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slicerCaches/slicerCache1.xml" ContentType="application/vnd.ms-excel.slicerCache+xml"/>
  <Override PartName="/xl/slicerCaches/slicerCache2.xml" ContentType="application/vnd.ms-excel.slicerCache+xml"/>
  <Override PartName="/xl/slicerCaches/slicerCache3.xml" ContentType="application/vnd.ms-excel.slicerCache+xml"/>
  <Override PartName="/xl/slicerCaches/slicerCache4.xml" ContentType="application/vnd.ms-excel.slicerCache+xml"/>
  <Override PartName="/xl/slicerCaches/slicerCache5.xml" ContentType="application/vnd.ms-excel.slicerCache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tables/table1.xml" ContentType="application/vnd.openxmlformats-officedocument.spreadsheetml.table+xml"/>
  <Override PartName="/xl/drawings/drawing7.xml" ContentType="application/vnd.openxmlformats-officedocument.drawing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drawings/drawing8.xml" ContentType="application/vnd.openxmlformats-officedocument.drawing+xml"/>
  <Override PartName="/xl/tables/table4.xml" ContentType="application/vnd.openxmlformats-officedocument.spreadsheetml.table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tables/table5.xml" ContentType="application/vnd.openxmlformats-officedocument.spreadsheetml.table+xml"/>
  <Override PartName="/xl/drawings/drawing9.xml" ContentType="application/vnd.openxmlformats-officedocument.drawing+xml"/>
  <Override PartName="/xl/tables/table6.xml" ContentType="application/vnd.openxmlformats-officedocument.spreadsheetml.table+xml"/>
  <Override PartName="/xl/drawings/drawing10.xml" ContentType="application/vnd.openxmlformats-officedocument.drawing+xml"/>
  <Override PartName="/xl/tables/table7.xml" ContentType="application/vnd.openxmlformats-officedocument.spreadsheetml.table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drawings/drawing13.xml" ContentType="application/vnd.openxmlformats-officedocument.drawing+xml"/>
  <Override PartName="/xl/tables/table12.xml" ContentType="application/vnd.openxmlformats-officedocument.spreadsheetml.table+xml"/>
  <Override PartName="/xl/pivotTables/pivotTable1.xml" ContentType="application/vnd.openxmlformats-officedocument.spreadsheetml.pivotTable+xml"/>
  <Override PartName="/xl/drawings/drawing14.xml" ContentType="application/vnd.openxmlformats-officedocument.drawing+xml"/>
  <Override PartName="/xl/slicers/slicer1.xml" ContentType="application/vnd.ms-excel.slicer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2.xml" ContentType="application/vnd.openxmlformats-officedocument.spreadsheetml.pivotTable+xml"/>
  <Override PartName="/xl/drawings/drawing15.xml" ContentType="application/vnd.openxmlformats-officedocument.drawing+xml"/>
  <Override PartName="/xl/slicers/slicer2.xml" ContentType="application/vnd.ms-excel.slicer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3.xml" ContentType="application/vnd.openxmlformats-officedocument.spreadsheetml.pivotTable+xml"/>
  <Override PartName="/xl/drawings/drawing16.xml" ContentType="application/vnd.openxmlformats-officedocument.drawing+xml"/>
  <Override PartName="/xl/slicers/slicer3.xml" ContentType="application/vnd.ms-excel.slicer+xml"/>
  <Override PartName="/xl/charts/chart5.xml" ContentType="application/vnd.openxmlformats-officedocument.drawingml.chart+xml"/>
  <Override PartName="/xl/pivotTables/pivotTable4.xml" ContentType="application/vnd.openxmlformats-officedocument.spreadsheetml.pivotTable+xml"/>
  <Override PartName="/xl/drawings/drawing17.xml" ContentType="application/vnd.openxmlformats-officedocument.drawing+xml"/>
  <Override PartName="/xl/slicers/slicer4.xml" ContentType="application/vnd.ms-excel.slicer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5.xml" ContentType="application/vnd.openxmlformats-officedocument.spreadsheetml.pivotTable+xml"/>
  <Override PartName="/xl/drawings/drawing18.xml" ContentType="application/vnd.openxmlformats-officedocument.drawing+xml"/>
  <Override PartName="/xl/slicers/slicer5.xml" ContentType="application/vnd.ms-excel.slicer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6.xml" ContentType="application/vnd.openxmlformats-officedocument.spreadsheetml.pivotTable+xml"/>
  <Override PartName="/xl/drawings/drawing19.xml" ContentType="application/vnd.openxmlformats-officedocument.drawing+xml"/>
  <Override PartName="/xl/slicers/slicer6.xml" ContentType="application/vnd.ms-excel.slicer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0.xml" ContentType="application/vnd.openxmlformats-officedocument.drawing+xml"/>
  <Override PartName="/xl/tables/table13.xml" ContentType="application/vnd.openxmlformats-officedocument.spreadsheetml.table+xml"/>
  <Override PartName="/xl/charts/chart9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21.xml" ContentType="application/vnd.openxmlformats-officedocument.drawing+xml"/>
  <Override PartName="/xl/slicers/slicer7.xml" ContentType="application/vnd.ms-excel.slicer+xml"/>
  <Override PartName="/xl/charts/chart10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1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2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3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5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2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hidePivotFieldList="1"/>
  <mc:AlternateContent xmlns:mc="http://schemas.openxmlformats.org/markup-compatibility/2006">
    <mc:Choice Requires="x15">
      <x15ac:absPath xmlns:x15ac="http://schemas.microsoft.com/office/spreadsheetml/2010/11/ac" url="C:\Users\shree\Desktop\SIP File\"/>
    </mc:Choice>
  </mc:AlternateContent>
  <bookViews>
    <workbookView xWindow="0" yWindow="0" windowWidth="23040" windowHeight="9384" firstSheet="19" activeTab="22"/>
  </bookViews>
  <sheets>
    <sheet name="Unclean dataset" sheetId="1" r:id="rId1"/>
    <sheet name="Finding Duplicates" sheetId="2" r:id="rId2"/>
    <sheet name="Finding Null" sheetId="3" r:id="rId3"/>
    <sheet name="Filling Null Values" sheetId="5" r:id="rId4"/>
    <sheet name="Clean dataset" sheetId="24" r:id="rId5"/>
    <sheet name="Column Added " sheetId="6" r:id="rId6"/>
    <sheet name="Conditional Formatting 1 " sheetId="7" r:id="rId7"/>
    <sheet name="Conditional Formatting 2" sheetId="8" r:id="rId8"/>
    <sheet name="Regression" sheetId="19" r:id="rId9"/>
    <sheet name="Correlation" sheetId="20" r:id="rId10"/>
    <sheet name="T-Test" sheetId="21" r:id="rId11"/>
    <sheet name="Z-Test " sheetId="22" r:id="rId12"/>
    <sheet name="Anova " sheetId="23" r:id="rId13"/>
    <sheet name="Pre-made Solver model sheet" sheetId="28" r:id="rId14"/>
    <sheet name="Dataset Sheet" sheetId="9" r:id="rId15"/>
    <sheet name="Total Costs by Phase" sheetId="11" r:id="rId16"/>
    <sheet name="Project-wise Cost Variance" sheetId="12" r:id="rId17"/>
    <sheet name="Vendor-wise Actual Cost" sheetId="14" r:id="rId18"/>
    <sheet name="CER by Project Phase" sheetId="15" r:id="rId19"/>
    <sheet name="Actual Cost by Department" sheetId="33" r:id="rId20"/>
    <sheet name="Actual Cost by Category" sheetId="34" r:id="rId21"/>
    <sheet name="Cost forecasting" sheetId="26" r:id="rId22"/>
    <sheet name="Dashboard" sheetId="16" r:id="rId23"/>
    <sheet name="Conclusion" sheetId="29" r:id="rId24"/>
  </sheets>
  <definedNames>
    <definedName name="Slicer_Category1">#N/A</definedName>
    <definedName name="Slicer_Department2">#N/A</definedName>
    <definedName name="Slicer_Phase1">#N/A</definedName>
    <definedName name="Slicer_Project_ID1">#N/A</definedName>
    <definedName name="Slicer_Vendor">#N/A</definedName>
    <definedName name="solver_adj" localSheetId="13" hidden="1">'Pre-made Solver model sheet'!$K$40:$K$69</definedName>
    <definedName name="solver_cvg" localSheetId="13" hidden="1">0.0001</definedName>
    <definedName name="solver_drv" localSheetId="13" hidden="1">1</definedName>
    <definedName name="solver_eng" localSheetId="13" hidden="1">2</definedName>
    <definedName name="solver_est" localSheetId="13" hidden="1">1</definedName>
    <definedName name="solver_itr" localSheetId="13" hidden="1">2147483647</definedName>
    <definedName name="solver_lhs0" localSheetId="13" hidden="1">'Pre-made Solver model sheet'!$K$35</definedName>
    <definedName name="solver_lhs1" localSheetId="13" hidden="1">'Pre-made Solver model sheet'!$K$40:$K$69</definedName>
    <definedName name="solver_lhs2" localSheetId="13" hidden="1">'Pre-made Solver model sheet'!$K$71</definedName>
    <definedName name="solver_mip" localSheetId="13" hidden="1">2147483647</definedName>
    <definedName name="solver_mni" localSheetId="13" hidden="1">30</definedName>
    <definedName name="solver_mrt" localSheetId="13" hidden="1">0.075</definedName>
    <definedName name="solver_msl" localSheetId="13" hidden="1">2</definedName>
    <definedName name="solver_neg" localSheetId="13" hidden="1">1</definedName>
    <definedName name="solver_nod" localSheetId="13" hidden="1">2147483647</definedName>
    <definedName name="solver_num" localSheetId="13" hidden="1">2</definedName>
    <definedName name="solver_nwt" localSheetId="13" hidden="1">1</definedName>
    <definedName name="solver_opt" localSheetId="13" hidden="1">'Pre-made Solver model sheet'!$N$71</definedName>
    <definedName name="solver_pre" localSheetId="13" hidden="1">0.000001</definedName>
    <definedName name="solver_rbv" localSheetId="13" hidden="1">1</definedName>
    <definedName name="solver_rel0" localSheetId="13" hidden="1">2</definedName>
    <definedName name="solver_rel1" localSheetId="13" hidden="1">3</definedName>
    <definedName name="solver_rel2" localSheetId="13" hidden="1">2</definedName>
    <definedName name="solver_rhs0" localSheetId="13" hidden="1">2300000</definedName>
    <definedName name="solver_rhs1" localSheetId="13" hidden="1">0</definedName>
    <definedName name="solver_rhs2" localSheetId="13" hidden="1">2300000</definedName>
    <definedName name="solver_rlx" localSheetId="13" hidden="1">2</definedName>
    <definedName name="solver_rsd" localSheetId="13" hidden="1">0</definedName>
    <definedName name="solver_scl" localSheetId="13" hidden="1">1</definedName>
    <definedName name="solver_sho" localSheetId="13" hidden="1">2</definedName>
    <definedName name="solver_ssz" localSheetId="13" hidden="1">100</definedName>
    <definedName name="solver_tim" localSheetId="13" hidden="1">2147483647</definedName>
    <definedName name="solver_tol" localSheetId="13" hidden="1">0.01</definedName>
    <definedName name="solver_typ" localSheetId="13" hidden="1">1</definedName>
    <definedName name="solver_val" localSheetId="13" hidden="1">0</definedName>
    <definedName name="solver_ver" localSheetId="13" hidden="1">3</definedName>
  </definedNames>
  <calcPr calcId="152511"/>
  <pivotCaches>
    <pivotCache cacheId="4" r:id="rId25"/>
  </pivotCaches>
  <extLst>
    <ext xmlns:x14="http://schemas.microsoft.com/office/spreadsheetml/2009/9/main" uri="{BBE1A952-AA13-448e-AADC-164F8A28A991}">
      <x14:slicerCaches>
        <x14:slicerCache r:id="rId26"/>
        <x14:slicerCache r:id="rId27"/>
        <x14:slicerCache r:id="rId28"/>
        <x14:slicerCache r:id="rId29"/>
        <x14:slicerCache r:id="rId30"/>
      </x14:slicerCaches>
    </ext>
    <ext xmlns:x14="http://schemas.microsoft.com/office/spreadsheetml/2009/9/main" uri="{79F54976-1DA5-4618-B147-4CDE4B953A38}">
      <x14:workbookPr/>
    </ex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T12" i="9" l="1"/>
  <c r="T8" i="9" l="1"/>
  <c r="C71" i="28" l="1"/>
  <c r="K71" i="28" l="1"/>
  <c r="L69" i="28"/>
  <c r="N69" i="28" s="1"/>
  <c r="L68" i="28"/>
  <c r="N68" i="28" s="1"/>
  <c r="L67" i="28"/>
  <c r="N67" i="28" s="1"/>
  <c r="L66" i="28"/>
  <c r="N66" i="28" s="1"/>
  <c r="L65" i="28"/>
  <c r="N65" i="28" s="1"/>
  <c r="L64" i="28"/>
  <c r="N64" i="28" s="1"/>
  <c r="L63" i="28"/>
  <c r="N63" i="28" s="1"/>
  <c r="L62" i="28"/>
  <c r="N62" i="28" s="1"/>
  <c r="L61" i="28"/>
  <c r="N61" i="28" s="1"/>
  <c r="L60" i="28"/>
  <c r="N60" i="28" s="1"/>
  <c r="L59" i="28"/>
  <c r="N59" i="28" s="1"/>
  <c r="L58" i="28"/>
  <c r="N58" i="28" s="1"/>
  <c r="L57" i="28"/>
  <c r="N57" i="28" s="1"/>
  <c r="L56" i="28"/>
  <c r="N56" i="28" s="1"/>
  <c r="L55" i="28"/>
  <c r="N55" i="28" s="1"/>
  <c r="L54" i="28"/>
  <c r="N54" i="28" s="1"/>
  <c r="L53" i="28"/>
  <c r="N53" i="28" s="1"/>
  <c r="L52" i="28"/>
  <c r="N52" i="28" s="1"/>
  <c r="L51" i="28"/>
  <c r="N51" i="28" s="1"/>
  <c r="L50" i="28"/>
  <c r="N50" i="28" s="1"/>
  <c r="L49" i="28"/>
  <c r="N49" i="28" s="1"/>
  <c r="L48" i="28"/>
  <c r="N48" i="28" s="1"/>
  <c r="L47" i="28"/>
  <c r="N47" i="28" s="1"/>
  <c r="L46" i="28"/>
  <c r="N46" i="28" s="1"/>
  <c r="L45" i="28"/>
  <c r="N45" i="28" s="1"/>
  <c r="L44" i="28"/>
  <c r="N44" i="28" s="1"/>
  <c r="L43" i="28"/>
  <c r="N43" i="28" s="1"/>
  <c r="L42" i="28"/>
  <c r="N42" i="28" s="1"/>
  <c r="L41" i="28"/>
  <c r="N41" i="28" s="1"/>
  <c r="L40" i="28"/>
  <c r="K35" i="28"/>
  <c r="L34" i="28"/>
  <c r="M34" i="28" s="1"/>
  <c r="L33" i="28"/>
  <c r="M33" i="28" s="1"/>
  <c r="L32" i="28"/>
  <c r="M32" i="28" s="1"/>
  <c r="L31" i="28"/>
  <c r="M31" i="28" s="1"/>
  <c r="L30" i="28"/>
  <c r="M30" i="28" s="1"/>
  <c r="L29" i="28"/>
  <c r="M29" i="28" s="1"/>
  <c r="L28" i="28"/>
  <c r="M28" i="28" s="1"/>
  <c r="L27" i="28"/>
  <c r="M27" i="28" s="1"/>
  <c r="L26" i="28"/>
  <c r="M26" i="28" s="1"/>
  <c r="L25" i="28"/>
  <c r="M25" i="28" s="1"/>
  <c r="L24" i="28"/>
  <c r="M24" i="28" s="1"/>
  <c r="L23" i="28"/>
  <c r="M23" i="28" s="1"/>
  <c r="L22" i="28"/>
  <c r="M22" i="28" s="1"/>
  <c r="L21" i="28"/>
  <c r="M21" i="28" s="1"/>
  <c r="L20" i="28"/>
  <c r="M20" i="28" s="1"/>
  <c r="L19" i="28"/>
  <c r="M19" i="28" s="1"/>
  <c r="L18" i="28"/>
  <c r="M18" i="28" s="1"/>
  <c r="L17" i="28"/>
  <c r="M17" i="28" s="1"/>
  <c r="L16" i="28"/>
  <c r="M16" i="28" s="1"/>
  <c r="L15" i="28"/>
  <c r="M15" i="28" s="1"/>
  <c r="L14" i="28"/>
  <c r="M14" i="28" s="1"/>
  <c r="L13" i="28"/>
  <c r="M13" i="28" s="1"/>
  <c r="L12" i="28"/>
  <c r="M12" i="28" s="1"/>
  <c r="L11" i="28"/>
  <c r="M11" i="28" s="1"/>
  <c r="L10" i="28"/>
  <c r="M10" i="28" s="1"/>
  <c r="L9" i="28"/>
  <c r="M9" i="28" s="1"/>
  <c r="L8" i="28"/>
  <c r="M8" i="28" s="1"/>
  <c r="L7" i="28"/>
  <c r="M7" i="28" s="1"/>
  <c r="L6" i="28"/>
  <c r="M6" i="28" s="1"/>
  <c r="L5" i="28"/>
  <c r="N71" i="28" l="1"/>
  <c r="L71" i="28"/>
  <c r="N40" i="28"/>
  <c r="L35" i="28"/>
  <c r="M5" i="28"/>
  <c r="M35" i="28" s="1"/>
  <c r="F71" i="28"/>
  <c r="F41" i="28"/>
  <c r="F45" i="28"/>
  <c r="F49" i="28"/>
  <c r="F53" i="28"/>
  <c r="F57" i="28"/>
  <c r="F61" i="28"/>
  <c r="F65" i="28"/>
  <c r="F69" i="28"/>
  <c r="D69" i="28"/>
  <c r="D68" i="28"/>
  <c r="F68" i="28" s="1"/>
  <c r="D67" i="28"/>
  <c r="F67" i="28" s="1"/>
  <c r="D66" i="28"/>
  <c r="F66" i="28" s="1"/>
  <c r="D65" i="28"/>
  <c r="D64" i="28"/>
  <c r="F64" i="28" s="1"/>
  <c r="D63" i="28"/>
  <c r="F63" i="28" s="1"/>
  <c r="D62" i="28"/>
  <c r="F62" i="28" s="1"/>
  <c r="D61" i="28"/>
  <c r="D60" i="28"/>
  <c r="F60" i="28" s="1"/>
  <c r="D59" i="28"/>
  <c r="F59" i="28" s="1"/>
  <c r="D58" i="28"/>
  <c r="F58" i="28" s="1"/>
  <c r="D57" i="28"/>
  <c r="D56" i="28"/>
  <c r="F56" i="28" s="1"/>
  <c r="D55" i="28"/>
  <c r="F55" i="28" s="1"/>
  <c r="D54" i="28"/>
  <c r="F54" i="28" s="1"/>
  <c r="D53" i="28"/>
  <c r="D52" i="28"/>
  <c r="F52" i="28" s="1"/>
  <c r="D51" i="28"/>
  <c r="F51" i="28" s="1"/>
  <c r="D50" i="28"/>
  <c r="F50" i="28" s="1"/>
  <c r="D49" i="28"/>
  <c r="D48" i="28"/>
  <c r="F48" i="28" s="1"/>
  <c r="D47" i="28"/>
  <c r="F47" i="28" s="1"/>
  <c r="D46" i="28"/>
  <c r="F46" i="28" s="1"/>
  <c r="D45" i="28"/>
  <c r="D44" i="28"/>
  <c r="F44" i="28" s="1"/>
  <c r="D43" i="28"/>
  <c r="F43" i="28" s="1"/>
  <c r="D42" i="28"/>
  <c r="F42" i="28" s="1"/>
  <c r="D41" i="28"/>
  <c r="D40" i="28"/>
  <c r="F40" i="28" s="1"/>
  <c r="D5" i="28"/>
  <c r="E5" i="28" s="1"/>
  <c r="C35" i="28"/>
  <c r="D33" i="28"/>
  <c r="E33" i="28" s="1"/>
  <c r="D34" i="28"/>
  <c r="E34" i="28" s="1"/>
  <c r="D6" i="28"/>
  <c r="E6" i="28" s="1"/>
  <c r="D7" i="28"/>
  <c r="E7" i="28" s="1"/>
  <c r="D8" i="28"/>
  <c r="E8" i="28" s="1"/>
  <c r="D9" i="28"/>
  <c r="E9" i="28" s="1"/>
  <c r="D10" i="28"/>
  <c r="E10" i="28" s="1"/>
  <c r="D11" i="28"/>
  <c r="E11" i="28" s="1"/>
  <c r="D12" i="28"/>
  <c r="E12" i="28" s="1"/>
  <c r="D13" i="28"/>
  <c r="E13" i="28" s="1"/>
  <c r="D14" i="28"/>
  <c r="E14" i="28" s="1"/>
  <c r="D15" i="28"/>
  <c r="E15" i="28" s="1"/>
  <c r="D16" i="28"/>
  <c r="E16" i="28" s="1"/>
  <c r="D17" i="28"/>
  <c r="E17" i="28" s="1"/>
  <c r="D18" i="28"/>
  <c r="E18" i="28" s="1"/>
  <c r="D19" i="28"/>
  <c r="E19" i="28" s="1"/>
  <c r="D20" i="28"/>
  <c r="E20" i="28" s="1"/>
  <c r="D21" i="28"/>
  <c r="E21" i="28" s="1"/>
  <c r="D22" i="28"/>
  <c r="E22" i="28" s="1"/>
  <c r="D23" i="28"/>
  <c r="E23" i="28" s="1"/>
  <c r="D24" i="28"/>
  <c r="E24" i="28" s="1"/>
  <c r="D25" i="28"/>
  <c r="E25" i="28" s="1"/>
  <c r="D26" i="28"/>
  <c r="E26" i="28" s="1"/>
  <c r="D27" i="28"/>
  <c r="E27" i="28" s="1"/>
  <c r="D28" i="28"/>
  <c r="E28" i="28" s="1"/>
  <c r="D29" i="28"/>
  <c r="E29" i="28" s="1"/>
  <c r="D30" i="28"/>
  <c r="E30" i="28" s="1"/>
  <c r="D31" i="28"/>
  <c r="E31" i="28" s="1"/>
  <c r="D32" i="28"/>
  <c r="E32" i="28" s="1"/>
  <c r="D71" i="28" l="1"/>
  <c r="D35" i="28"/>
  <c r="E35" i="28"/>
  <c r="Q4" i="9"/>
  <c r="Q5" i="9"/>
  <c r="Q6" i="9"/>
  <c r="Q7" i="9"/>
  <c r="Q8" i="9"/>
  <c r="Q9" i="9"/>
  <c r="Q10" i="9"/>
  <c r="Q11" i="9"/>
  <c r="Q12" i="9"/>
  <c r="Q13" i="9"/>
  <c r="Q14" i="9"/>
  <c r="Q15" i="9"/>
  <c r="Q16" i="9"/>
  <c r="Q17" i="9"/>
  <c r="Q18" i="9"/>
  <c r="Q19" i="9"/>
  <c r="Q20" i="9"/>
  <c r="Q21" i="9"/>
  <c r="Q22" i="9"/>
  <c r="Q23" i="9"/>
  <c r="Q24" i="9"/>
  <c r="Q25" i="9"/>
  <c r="Q26" i="9"/>
  <c r="Q27" i="9"/>
  <c r="Q28" i="9"/>
  <c r="Q29" i="9"/>
  <c r="Q30" i="9"/>
  <c r="Q31" i="9"/>
  <c r="Q32" i="9"/>
  <c r="Q33" i="9"/>
  <c r="Q34" i="9"/>
  <c r="Q35" i="9"/>
  <c r="Q36" i="9"/>
  <c r="Q37" i="9"/>
  <c r="Q38" i="9"/>
  <c r="Q39" i="9"/>
  <c r="Q40" i="9"/>
  <c r="Q41" i="9"/>
  <c r="Q42" i="9"/>
  <c r="Q43" i="9"/>
  <c r="Q44" i="9"/>
  <c r="Q45" i="9"/>
  <c r="Q46" i="9"/>
  <c r="Q47" i="9"/>
  <c r="Q48" i="9"/>
  <c r="Q49" i="9"/>
  <c r="Q50" i="9"/>
  <c r="Q51" i="9"/>
  <c r="Q52" i="9"/>
  <c r="Q53" i="9"/>
  <c r="Q54" i="9"/>
  <c r="Q55" i="9"/>
  <c r="Q56" i="9"/>
  <c r="Q57" i="9"/>
  <c r="Q58" i="9"/>
  <c r="Q59" i="9"/>
  <c r="Q60" i="9"/>
  <c r="Q61" i="9"/>
  <c r="Q62" i="9"/>
  <c r="Q63" i="9"/>
  <c r="Q64" i="9"/>
  <c r="Q65" i="9"/>
  <c r="Q66" i="9"/>
  <c r="Q67" i="9"/>
  <c r="Q68" i="9"/>
  <c r="Q69" i="9"/>
  <c r="Q70" i="9"/>
  <c r="Q71" i="9"/>
  <c r="Q72" i="9"/>
  <c r="Q73" i="9"/>
  <c r="Q74" i="9"/>
  <c r="Q75" i="9"/>
  <c r="Q76" i="9"/>
  <c r="Q77" i="9"/>
  <c r="Q78" i="9"/>
  <c r="Q79" i="9"/>
  <c r="Q80" i="9"/>
  <c r="Q81" i="9"/>
  <c r="Q82" i="9"/>
  <c r="Q83" i="9"/>
  <c r="Q84" i="9"/>
  <c r="Q85" i="9"/>
  <c r="Q86" i="9"/>
  <c r="Q87" i="9"/>
  <c r="Q88" i="9"/>
  <c r="Q89" i="9"/>
  <c r="Q90" i="9"/>
  <c r="Q91" i="9"/>
  <c r="Q92" i="9"/>
  <c r="Q93" i="9"/>
  <c r="Q94" i="9"/>
  <c r="Q95" i="9"/>
  <c r="Q96" i="9"/>
  <c r="Q97" i="9"/>
  <c r="Q98" i="9"/>
  <c r="Q99" i="9"/>
  <c r="Q100" i="9"/>
  <c r="Q101" i="9"/>
  <c r="Q102" i="9"/>
  <c r="Q103" i="9"/>
  <c r="Q104" i="9"/>
  <c r="Q105" i="9"/>
  <c r="Q106" i="9"/>
  <c r="Q107" i="9"/>
  <c r="Q108" i="9"/>
  <c r="Q109" i="9"/>
  <c r="Q110" i="9"/>
  <c r="Q111" i="9"/>
  <c r="Q112" i="9"/>
  <c r="Q113" i="9"/>
  <c r="Q114" i="9"/>
  <c r="Q115" i="9"/>
  <c r="Q116" i="9"/>
  <c r="Q117" i="9"/>
  <c r="Q118" i="9"/>
  <c r="Q119" i="9"/>
  <c r="Q120" i="9"/>
  <c r="Q121" i="9"/>
  <c r="Q122" i="9"/>
  <c r="Q123" i="9"/>
  <c r="Q124" i="9"/>
  <c r="Q125" i="9"/>
  <c r="Q126" i="9"/>
  <c r="Q127" i="9"/>
  <c r="Q128" i="9"/>
  <c r="Q129" i="9"/>
  <c r="Q130" i="9"/>
  <c r="Q131" i="9"/>
  <c r="Q132" i="9"/>
  <c r="Q133" i="9"/>
  <c r="Q134" i="9"/>
  <c r="Q135" i="9"/>
  <c r="Q136" i="9"/>
  <c r="Q137" i="9"/>
  <c r="Q138" i="9"/>
  <c r="Q139" i="9"/>
  <c r="Q140" i="9"/>
  <c r="Q141" i="9"/>
  <c r="Q142" i="9"/>
  <c r="Q143" i="9"/>
  <c r="Q144" i="9"/>
  <c r="Q145" i="9"/>
  <c r="Q146" i="9"/>
  <c r="Q147" i="9"/>
  <c r="Q148" i="9"/>
  <c r="Q149" i="9"/>
  <c r="Q150" i="9"/>
  <c r="Q151" i="9"/>
  <c r="Q152" i="9"/>
  <c r="Q153" i="9"/>
  <c r="Q154" i="9"/>
  <c r="Q155" i="9"/>
  <c r="Q156" i="9"/>
  <c r="Q157" i="9"/>
  <c r="Q158" i="9"/>
  <c r="Q159" i="9"/>
  <c r="Q160" i="9"/>
  <c r="Q161" i="9"/>
  <c r="Q162" i="9"/>
  <c r="Q163" i="9"/>
  <c r="Q164" i="9"/>
  <c r="Q165" i="9"/>
  <c r="Q166" i="9"/>
  <c r="Q167" i="9"/>
  <c r="Q168" i="9"/>
  <c r="Q169" i="9"/>
  <c r="Q170" i="9"/>
  <c r="Q171" i="9"/>
  <c r="Q172" i="9"/>
  <c r="Q173" i="9"/>
  <c r="Q174" i="9"/>
  <c r="Q175" i="9"/>
  <c r="Q176" i="9"/>
  <c r="Q177" i="9"/>
  <c r="Q178" i="9"/>
  <c r="Q179" i="9"/>
  <c r="Q180" i="9"/>
  <c r="Q181" i="9"/>
  <c r="Q182" i="9"/>
  <c r="Q183" i="9"/>
  <c r="Q184" i="9"/>
  <c r="Q185" i="9"/>
  <c r="Q186" i="9"/>
  <c r="Q187" i="9"/>
  <c r="Q188" i="9"/>
  <c r="Q189" i="9"/>
  <c r="Q190" i="9"/>
  <c r="Q191" i="9"/>
  <c r="Q192" i="9"/>
  <c r="Q193" i="9"/>
  <c r="Q194" i="9"/>
  <c r="Q195" i="9"/>
  <c r="Q196" i="9"/>
  <c r="Q197" i="9"/>
  <c r="Q198" i="9"/>
  <c r="Q199" i="9"/>
  <c r="Q200" i="9"/>
  <c r="Q201" i="9"/>
  <c r="Q202" i="9"/>
  <c r="Q203" i="9"/>
  <c r="Q204" i="9"/>
  <c r="Q205" i="9"/>
  <c r="Q206" i="9"/>
  <c r="Q207" i="9"/>
  <c r="Q208" i="9"/>
  <c r="Q209" i="9"/>
  <c r="Q210" i="9"/>
  <c r="Q211" i="9"/>
  <c r="Q212" i="9"/>
  <c r="Q213" i="9"/>
  <c r="Q214" i="9"/>
  <c r="Q215" i="9"/>
  <c r="Q216" i="9"/>
  <c r="Q217" i="9"/>
  <c r="Q218" i="9"/>
  <c r="Q219" i="9"/>
  <c r="Q220" i="9"/>
  <c r="Q221" i="9"/>
  <c r="Q222" i="9"/>
  <c r="Q223" i="9"/>
  <c r="Q224" i="9"/>
  <c r="Q225" i="9"/>
  <c r="Q226" i="9"/>
  <c r="Q227" i="9"/>
  <c r="Q228" i="9"/>
  <c r="Q229" i="9"/>
  <c r="Q230" i="9"/>
  <c r="Q231" i="9"/>
  <c r="Q232" i="9"/>
  <c r="Q233" i="9"/>
  <c r="Q234" i="9"/>
  <c r="Q235" i="9"/>
  <c r="Q236" i="9"/>
  <c r="Q237" i="9"/>
  <c r="Q238" i="9"/>
  <c r="Q239" i="9"/>
  <c r="Q240" i="9"/>
  <c r="Q241" i="9"/>
  <c r="Q242" i="9"/>
  <c r="Q243" i="9"/>
  <c r="Q244" i="9"/>
  <c r="Q245" i="9"/>
  <c r="Q246" i="9"/>
  <c r="Q247" i="9"/>
  <c r="Q248" i="9"/>
  <c r="Q249" i="9"/>
  <c r="Q250" i="9"/>
  <c r="Q251" i="9"/>
  <c r="Q252" i="9"/>
  <c r="Q253" i="9"/>
  <c r="Q254" i="9"/>
  <c r="Q255" i="9"/>
  <c r="Q256" i="9"/>
  <c r="Q257" i="9"/>
  <c r="Q258" i="9"/>
  <c r="Q259" i="9"/>
  <c r="Q260" i="9"/>
  <c r="Q261" i="9"/>
  <c r="Q262" i="9"/>
  <c r="Q263" i="9"/>
  <c r="Q264" i="9"/>
  <c r="Q265" i="9"/>
  <c r="Q266" i="9"/>
  <c r="Q267" i="9"/>
  <c r="Q268" i="9"/>
  <c r="Q269" i="9"/>
  <c r="Q270" i="9"/>
  <c r="Q271" i="9"/>
  <c r="Q272" i="9"/>
  <c r="Q273" i="9"/>
  <c r="Q274" i="9"/>
  <c r="Q275" i="9"/>
  <c r="Q276" i="9"/>
  <c r="Q277" i="9"/>
  <c r="Q278" i="9"/>
  <c r="Q279" i="9"/>
  <c r="Q280" i="9"/>
  <c r="Q281" i="9"/>
  <c r="Q282" i="9"/>
  <c r="Q283" i="9"/>
  <c r="Q284" i="9"/>
  <c r="Q285" i="9"/>
  <c r="Q286" i="9"/>
  <c r="Q287" i="9"/>
  <c r="Q288" i="9"/>
  <c r="Q289" i="9"/>
  <c r="Q290" i="9"/>
  <c r="Q291" i="9"/>
  <c r="Q292" i="9"/>
  <c r="Q293" i="9"/>
  <c r="Q294" i="9"/>
  <c r="Q295" i="9"/>
  <c r="Q296" i="9"/>
  <c r="Q297" i="9"/>
  <c r="Q298" i="9"/>
  <c r="Q299" i="9"/>
  <c r="Q300" i="9"/>
  <c r="Q301" i="9"/>
  <c r="Q302" i="9"/>
  <c r="Q303" i="9"/>
  <c r="Q304" i="9"/>
  <c r="Q305" i="9"/>
  <c r="Q306" i="9"/>
  <c r="Q307" i="9"/>
  <c r="Q308" i="9"/>
  <c r="Q309" i="9"/>
  <c r="Q310" i="9"/>
  <c r="Q311" i="9"/>
  <c r="Q312" i="9"/>
  <c r="Q313" i="9"/>
  <c r="Q314" i="9"/>
  <c r="Q315" i="9"/>
  <c r="Q316" i="9"/>
  <c r="Q317" i="9"/>
  <c r="Q318" i="9"/>
  <c r="Q319" i="9"/>
  <c r="Q320" i="9"/>
  <c r="Q321" i="9"/>
  <c r="Q322" i="9"/>
  <c r="Q323" i="9"/>
  <c r="Q324" i="9"/>
  <c r="Q325" i="9"/>
  <c r="Q326" i="9"/>
  <c r="Q327" i="9"/>
  <c r="Q328" i="9"/>
  <c r="Q329" i="9"/>
  <c r="Q330" i="9"/>
  <c r="Q331" i="9"/>
  <c r="Q332" i="9"/>
  <c r="Q333" i="9"/>
  <c r="Q334" i="9"/>
  <c r="Q335" i="9"/>
  <c r="Q336" i="9"/>
  <c r="Q337" i="9"/>
  <c r="Q338" i="9"/>
  <c r="Q339" i="9"/>
  <c r="Q340" i="9"/>
  <c r="Q341" i="9"/>
  <c r="Q342" i="9"/>
  <c r="Q343" i="9"/>
  <c r="Q344" i="9"/>
  <c r="Q345" i="9"/>
  <c r="Q346" i="9"/>
  <c r="Q347" i="9"/>
  <c r="Q348" i="9"/>
  <c r="Q349" i="9"/>
  <c r="Q350" i="9"/>
  <c r="Q351" i="9"/>
  <c r="Q352" i="9"/>
  <c r="Q353" i="9"/>
  <c r="Q354" i="9"/>
  <c r="Q355" i="9"/>
  <c r="Q356" i="9"/>
  <c r="Q357" i="9"/>
  <c r="Q358" i="9"/>
  <c r="Q359" i="9"/>
  <c r="Q360" i="9"/>
  <c r="Q361" i="9"/>
  <c r="Q362" i="9"/>
  <c r="Q363" i="9"/>
  <c r="Q364" i="9"/>
  <c r="Q365" i="9"/>
  <c r="Q366" i="9"/>
  <c r="Q367" i="9"/>
  <c r="Q368" i="9"/>
  <c r="Q369" i="9"/>
  <c r="Q370" i="9"/>
  <c r="Q371" i="9"/>
  <c r="Q372" i="9"/>
  <c r="Q373" i="9"/>
  <c r="Q374" i="9"/>
  <c r="Q375" i="9"/>
  <c r="Q376" i="9"/>
  <c r="Q377" i="9"/>
  <c r="Q378" i="9"/>
  <c r="Q379" i="9"/>
  <c r="Q380" i="9"/>
  <c r="Q381" i="9"/>
  <c r="Q382" i="9"/>
  <c r="Q383" i="9"/>
  <c r="Q384" i="9"/>
  <c r="Q385" i="9"/>
  <c r="Q386" i="9"/>
  <c r="Q387" i="9"/>
  <c r="Q388" i="9"/>
  <c r="Q389" i="9"/>
  <c r="Q390" i="9"/>
  <c r="Q391" i="9"/>
  <c r="Q392" i="9"/>
  <c r="Q393" i="9"/>
  <c r="Q394" i="9"/>
  <c r="Q395" i="9"/>
  <c r="Q396" i="9"/>
  <c r="Q397" i="9"/>
  <c r="Q398" i="9"/>
  <c r="Q399" i="9"/>
  <c r="Q400" i="9"/>
  <c r="Q401" i="9"/>
  <c r="Q402" i="9"/>
  <c r="Q403" i="9"/>
  <c r="Q404" i="9"/>
  <c r="Q405" i="9"/>
  <c r="Q406" i="9"/>
  <c r="Q407" i="9"/>
  <c r="Q408" i="9"/>
  <c r="Q409" i="9"/>
  <c r="Q410" i="9"/>
  <c r="Q411" i="9"/>
  <c r="Q412" i="9"/>
  <c r="Q413" i="9"/>
  <c r="Q414" i="9"/>
  <c r="Q415" i="9"/>
  <c r="Q416" i="9"/>
  <c r="Q417" i="9"/>
  <c r="Q418" i="9"/>
  <c r="Q419" i="9"/>
  <c r="Q420" i="9"/>
  <c r="Q421" i="9"/>
  <c r="Q422" i="9"/>
  <c r="Q423" i="9"/>
  <c r="Q424" i="9"/>
  <c r="Q425" i="9"/>
  <c r="Q426" i="9"/>
  <c r="Q427" i="9"/>
  <c r="Q428" i="9"/>
  <c r="Q429" i="9"/>
  <c r="Q430" i="9"/>
  <c r="Q431" i="9"/>
  <c r="Q432" i="9"/>
  <c r="Q433" i="9"/>
  <c r="Q434" i="9"/>
  <c r="Q435" i="9"/>
  <c r="Q436" i="9"/>
  <c r="Q437" i="9"/>
  <c r="Q438" i="9"/>
  <c r="Q439" i="9"/>
  <c r="Q440" i="9"/>
  <c r="Q441" i="9"/>
  <c r="Q442" i="9"/>
  <c r="Q443" i="9"/>
  <c r="Q444" i="9"/>
  <c r="Q445" i="9"/>
  <c r="Q446" i="9"/>
  <c r="Q447" i="9"/>
  <c r="Q448" i="9"/>
  <c r="Q449" i="9"/>
  <c r="Q450" i="9"/>
  <c r="Q451" i="9"/>
  <c r="Q452" i="9"/>
  <c r="Q453" i="9"/>
  <c r="Q454" i="9"/>
  <c r="Q455" i="9"/>
  <c r="Q456" i="9"/>
  <c r="Q457" i="9"/>
  <c r="Q458" i="9"/>
  <c r="Q459" i="9"/>
  <c r="Q460" i="9"/>
  <c r="Q461" i="9"/>
  <c r="Q462" i="9"/>
  <c r="Q463" i="9"/>
  <c r="Q464" i="9"/>
  <c r="Q465" i="9"/>
  <c r="Q466" i="9"/>
  <c r="Q467" i="9"/>
  <c r="Q468" i="9"/>
  <c r="Q469" i="9"/>
  <c r="Q470" i="9"/>
  <c r="Q471" i="9"/>
  <c r="Q472" i="9"/>
  <c r="Q473" i="9"/>
  <c r="Q474" i="9"/>
  <c r="Q475" i="9"/>
  <c r="Q476" i="9"/>
  <c r="Q477" i="9"/>
  <c r="Q478" i="9"/>
  <c r="Q479" i="9"/>
  <c r="Q480" i="9"/>
  <c r="Q481" i="9"/>
  <c r="Q482" i="9"/>
  <c r="Q483" i="9"/>
  <c r="Q484" i="9"/>
  <c r="Q485" i="9"/>
  <c r="Q486" i="9"/>
  <c r="Q487" i="9"/>
  <c r="Q488" i="9"/>
  <c r="Q489" i="9"/>
  <c r="Q490" i="9"/>
  <c r="Q491" i="9"/>
  <c r="Q492" i="9"/>
  <c r="Q493" i="9"/>
  <c r="Q494" i="9"/>
  <c r="Q495" i="9"/>
  <c r="Q496" i="9"/>
  <c r="Q497" i="9"/>
  <c r="Q498" i="9"/>
  <c r="Q499" i="9"/>
  <c r="Q500" i="9"/>
  <c r="Q501" i="9"/>
  <c r="Q502" i="9"/>
  <c r="Q503" i="9"/>
  <c r="Q504" i="9"/>
  <c r="Q505" i="9"/>
  <c r="Q506" i="9"/>
  <c r="Q507" i="9"/>
  <c r="Q508" i="9"/>
  <c r="Q509" i="9"/>
  <c r="Q510" i="9"/>
  <c r="Q511" i="9"/>
  <c r="Q512" i="9"/>
  <c r="Q513" i="9"/>
  <c r="Q514" i="9"/>
  <c r="Q515" i="9"/>
  <c r="Q516" i="9"/>
  <c r="Q517" i="9"/>
  <c r="Q518" i="9"/>
  <c r="Q519" i="9"/>
  <c r="Q520" i="9"/>
  <c r="Q521" i="9"/>
  <c r="Q522" i="9"/>
  <c r="Q523" i="9"/>
  <c r="Q524" i="9"/>
  <c r="Q525" i="9"/>
  <c r="Q526" i="9"/>
  <c r="Q527" i="9"/>
  <c r="Q528" i="9"/>
  <c r="Q529" i="9"/>
  <c r="Q530" i="9"/>
  <c r="Q531" i="9"/>
  <c r="Q532" i="9"/>
  <c r="Q533" i="9"/>
  <c r="Q534" i="9"/>
  <c r="Q535" i="9"/>
  <c r="Q536" i="9"/>
  <c r="Q537" i="9"/>
  <c r="Q538" i="9"/>
  <c r="Q539" i="9"/>
  <c r="Q540" i="9"/>
  <c r="Q541" i="9"/>
  <c r="Q542" i="9"/>
  <c r="Q543" i="9"/>
  <c r="Q544" i="9"/>
  <c r="Q545" i="9"/>
  <c r="Q546" i="9"/>
  <c r="Q547" i="9"/>
  <c r="Q548" i="9"/>
  <c r="Q549" i="9"/>
  <c r="Q550" i="9"/>
  <c r="Q551" i="9"/>
  <c r="Q552" i="9"/>
  <c r="Q553" i="9"/>
  <c r="Q554" i="9"/>
  <c r="Q555" i="9"/>
  <c r="Q556" i="9"/>
  <c r="Q557" i="9"/>
  <c r="Q558" i="9"/>
  <c r="Q559" i="9"/>
  <c r="Q560" i="9"/>
  <c r="Q561" i="9"/>
  <c r="Q562" i="9"/>
  <c r="Q563" i="9"/>
  <c r="Q564" i="9"/>
  <c r="Q565" i="9"/>
  <c r="Q566" i="9"/>
  <c r="Q567" i="9"/>
  <c r="Q568" i="9"/>
  <c r="Q569" i="9"/>
  <c r="Q570" i="9"/>
  <c r="Q571" i="9"/>
  <c r="Q572" i="9"/>
  <c r="Q573" i="9"/>
  <c r="Q574" i="9"/>
  <c r="Q575" i="9"/>
  <c r="Q576" i="9"/>
  <c r="Q577" i="9"/>
  <c r="Q578" i="9"/>
  <c r="Q579" i="9"/>
  <c r="Q580" i="9"/>
  <c r="Q581" i="9"/>
  <c r="Q582" i="9"/>
  <c r="Q583" i="9"/>
  <c r="Q584" i="9"/>
  <c r="Q585" i="9"/>
  <c r="Q586" i="9"/>
  <c r="Q587" i="9"/>
  <c r="Q588" i="9"/>
  <c r="Q589" i="9"/>
  <c r="Q590" i="9"/>
  <c r="Q591" i="9"/>
  <c r="Q592" i="9"/>
  <c r="Q593" i="9"/>
  <c r="Q594" i="9"/>
  <c r="Q595" i="9"/>
  <c r="Q596" i="9"/>
  <c r="Q597" i="9"/>
  <c r="Q598" i="9"/>
  <c r="Q599" i="9"/>
  <c r="Q600" i="9"/>
  <c r="Q601" i="9"/>
  <c r="Q602" i="9"/>
  <c r="Q603" i="9"/>
  <c r="Q604" i="9"/>
  <c r="Q605" i="9"/>
  <c r="Q606" i="9"/>
  <c r="Q607" i="9"/>
  <c r="Q608" i="9"/>
  <c r="Q609" i="9"/>
  <c r="Q610" i="9"/>
  <c r="Q611" i="9"/>
  <c r="Q612" i="9"/>
  <c r="Q613" i="9"/>
  <c r="Q614" i="9"/>
  <c r="Q615" i="9"/>
  <c r="Q616" i="9"/>
  <c r="Q617" i="9"/>
  <c r="Q618" i="9"/>
  <c r="Q619" i="9"/>
  <c r="Q620" i="9"/>
  <c r="Q621" i="9"/>
  <c r="Q622" i="9"/>
  <c r="Q623" i="9"/>
  <c r="Q624" i="9"/>
  <c r="Q625" i="9"/>
  <c r="Q626" i="9"/>
  <c r="Q627" i="9"/>
  <c r="Q628" i="9"/>
  <c r="Q629" i="9"/>
  <c r="Q630" i="9"/>
  <c r="Q631" i="9"/>
  <c r="Q632" i="9"/>
  <c r="Q633" i="9"/>
  <c r="Q634" i="9"/>
  <c r="Q635" i="9"/>
  <c r="Q636" i="9"/>
  <c r="Q637" i="9"/>
  <c r="Q638" i="9"/>
  <c r="Q639" i="9"/>
  <c r="Q640" i="9"/>
  <c r="Q641" i="9"/>
  <c r="Q642" i="9"/>
  <c r="Q643" i="9"/>
  <c r="Q644" i="9"/>
  <c r="Q645" i="9"/>
  <c r="Q646" i="9"/>
  <c r="Q647" i="9"/>
  <c r="Q648" i="9"/>
  <c r="Q649" i="9"/>
  <c r="Q650" i="9"/>
  <c r="Q651" i="9"/>
  <c r="Q652" i="9"/>
  <c r="Q653" i="9"/>
  <c r="Q654" i="9"/>
  <c r="Q655" i="9"/>
  <c r="Q656" i="9"/>
  <c r="Q657" i="9"/>
  <c r="Q658" i="9"/>
  <c r="Q659" i="9"/>
  <c r="Q660" i="9"/>
  <c r="Q661" i="9"/>
  <c r="Q662" i="9"/>
  <c r="Q663" i="9"/>
  <c r="Q664" i="9"/>
  <c r="Q665" i="9"/>
  <c r="Q666" i="9"/>
  <c r="Q667" i="9"/>
  <c r="Q668" i="9"/>
  <c r="Q669" i="9"/>
  <c r="Q670" i="9"/>
  <c r="Q671" i="9"/>
  <c r="Q672" i="9"/>
  <c r="Q673" i="9"/>
  <c r="Q674" i="9"/>
  <c r="Q675" i="9"/>
  <c r="Q676" i="9"/>
  <c r="Q677" i="9"/>
  <c r="Q678" i="9"/>
  <c r="Q679" i="9"/>
  <c r="Q680" i="9"/>
  <c r="Q681" i="9"/>
  <c r="Q682" i="9"/>
  <c r="Q683" i="9"/>
  <c r="Q684" i="9"/>
  <c r="Q685" i="9"/>
  <c r="Q686" i="9"/>
  <c r="Q687" i="9"/>
  <c r="Q688" i="9"/>
  <c r="Q689" i="9"/>
  <c r="Q690" i="9"/>
  <c r="Q691" i="9"/>
  <c r="Q692" i="9"/>
  <c r="Q693" i="9"/>
  <c r="Q694" i="9"/>
  <c r="Q695" i="9"/>
  <c r="Q696" i="9"/>
  <c r="Q697" i="9"/>
  <c r="Q698" i="9"/>
  <c r="Q699" i="9"/>
  <c r="Q700" i="9"/>
  <c r="Q701" i="9"/>
  <c r="Q702" i="9"/>
  <c r="Q703" i="9"/>
  <c r="Q704" i="9"/>
  <c r="Q705" i="9"/>
  <c r="Q706" i="9"/>
  <c r="Q707" i="9"/>
  <c r="Q708" i="9"/>
  <c r="Q709" i="9"/>
  <c r="Q710" i="9"/>
  <c r="Q711" i="9"/>
  <c r="Q712" i="9"/>
  <c r="Q713" i="9"/>
  <c r="Q714" i="9"/>
  <c r="Q715" i="9"/>
  <c r="Q716" i="9"/>
  <c r="Q717" i="9"/>
  <c r="Q718" i="9"/>
  <c r="Q719" i="9"/>
  <c r="Q720" i="9"/>
  <c r="Q721" i="9"/>
  <c r="Q722" i="9"/>
  <c r="Q723" i="9"/>
  <c r="Q724" i="9"/>
  <c r="Q725" i="9"/>
  <c r="Q726" i="9"/>
  <c r="Q727" i="9"/>
  <c r="Q728" i="9"/>
  <c r="Q729" i="9"/>
  <c r="Q730" i="9"/>
  <c r="Q731" i="9"/>
  <c r="Q732" i="9"/>
  <c r="Q733" i="9"/>
  <c r="Q734" i="9"/>
  <c r="Q735" i="9"/>
  <c r="Q736" i="9"/>
  <c r="Q737" i="9"/>
  <c r="Q738" i="9"/>
  <c r="Q739" i="9"/>
  <c r="Q740" i="9"/>
  <c r="Q741" i="9"/>
  <c r="Q742" i="9"/>
  <c r="Q743" i="9"/>
  <c r="Q744" i="9"/>
  <c r="Q745" i="9"/>
  <c r="Q746" i="9"/>
  <c r="Q747" i="9"/>
  <c r="Q748" i="9"/>
  <c r="Q749" i="9"/>
  <c r="Q750" i="9"/>
  <c r="Q751" i="9"/>
  <c r="Q752" i="9"/>
  <c r="Q753" i="9"/>
  <c r="Q754" i="9"/>
  <c r="Q755" i="9"/>
  <c r="Q756" i="9"/>
  <c r="Q757" i="9"/>
  <c r="Q758" i="9"/>
  <c r="Q759" i="9"/>
  <c r="Q760" i="9"/>
  <c r="Q761" i="9"/>
  <c r="Q762" i="9"/>
  <c r="Q763" i="9"/>
  <c r="Q764" i="9"/>
  <c r="Q765" i="9"/>
  <c r="Q766" i="9"/>
  <c r="Q767" i="9"/>
  <c r="Q768" i="9"/>
  <c r="Q769" i="9"/>
  <c r="Q770" i="9"/>
  <c r="Q771" i="9"/>
  <c r="Q772" i="9"/>
  <c r="Q773" i="9"/>
  <c r="Q774" i="9"/>
  <c r="Q775" i="9"/>
  <c r="Q776" i="9"/>
  <c r="Q777" i="9"/>
  <c r="Q778" i="9"/>
  <c r="Q779" i="9"/>
  <c r="Q780" i="9"/>
  <c r="Q781" i="9"/>
  <c r="Q782" i="9"/>
  <c r="Q783" i="9"/>
  <c r="Q784" i="9"/>
  <c r="Q785" i="9"/>
  <c r="Q786" i="9"/>
  <c r="Q787" i="9"/>
  <c r="Q788" i="9"/>
  <c r="Q789" i="9"/>
  <c r="Q790" i="9"/>
  <c r="Q791" i="9"/>
  <c r="Q792" i="9"/>
  <c r="Q793" i="9"/>
  <c r="Q794" i="9"/>
  <c r="Q795" i="9"/>
  <c r="Q796" i="9"/>
  <c r="Q797" i="9"/>
  <c r="Q798" i="9"/>
  <c r="Q799" i="9"/>
  <c r="Q800" i="9"/>
  <c r="Q801" i="9"/>
  <c r="Q802" i="9"/>
  <c r="Q803" i="9"/>
  <c r="Q804" i="9"/>
  <c r="Q805" i="9"/>
  <c r="Q806" i="9"/>
  <c r="Q807" i="9"/>
  <c r="Q808" i="9"/>
  <c r="Q809" i="9"/>
  <c r="Q810" i="9"/>
  <c r="Q811" i="9"/>
  <c r="Q812" i="9"/>
  <c r="Q813" i="9"/>
  <c r="Q814" i="9"/>
  <c r="Q815" i="9"/>
  <c r="Q816" i="9"/>
  <c r="Q817" i="9"/>
  <c r="Q818" i="9"/>
  <c r="Q819" i="9"/>
  <c r="Q820" i="9"/>
  <c r="Q821" i="9"/>
  <c r="Q822" i="9"/>
  <c r="Q823" i="9"/>
  <c r="Q824" i="9"/>
  <c r="Q825" i="9"/>
  <c r="Q826" i="9"/>
  <c r="Q827" i="9"/>
  <c r="Q828" i="9"/>
  <c r="Q829" i="9"/>
  <c r="Q830" i="9"/>
  <c r="Q831" i="9"/>
  <c r="Q832" i="9"/>
  <c r="Q833" i="9"/>
  <c r="Q834" i="9"/>
  <c r="Q835" i="9"/>
  <c r="Q836" i="9"/>
  <c r="Q837" i="9"/>
  <c r="Q838" i="9"/>
  <c r="Q839" i="9"/>
  <c r="Q840" i="9"/>
  <c r="Q841" i="9"/>
  <c r="Q842" i="9"/>
  <c r="Q843" i="9"/>
  <c r="Q844" i="9"/>
  <c r="Q845" i="9"/>
  <c r="Q846" i="9"/>
  <c r="Q847" i="9"/>
  <c r="Q848" i="9"/>
  <c r="Q849" i="9"/>
  <c r="Q850" i="9"/>
  <c r="Q851" i="9"/>
  <c r="Q852" i="9"/>
  <c r="Q853" i="9"/>
  <c r="Q854" i="9"/>
  <c r="Q855" i="9"/>
  <c r="Q856" i="9"/>
  <c r="Q857" i="9"/>
  <c r="Q858" i="9"/>
  <c r="Q859" i="9"/>
  <c r="Q860" i="9"/>
  <c r="Q861" i="9"/>
  <c r="Q862" i="9"/>
  <c r="Q863" i="9"/>
  <c r="Q864" i="9"/>
  <c r="Q865" i="9"/>
  <c r="Q866" i="9"/>
  <c r="Q867" i="9"/>
  <c r="Q868" i="9"/>
  <c r="Q869" i="9"/>
  <c r="Q870" i="9"/>
  <c r="Q871" i="9"/>
  <c r="Q872" i="9"/>
  <c r="Q873" i="9"/>
  <c r="Q874" i="9"/>
  <c r="Q875" i="9"/>
  <c r="Q876" i="9"/>
  <c r="Q877" i="9"/>
  <c r="Q878" i="9"/>
  <c r="Q879" i="9"/>
  <c r="Q880" i="9"/>
  <c r="Q881" i="9"/>
  <c r="Q882" i="9"/>
  <c r="Q883" i="9"/>
  <c r="Q884" i="9"/>
  <c r="Q885" i="9"/>
  <c r="Q886" i="9"/>
  <c r="Q887" i="9"/>
  <c r="Q888" i="9"/>
  <c r="Q889" i="9"/>
  <c r="Q890" i="9"/>
  <c r="Q891" i="9"/>
  <c r="Q892" i="9"/>
  <c r="Q893" i="9"/>
  <c r="Q894" i="9"/>
  <c r="Q895" i="9"/>
  <c r="Q896" i="9"/>
  <c r="Q897" i="9"/>
  <c r="Q898" i="9"/>
  <c r="Q899" i="9"/>
  <c r="Q900" i="9"/>
  <c r="Q901" i="9"/>
  <c r="Q902" i="9"/>
  <c r="Q903" i="9"/>
  <c r="Q904" i="9"/>
  <c r="Q905" i="9"/>
  <c r="Q906" i="9"/>
  <c r="Q907" i="9"/>
  <c r="Q908" i="9"/>
  <c r="Q909" i="9"/>
  <c r="Q910" i="9"/>
  <c r="Q911" i="9"/>
  <c r="Q912" i="9"/>
  <c r="Q913" i="9"/>
  <c r="Q914" i="9"/>
  <c r="Q915" i="9"/>
  <c r="Q916" i="9"/>
  <c r="Q917" i="9"/>
  <c r="Q918" i="9"/>
  <c r="Q919" i="9"/>
  <c r="Q920" i="9"/>
  <c r="Q921" i="9"/>
  <c r="Q922" i="9"/>
  <c r="Q923" i="9"/>
  <c r="Q924" i="9"/>
  <c r="Q925" i="9"/>
  <c r="Q926" i="9"/>
  <c r="Q927" i="9"/>
  <c r="Q928" i="9"/>
  <c r="Q929" i="9"/>
  <c r="Q930" i="9"/>
  <c r="Q931" i="9"/>
  <c r="Q932" i="9"/>
  <c r="Q933" i="9"/>
  <c r="Q934" i="9"/>
  <c r="Q935" i="9"/>
  <c r="Q936" i="9"/>
  <c r="Q937" i="9"/>
  <c r="Q938" i="9"/>
  <c r="Q939" i="9"/>
  <c r="Q940" i="9"/>
  <c r="Q941" i="9"/>
  <c r="Q942" i="9"/>
  <c r="Q943" i="9"/>
  <c r="Q944" i="9"/>
  <c r="Q945" i="9"/>
  <c r="Q946" i="9"/>
  <c r="Q947" i="9"/>
  <c r="Q948" i="9"/>
  <c r="Q949" i="9"/>
  <c r="Q950" i="9"/>
  <c r="Q951" i="9"/>
  <c r="Q952" i="9"/>
  <c r="Q953" i="9"/>
  <c r="Q954" i="9"/>
  <c r="Q955" i="9"/>
  <c r="Q956" i="9"/>
  <c r="Q957" i="9"/>
  <c r="Q958" i="9"/>
  <c r="Q959" i="9"/>
  <c r="Q960" i="9"/>
  <c r="Q961" i="9"/>
  <c r="Q962" i="9"/>
  <c r="Q963" i="9"/>
  <c r="Q964" i="9"/>
  <c r="Q965" i="9"/>
  <c r="Q966" i="9"/>
  <c r="Q967" i="9"/>
  <c r="Q968" i="9"/>
  <c r="Q969" i="9"/>
  <c r="Q970" i="9"/>
  <c r="Q971" i="9"/>
  <c r="Q972" i="9"/>
  <c r="Q973" i="9"/>
  <c r="Q974" i="9"/>
  <c r="Q975" i="9"/>
  <c r="Q976" i="9"/>
  <c r="Q977" i="9"/>
  <c r="Q978" i="9"/>
  <c r="Q979" i="9"/>
  <c r="Q980" i="9"/>
  <c r="Q981" i="9"/>
  <c r="Q982" i="9"/>
  <c r="Q983" i="9"/>
  <c r="Q984" i="9"/>
  <c r="Q985" i="9"/>
  <c r="Q986" i="9"/>
  <c r="Q987" i="9"/>
  <c r="Q988" i="9"/>
  <c r="Q989" i="9"/>
  <c r="Q990" i="9"/>
  <c r="Q991" i="9"/>
  <c r="Q992" i="9"/>
  <c r="Q993" i="9"/>
  <c r="Q994" i="9"/>
  <c r="Q995" i="9"/>
  <c r="Q996" i="9"/>
  <c r="Q997" i="9"/>
  <c r="Q998" i="9"/>
  <c r="Q999" i="9"/>
  <c r="Q1000" i="9"/>
  <c r="Q1001" i="9"/>
  <c r="Q1002" i="9"/>
  <c r="Q1003" i="9"/>
  <c r="Q1004" i="9"/>
  <c r="Q1005" i="9"/>
  <c r="Q1006" i="9"/>
  <c r="Q1007" i="9"/>
  <c r="Q1008" i="9"/>
  <c r="Q1009" i="9"/>
  <c r="Q1010" i="9"/>
  <c r="Q1011" i="9"/>
  <c r="Q1012" i="9"/>
  <c r="Q1013" i="9"/>
  <c r="Q1014" i="9"/>
  <c r="Q1015" i="9"/>
  <c r="Q1016" i="9"/>
  <c r="Q1017" i="9"/>
  <c r="Q1018" i="9"/>
  <c r="Q1019" i="9"/>
  <c r="Q1020" i="9"/>
  <c r="Q1021" i="9"/>
  <c r="Q1022" i="9"/>
  <c r="Q1023" i="9"/>
  <c r="Q1024" i="9"/>
  <c r="Q1025" i="9"/>
  <c r="Q1026" i="9"/>
  <c r="Q1027" i="9"/>
  <c r="Q1028" i="9"/>
  <c r="Q1029" i="9"/>
  <c r="Q1030" i="9"/>
  <c r="Q1031" i="9"/>
  <c r="Q1032" i="9"/>
  <c r="Q1033" i="9"/>
  <c r="Q1034" i="9"/>
  <c r="Q1035" i="9"/>
  <c r="Q1036" i="9"/>
  <c r="Q1037" i="9"/>
  <c r="Q1038" i="9"/>
  <c r="Q1039" i="9"/>
  <c r="Q1040" i="9"/>
  <c r="Q1041" i="9"/>
  <c r="Q1042" i="9"/>
  <c r="Q1043" i="9"/>
  <c r="Q1044" i="9"/>
  <c r="Q1045" i="9"/>
  <c r="Q1046" i="9"/>
  <c r="Q1047" i="9"/>
  <c r="Q1048" i="9"/>
  <c r="Q1049" i="9"/>
  <c r="Q1050" i="9"/>
  <c r="Q1051" i="9"/>
  <c r="Q1052" i="9"/>
  <c r="Q1053" i="9"/>
  <c r="Q1054" i="9"/>
  <c r="Q1055" i="9"/>
  <c r="Q1056" i="9"/>
  <c r="Q1057" i="9"/>
  <c r="Q1058" i="9"/>
  <c r="Q1059" i="9"/>
  <c r="Q1060" i="9"/>
  <c r="Q1061" i="9"/>
  <c r="Q1062" i="9"/>
  <c r="Q1063" i="9"/>
  <c r="Q1064" i="9"/>
  <c r="Q1065" i="9"/>
  <c r="Q1066" i="9"/>
  <c r="Q1067" i="9"/>
  <c r="Q1068" i="9"/>
  <c r="Q1069" i="9"/>
  <c r="Q1070" i="9"/>
  <c r="Q1071" i="9"/>
  <c r="Q1072" i="9"/>
  <c r="Q1073" i="9"/>
  <c r="Q1074" i="9"/>
  <c r="Q1075" i="9"/>
  <c r="Q1076" i="9"/>
  <c r="Q1077" i="9"/>
  <c r="Q1078" i="9"/>
  <c r="Q1079" i="9"/>
  <c r="Q1080" i="9"/>
  <c r="Q1081" i="9"/>
  <c r="Q1082" i="9"/>
  <c r="Q1083" i="9"/>
  <c r="Q1084" i="9"/>
  <c r="Q1085" i="9"/>
  <c r="Q1086" i="9"/>
  <c r="Q1087" i="9"/>
  <c r="Q1088" i="9"/>
  <c r="Q1089" i="9"/>
  <c r="Q1090" i="9"/>
  <c r="Q1091" i="9"/>
  <c r="Q1092" i="9"/>
  <c r="Q1093" i="9"/>
  <c r="Q1094" i="9"/>
  <c r="Q1095" i="9"/>
  <c r="Q1096" i="9"/>
  <c r="Q1097" i="9"/>
  <c r="Q1098" i="9"/>
  <c r="Q1099" i="9"/>
  <c r="Q1100" i="9"/>
  <c r="Q1101" i="9"/>
  <c r="Q1102" i="9"/>
  <c r="Q1103" i="9"/>
  <c r="Q1104" i="9"/>
  <c r="Q1105" i="9"/>
  <c r="Q1106" i="9"/>
  <c r="Q1107" i="9"/>
  <c r="Q1108" i="9"/>
  <c r="Q1109" i="9"/>
  <c r="Q1110" i="9"/>
  <c r="Q1111" i="9"/>
  <c r="Q1112" i="9"/>
  <c r="Q1113" i="9"/>
  <c r="Q1114" i="9"/>
  <c r="Q1115" i="9"/>
  <c r="Q1116" i="9"/>
  <c r="Q1117" i="9"/>
  <c r="Q1118" i="9"/>
  <c r="Q1119" i="9"/>
  <c r="Q1120" i="9"/>
  <c r="Q1121" i="9"/>
  <c r="Q1122" i="9"/>
  <c r="Q1123" i="9"/>
  <c r="Q1124" i="9"/>
  <c r="Q1125" i="9"/>
  <c r="Q1126" i="9"/>
  <c r="Q1127" i="9"/>
  <c r="Q1128" i="9"/>
  <c r="Q1129" i="9"/>
  <c r="Q1130" i="9"/>
  <c r="Q1131" i="9"/>
  <c r="Q1132" i="9"/>
  <c r="Q1133" i="9"/>
  <c r="Q1134" i="9"/>
  <c r="Q1135" i="9"/>
  <c r="Q1136" i="9"/>
  <c r="Q1137" i="9"/>
  <c r="Q1138" i="9"/>
  <c r="Q1139" i="9"/>
  <c r="Q1140" i="9"/>
  <c r="Q1141" i="9"/>
  <c r="Q1142" i="9"/>
  <c r="Q1143" i="9"/>
  <c r="Q1144" i="9"/>
  <c r="Q1145" i="9"/>
  <c r="Q1146" i="9"/>
  <c r="Q1147" i="9"/>
  <c r="Q1148" i="9"/>
  <c r="Q1149" i="9"/>
  <c r="Q1150" i="9"/>
  <c r="Q1151" i="9"/>
  <c r="Q1152" i="9"/>
  <c r="Q1153" i="9"/>
  <c r="Q1154" i="9"/>
  <c r="Q1155" i="9"/>
  <c r="Q1156" i="9"/>
  <c r="Q1157" i="9"/>
  <c r="Q1158" i="9"/>
  <c r="Q1159" i="9"/>
  <c r="Q1160" i="9"/>
  <c r="Q1161" i="9"/>
  <c r="Q1162" i="9"/>
  <c r="Q1163" i="9"/>
  <c r="Q1164" i="9"/>
  <c r="Q1165" i="9"/>
  <c r="Q1166" i="9"/>
  <c r="Q1167" i="9"/>
  <c r="Q1168" i="9"/>
  <c r="Q1169" i="9"/>
  <c r="Q1170" i="9"/>
  <c r="Q1171" i="9"/>
  <c r="Q1172" i="9"/>
  <c r="Q1173" i="9"/>
  <c r="Q1174" i="9"/>
  <c r="Q1175" i="9"/>
  <c r="Q1176" i="9"/>
  <c r="Q1177" i="9"/>
  <c r="Q1178" i="9"/>
  <c r="Q1179" i="9"/>
  <c r="Q1180" i="9"/>
  <c r="Q1181" i="9"/>
  <c r="Q1182" i="9"/>
  <c r="Q1183" i="9"/>
  <c r="Q1184" i="9"/>
  <c r="Q1185" i="9"/>
  <c r="Q1186" i="9"/>
  <c r="Q1187" i="9"/>
  <c r="Q1188" i="9"/>
  <c r="Q1189" i="9"/>
  <c r="Q1190" i="9"/>
  <c r="Q1191" i="9"/>
  <c r="Q1192" i="9"/>
  <c r="Q1193" i="9"/>
  <c r="Q1194" i="9"/>
  <c r="Q1195" i="9"/>
  <c r="Q1196" i="9"/>
  <c r="Q1197" i="9"/>
  <c r="Q1198" i="9"/>
  <c r="Q1199" i="9"/>
  <c r="Q1200" i="9"/>
  <c r="Q1201" i="9"/>
  <c r="Q1202" i="9"/>
  <c r="Q1203" i="9"/>
  <c r="Q1204" i="9"/>
  <c r="Q1205" i="9"/>
  <c r="Q1206" i="9"/>
  <c r="Q1207" i="9"/>
  <c r="Q1208" i="9"/>
  <c r="Q1209" i="9"/>
  <c r="Q1210" i="9"/>
  <c r="Q1211" i="9"/>
  <c r="Q1212" i="9"/>
  <c r="Q1213" i="9"/>
  <c r="Q1214" i="9"/>
  <c r="Q1215" i="9"/>
  <c r="Q1216" i="9"/>
  <c r="Q1217" i="9"/>
  <c r="Q1218" i="9"/>
  <c r="Q1219" i="9"/>
  <c r="Q1220" i="9"/>
  <c r="Q1221" i="9"/>
  <c r="Q1222" i="9"/>
  <c r="Q1223" i="9"/>
  <c r="Q1224" i="9"/>
  <c r="Q1225" i="9"/>
  <c r="Q1226" i="9"/>
  <c r="Q1227" i="9"/>
  <c r="Q1228" i="9"/>
  <c r="Q1229" i="9"/>
  <c r="Q1230" i="9"/>
  <c r="Q1231" i="9"/>
  <c r="Q1232" i="9"/>
  <c r="Q1233" i="9"/>
  <c r="Q1234" i="9"/>
  <c r="Q1235" i="9"/>
  <c r="Q1236" i="9"/>
  <c r="Q1237" i="9"/>
  <c r="Q1238" i="9"/>
  <c r="Q1239" i="9"/>
  <c r="Q1240" i="9"/>
  <c r="Q1241" i="9"/>
  <c r="Q1242" i="9"/>
  <c r="Q1243" i="9"/>
  <c r="Q1244" i="9"/>
  <c r="Q1245" i="9"/>
  <c r="Q1246" i="9"/>
  <c r="Q1247" i="9"/>
  <c r="Q1248" i="9"/>
  <c r="Q1249" i="9"/>
  <c r="Q1250" i="9"/>
  <c r="Q1251" i="9"/>
  <c r="Q1252" i="9"/>
  <c r="Q1253" i="9"/>
  <c r="Q1254" i="9"/>
  <c r="Q1255" i="9"/>
  <c r="Q1256" i="9"/>
  <c r="Q1257" i="9"/>
  <c r="Q1258" i="9"/>
  <c r="Q1259" i="9"/>
  <c r="Q1260" i="9"/>
  <c r="Q1261" i="9"/>
  <c r="Q1262" i="9"/>
  <c r="Q1263" i="9"/>
  <c r="Q1264" i="9"/>
  <c r="Q1265" i="9"/>
  <c r="Q1266" i="9"/>
  <c r="Q1267" i="9"/>
  <c r="Q1268" i="9"/>
  <c r="Q1269" i="9"/>
  <c r="Q1270" i="9"/>
  <c r="Q1271" i="9"/>
  <c r="Q1272" i="9"/>
  <c r="Q1273" i="9"/>
  <c r="Q1274" i="9"/>
  <c r="Q1275" i="9"/>
  <c r="Q1276" i="9"/>
  <c r="Q1277" i="9"/>
  <c r="Q1278" i="9"/>
  <c r="Q1279" i="9"/>
  <c r="Q1280" i="9"/>
  <c r="Q1281" i="9"/>
  <c r="Q1282" i="9"/>
  <c r="Q1283" i="9"/>
  <c r="Q1284" i="9"/>
  <c r="Q1285" i="9"/>
  <c r="Q1286" i="9"/>
  <c r="Q1287" i="9"/>
  <c r="Q1288" i="9"/>
  <c r="Q1289" i="9"/>
  <c r="Q1290" i="9"/>
  <c r="Q1291" i="9"/>
  <c r="Q1292" i="9"/>
  <c r="Q1293" i="9"/>
  <c r="Q1294" i="9"/>
  <c r="Q1295" i="9"/>
  <c r="Q1296" i="9"/>
  <c r="Q1297" i="9"/>
  <c r="Q1298" i="9"/>
  <c r="Q1299" i="9"/>
  <c r="Q1300" i="9"/>
  <c r="Q1301" i="9"/>
  <c r="Q1302" i="9"/>
  <c r="Q1303" i="9"/>
  <c r="Q1304" i="9"/>
  <c r="Q1305" i="9"/>
  <c r="Q1306" i="9"/>
  <c r="Q1307" i="9"/>
  <c r="Q1308" i="9"/>
  <c r="Q1309" i="9"/>
  <c r="Q1310" i="9"/>
  <c r="Q1311" i="9"/>
  <c r="Q1312" i="9"/>
  <c r="Q1313" i="9"/>
  <c r="Q1314" i="9"/>
  <c r="Q1315" i="9"/>
  <c r="Q1316" i="9"/>
  <c r="Q1317" i="9"/>
  <c r="Q1318" i="9"/>
  <c r="Q1319" i="9"/>
  <c r="Q1320" i="9"/>
  <c r="Q1321" i="9"/>
  <c r="Q1322" i="9"/>
  <c r="Q1323" i="9"/>
  <c r="Q1324" i="9"/>
  <c r="Q1325" i="9"/>
  <c r="Q1326" i="9"/>
  <c r="Q1327" i="9"/>
  <c r="Q1328" i="9"/>
  <c r="Q1329" i="9"/>
  <c r="Q1330" i="9"/>
  <c r="Q1331" i="9"/>
  <c r="Q1332" i="9"/>
  <c r="Q1333" i="9"/>
  <c r="Q1334" i="9"/>
  <c r="Q1335" i="9"/>
  <c r="Q1336" i="9"/>
  <c r="Q1337" i="9"/>
  <c r="Q1338" i="9"/>
  <c r="Q1339" i="9"/>
  <c r="Q1340" i="9"/>
  <c r="Q1341" i="9"/>
  <c r="Q1342" i="9"/>
  <c r="Q1343" i="9"/>
  <c r="Q1344" i="9"/>
  <c r="Q1345" i="9"/>
  <c r="Q1346" i="9"/>
  <c r="Q1347" i="9"/>
  <c r="Q1348" i="9"/>
  <c r="Q1349" i="9"/>
  <c r="Q1350" i="9"/>
  <c r="Q1351" i="9"/>
  <c r="Q1352" i="9"/>
  <c r="Q1353" i="9"/>
  <c r="Q1354" i="9"/>
  <c r="Q1355" i="9"/>
  <c r="Q1356" i="9"/>
  <c r="Q1357" i="9"/>
  <c r="Q1358" i="9"/>
  <c r="Q1359" i="9"/>
  <c r="Q1360" i="9"/>
  <c r="Q1361" i="9"/>
  <c r="Q1362" i="9"/>
  <c r="Q1363" i="9"/>
  <c r="Q1364" i="9"/>
  <c r="Q1365" i="9"/>
  <c r="Q1366" i="9"/>
  <c r="Q1367" i="9"/>
  <c r="Q1368" i="9"/>
  <c r="Q1369" i="9"/>
  <c r="Q1370" i="9"/>
  <c r="Q1371" i="9"/>
  <c r="Q1372" i="9"/>
  <c r="Q1373" i="9"/>
  <c r="Q1374" i="9"/>
  <c r="Q1375" i="9"/>
  <c r="Q1376" i="9"/>
  <c r="Q1377" i="9"/>
  <c r="Q1378" i="9"/>
  <c r="Q1379" i="9"/>
  <c r="Q1380" i="9"/>
  <c r="Q1381" i="9"/>
  <c r="Q1382" i="9"/>
  <c r="Q1383" i="9"/>
  <c r="Q1384" i="9"/>
  <c r="Q1385" i="9"/>
  <c r="Q1386" i="9"/>
  <c r="Q1387" i="9"/>
  <c r="Q1388" i="9"/>
  <c r="Q1389" i="9"/>
  <c r="Q1390" i="9"/>
  <c r="Q1391" i="9"/>
  <c r="Q1392" i="9"/>
  <c r="Q1393" i="9"/>
  <c r="Q1394" i="9"/>
  <c r="Q1395" i="9"/>
  <c r="Q1396" i="9"/>
  <c r="Q1397" i="9"/>
  <c r="Q1398" i="9"/>
  <c r="Q1399" i="9"/>
  <c r="Q1400" i="9"/>
  <c r="Q1401" i="9"/>
  <c r="Q1402" i="9"/>
  <c r="Q1403" i="9"/>
  <c r="Q1404" i="9"/>
  <c r="Q1405" i="9"/>
  <c r="Q1406" i="9"/>
  <c r="Q1407" i="9"/>
  <c r="Q1408" i="9"/>
  <c r="Q1409" i="9"/>
  <c r="Q1410" i="9"/>
  <c r="Q1411" i="9"/>
  <c r="Q1412" i="9"/>
  <c r="Q1413" i="9"/>
  <c r="Q1414" i="9"/>
  <c r="Q1415" i="9"/>
  <c r="Q1416" i="9"/>
  <c r="Q1417" i="9"/>
  <c r="Q1418" i="9"/>
  <c r="Q1419" i="9"/>
  <c r="Q1420" i="9"/>
  <c r="Q1421" i="9"/>
  <c r="Q1422" i="9"/>
  <c r="Q1423" i="9"/>
  <c r="Q1424" i="9"/>
  <c r="Q1425" i="9"/>
  <c r="Q1426" i="9"/>
  <c r="Q1427" i="9"/>
  <c r="Q1428" i="9"/>
  <c r="Q1429" i="9"/>
  <c r="Q1430" i="9"/>
  <c r="Q1431" i="9"/>
  <c r="Q1432" i="9"/>
  <c r="Q1433" i="9"/>
  <c r="Q1434" i="9"/>
  <c r="Q1435" i="9"/>
  <c r="Q1436" i="9"/>
  <c r="Q1437" i="9"/>
  <c r="Q1438" i="9"/>
  <c r="Q1439" i="9"/>
  <c r="Q1440" i="9"/>
  <c r="Q1441" i="9"/>
  <c r="Q1442" i="9"/>
  <c r="Q1443" i="9"/>
  <c r="Q1444" i="9"/>
  <c r="Q1445" i="9"/>
  <c r="Q1446" i="9"/>
  <c r="Q1447" i="9"/>
  <c r="Q1448" i="9"/>
  <c r="Q1449" i="9"/>
  <c r="Q1450" i="9"/>
  <c r="Q1451" i="9"/>
  <c r="Q1452" i="9"/>
  <c r="Q1453" i="9"/>
  <c r="Q1454" i="9"/>
  <c r="Q1455" i="9"/>
  <c r="Q1456" i="9"/>
  <c r="Q1457" i="9"/>
  <c r="Q1458" i="9"/>
  <c r="Q1459" i="9"/>
  <c r="Q1460" i="9"/>
  <c r="Q1461" i="9"/>
  <c r="Q1462" i="9"/>
  <c r="Q1463" i="9"/>
  <c r="Q1464" i="9"/>
  <c r="Q1465" i="9"/>
  <c r="Q1466" i="9"/>
  <c r="Q1467" i="9"/>
  <c r="Q1468" i="9"/>
  <c r="Q1469" i="9"/>
  <c r="Q1470" i="9"/>
  <c r="Q1471" i="9"/>
  <c r="Q1472" i="9"/>
  <c r="Q1473" i="9"/>
  <c r="Q1474" i="9"/>
  <c r="Q1475" i="9"/>
  <c r="Q1476" i="9"/>
  <c r="Q1477" i="9"/>
  <c r="Q1478" i="9"/>
  <c r="Q1479" i="9"/>
  <c r="Q1480" i="9"/>
  <c r="Q1481" i="9"/>
  <c r="Q1482" i="9"/>
  <c r="Q1483" i="9"/>
  <c r="Q1484" i="9"/>
  <c r="Q1485" i="9"/>
  <c r="Q1486" i="9"/>
  <c r="Q1487" i="9"/>
  <c r="Q1488" i="9"/>
  <c r="Q1489" i="9"/>
  <c r="Q1490" i="9"/>
  <c r="Q1491" i="9"/>
  <c r="Q1492" i="9"/>
  <c r="Q1493" i="9"/>
  <c r="Q1494" i="9"/>
  <c r="Q1495" i="9"/>
  <c r="Q1496" i="9"/>
  <c r="Q1497" i="9"/>
  <c r="Q1498" i="9"/>
  <c r="Q1499" i="9"/>
  <c r="Q1500" i="9"/>
  <c r="Q1501" i="9"/>
  <c r="Q1502" i="9"/>
  <c r="Q1503" i="9"/>
  <c r="Q1504" i="9"/>
  <c r="Q1505" i="9"/>
  <c r="Q1506" i="9"/>
  <c r="Q1507" i="9"/>
  <c r="Q1508" i="9"/>
  <c r="Q1509" i="9"/>
  <c r="Q1510" i="9"/>
  <c r="Q1511" i="9"/>
  <c r="Q1512" i="9"/>
  <c r="Q1513" i="9"/>
  <c r="Q1514" i="9"/>
  <c r="Q1515" i="9"/>
  <c r="Q1516" i="9"/>
  <c r="Q1517" i="9"/>
  <c r="Q1518" i="9"/>
  <c r="Q1519" i="9"/>
  <c r="Q1520" i="9"/>
  <c r="Q1521" i="9"/>
  <c r="Q1522" i="9"/>
  <c r="Q1523" i="9"/>
  <c r="Q1524" i="9"/>
  <c r="Q1525" i="9"/>
  <c r="Q1526" i="9"/>
  <c r="Q1527" i="9"/>
  <c r="Q1528" i="9"/>
  <c r="Q1529" i="9"/>
  <c r="Q1530" i="9"/>
  <c r="Q1531" i="9"/>
  <c r="Q1532" i="9"/>
  <c r="Q1533" i="9"/>
  <c r="Q1534" i="9"/>
  <c r="Q1535" i="9"/>
  <c r="Q1536" i="9"/>
  <c r="Q1537" i="9"/>
  <c r="Q1538" i="9"/>
  <c r="Q1539" i="9"/>
  <c r="Q1540" i="9"/>
  <c r="Q1541" i="9"/>
  <c r="Q1542" i="9"/>
  <c r="Q1543" i="9"/>
  <c r="Q1544" i="9"/>
  <c r="Q1545" i="9"/>
  <c r="Q1546" i="9"/>
  <c r="Q1547" i="9"/>
  <c r="Q1548" i="9"/>
  <c r="Q1549" i="9"/>
  <c r="Q1550" i="9"/>
  <c r="Q1551" i="9"/>
  <c r="Q1552" i="9"/>
  <c r="Q1553" i="9"/>
  <c r="Q1554" i="9"/>
  <c r="Q1555" i="9"/>
  <c r="Q1556" i="9"/>
  <c r="Q1557" i="9"/>
  <c r="Q1558" i="9"/>
  <c r="Q1559" i="9"/>
  <c r="Q1560" i="9"/>
  <c r="Q1561" i="9"/>
  <c r="Q1562" i="9"/>
  <c r="Q1563" i="9"/>
  <c r="Q1564" i="9"/>
  <c r="Q1565" i="9"/>
  <c r="Q1566" i="9"/>
  <c r="Q1567" i="9"/>
  <c r="Q1568" i="9"/>
  <c r="Q1569" i="9"/>
  <c r="Q1570" i="9"/>
  <c r="Q1571" i="9"/>
  <c r="Q1572" i="9"/>
  <c r="Q1573" i="9"/>
  <c r="Q1574" i="9"/>
  <c r="Q1575" i="9"/>
  <c r="Q1576" i="9"/>
  <c r="Q1577" i="9"/>
  <c r="Q1578" i="9"/>
  <c r="Q1579" i="9"/>
  <c r="Q1580" i="9"/>
  <c r="Q1581" i="9"/>
  <c r="Q1582" i="9"/>
  <c r="Q1583" i="9"/>
  <c r="Q1584" i="9"/>
  <c r="Q1585" i="9"/>
  <c r="Q1586" i="9"/>
  <c r="Q1587" i="9"/>
  <c r="Q1588" i="9"/>
  <c r="Q1589" i="9"/>
  <c r="Q1590" i="9"/>
  <c r="Q1591" i="9"/>
  <c r="Q1592" i="9"/>
  <c r="Q1593" i="9"/>
  <c r="Q1594" i="9"/>
  <c r="Q1595" i="9"/>
  <c r="Q1596" i="9"/>
  <c r="Q1597" i="9"/>
  <c r="Q1598" i="9"/>
  <c r="Q1599" i="9"/>
  <c r="Q1600" i="9"/>
  <c r="Q1601" i="9"/>
  <c r="Q1602" i="9"/>
  <c r="Q1603" i="9"/>
  <c r="Q1604" i="9"/>
  <c r="Q1605" i="9"/>
  <c r="Q1606" i="9"/>
  <c r="Q1607" i="9"/>
  <c r="Q1608" i="9"/>
  <c r="Q1609" i="9"/>
  <c r="Q1610" i="9"/>
  <c r="Q1611" i="9"/>
  <c r="Q1612" i="9"/>
  <c r="Q1613" i="9"/>
  <c r="Q1614" i="9"/>
  <c r="Q1615" i="9"/>
  <c r="Q1616" i="9"/>
  <c r="Q1617" i="9"/>
  <c r="Q1618" i="9"/>
  <c r="Q1619" i="9"/>
  <c r="Q1620" i="9"/>
  <c r="Q1621" i="9"/>
  <c r="Q1622" i="9"/>
  <c r="Q1623" i="9"/>
  <c r="Q1624" i="9"/>
  <c r="Q1625" i="9"/>
  <c r="Q1626" i="9"/>
  <c r="Q1627" i="9"/>
  <c r="Q1628" i="9"/>
  <c r="Q1629" i="9"/>
  <c r="Q1630" i="9"/>
  <c r="Q1631" i="9"/>
  <c r="Q1632" i="9"/>
  <c r="Q1633" i="9"/>
  <c r="Q1634" i="9"/>
  <c r="Q1635" i="9"/>
  <c r="Q1636" i="9"/>
  <c r="Q1637" i="9"/>
  <c r="Q1638" i="9"/>
  <c r="Q1639" i="9"/>
  <c r="Q1640" i="9"/>
  <c r="Q1641" i="9"/>
  <c r="Q1642" i="9"/>
  <c r="Q1643" i="9"/>
  <c r="Q1644" i="9"/>
  <c r="Q1645" i="9"/>
  <c r="Q1646" i="9"/>
  <c r="Q1647" i="9"/>
  <c r="Q1648" i="9"/>
  <c r="Q1649" i="9"/>
  <c r="Q1650" i="9"/>
  <c r="Q1651" i="9"/>
  <c r="Q1652" i="9"/>
  <c r="Q1653" i="9"/>
  <c r="Q1654" i="9"/>
  <c r="Q1655" i="9"/>
  <c r="Q1656" i="9"/>
  <c r="Q1657" i="9"/>
  <c r="Q1658" i="9"/>
  <c r="Q1659" i="9"/>
  <c r="Q1660" i="9"/>
  <c r="Q1661" i="9"/>
  <c r="Q1662" i="9"/>
  <c r="Q1663" i="9"/>
  <c r="Q1664" i="9"/>
  <c r="Q1665" i="9"/>
  <c r="Q1666" i="9"/>
  <c r="Q1667" i="9"/>
  <c r="Q1668" i="9"/>
  <c r="Q1669" i="9"/>
  <c r="Q1670" i="9"/>
  <c r="Q1671" i="9"/>
  <c r="Q1672" i="9"/>
  <c r="Q1673" i="9"/>
  <c r="Q1674" i="9"/>
  <c r="Q1675" i="9"/>
  <c r="Q1676" i="9"/>
  <c r="Q1677" i="9"/>
  <c r="Q1678" i="9"/>
  <c r="Q1679" i="9"/>
  <c r="Q1680" i="9"/>
  <c r="Q1681" i="9"/>
  <c r="Q1682" i="9"/>
  <c r="Q1683" i="9"/>
  <c r="Q1684" i="9"/>
  <c r="Q1685" i="9"/>
  <c r="Q1686" i="9"/>
  <c r="Q1687" i="9"/>
  <c r="Q1688" i="9"/>
  <c r="Q1689" i="9"/>
  <c r="Q1690" i="9"/>
  <c r="Q1691" i="9"/>
  <c r="Q1692" i="9"/>
  <c r="Q1693" i="9"/>
  <c r="Q1694" i="9"/>
  <c r="Q1695" i="9"/>
  <c r="Q1696" i="9"/>
  <c r="Q1697" i="9"/>
  <c r="Q1698" i="9"/>
  <c r="Q1699" i="9"/>
  <c r="Q1700" i="9"/>
  <c r="Q1701" i="9"/>
  <c r="Q1702" i="9"/>
  <c r="Q1703" i="9"/>
  <c r="Q1704" i="9"/>
  <c r="Q1705" i="9"/>
  <c r="Q1706" i="9"/>
  <c r="Q1707" i="9"/>
  <c r="Q1708" i="9"/>
  <c r="Q1709" i="9"/>
  <c r="Q1710" i="9"/>
  <c r="Q1711" i="9"/>
  <c r="Q1712" i="9"/>
  <c r="Q1713" i="9"/>
  <c r="Q1714" i="9"/>
  <c r="Q1715" i="9"/>
  <c r="Q1716" i="9"/>
  <c r="Q1717" i="9"/>
  <c r="Q1718" i="9"/>
  <c r="Q1719" i="9"/>
  <c r="Q1720" i="9"/>
  <c r="Q1721" i="9"/>
  <c r="Q1722" i="9"/>
  <c r="Q1723" i="9"/>
  <c r="Q1724" i="9"/>
  <c r="Q1725" i="9"/>
  <c r="Q1726" i="9"/>
  <c r="Q1727" i="9"/>
  <c r="Q1728" i="9"/>
  <c r="Q1729" i="9"/>
  <c r="Q1730" i="9"/>
  <c r="Q1731" i="9"/>
  <c r="Q1732" i="9"/>
  <c r="Q1733" i="9"/>
  <c r="Q1734" i="9"/>
  <c r="Q1735" i="9"/>
  <c r="Q1736" i="9"/>
  <c r="Q1737" i="9"/>
  <c r="Q1738" i="9"/>
  <c r="Q1739" i="9"/>
  <c r="Q1740" i="9"/>
  <c r="Q1741" i="9"/>
  <c r="Q1742" i="9"/>
  <c r="Q1743" i="9"/>
  <c r="Q1744" i="9"/>
  <c r="Q1745" i="9"/>
  <c r="Q1746" i="9"/>
  <c r="Q1747" i="9"/>
  <c r="Q1748" i="9"/>
  <c r="Q1749" i="9"/>
  <c r="Q1750" i="9"/>
  <c r="Q1751" i="9"/>
  <c r="Q1752" i="9"/>
  <c r="Q1753" i="9"/>
  <c r="Q1754" i="9"/>
  <c r="Q1755" i="9"/>
  <c r="Q1756" i="9"/>
  <c r="Q1757" i="9"/>
  <c r="Q1758" i="9"/>
  <c r="Q1759" i="9"/>
  <c r="Q1760" i="9"/>
  <c r="Q1761" i="9"/>
  <c r="Q1762" i="9"/>
  <c r="Q1763" i="9"/>
  <c r="Q1764" i="9"/>
  <c r="Q1765" i="9"/>
  <c r="Q1766" i="9"/>
  <c r="Q1767" i="9"/>
  <c r="Q1768" i="9"/>
  <c r="Q1769" i="9"/>
  <c r="Q1770" i="9"/>
  <c r="Q1771" i="9"/>
  <c r="Q1772" i="9"/>
  <c r="Q1773" i="9"/>
  <c r="Q1774" i="9"/>
  <c r="Q1775" i="9"/>
  <c r="Q1776" i="9"/>
  <c r="Q1777" i="9"/>
  <c r="Q1778" i="9"/>
  <c r="Q1779" i="9"/>
  <c r="Q1780" i="9"/>
  <c r="Q1781" i="9"/>
  <c r="Q1782" i="9"/>
  <c r="Q1783" i="9"/>
  <c r="Q1784" i="9"/>
  <c r="Q1785" i="9"/>
  <c r="Q1786" i="9"/>
  <c r="Q1787" i="9"/>
  <c r="Q1788" i="9"/>
  <c r="Q1789" i="9"/>
  <c r="Q1790" i="9"/>
  <c r="Q1791" i="9"/>
  <c r="Q1792" i="9"/>
  <c r="Q1793" i="9"/>
  <c r="Q1794" i="9"/>
  <c r="Q1795" i="9"/>
  <c r="Q1796" i="9"/>
  <c r="Q1797" i="9"/>
  <c r="Q1798" i="9"/>
  <c r="Q1799" i="9"/>
  <c r="Q1800" i="9"/>
  <c r="Q1801" i="9"/>
  <c r="Q1802" i="9"/>
  <c r="Q1803" i="9"/>
  <c r="Q1804" i="9"/>
  <c r="Q1805" i="9"/>
  <c r="Q1806" i="9"/>
  <c r="Q1807" i="9"/>
  <c r="Q1808" i="9"/>
  <c r="Q1809" i="9"/>
  <c r="Q1810" i="9"/>
  <c r="Q1811" i="9"/>
  <c r="Q1812" i="9"/>
  <c r="Q1813" i="9"/>
  <c r="Q1814" i="9"/>
  <c r="Q1815" i="9"/>
  <c r="Q1816" i="9"/>
  <c r="Q1817" i="9"/>
  <c r="Q1818" i="9"/>
  <c r="Q1819" i="9"/>
  <c r="Q1820" i="9"/>
  <c r="Q1821" i="9"/>
  <c r="Q1822" i="9"/>
  <c r="Q1823" i="9"/>
  <c r="Q1824" i="9"/>
  <c r="Q1825" i="9"/>
  <c r="Q1826" i="9"/>
  <c r="Q1827" i="9"/>
  <c r="Q1828" i="9"/>
  <c r="Q1829" i="9"/>
  <c r="Q1830" i="9"/>
  <c r="Q1831" i="9"/>
  <c r="Q1832" i="9"/>
  <c r="Q1833" i="9"/>
  <c r="Q1834" i="9"/>
  <c r="Q1835" i="9"/>
  <c r="Q1836" i="9"/>
  <c r="Q1837" i="9"/>
  <c r="Q1838" i="9"/>
  <c r="Q1839" i="9"/>
  <c r="Q1840" i="9"/>
  <c r="Q1841" i="9"/>
  <c r="Q1842" i="9"/>
  <c r="Q1843" i="9"/>
  <c r="Q1844" i="9"/>
  <c r="Q1845" i="9"/>
  <c r="Q1846" i="9"/>
  <c r="Q1847" i="9"/>
  <c r="Q1848" i="9"/>
  <c r="Q1849" i="9"/>
  <c r="Q1850" i="9"/>
  <c r="Q1851" i="9"/>
  <c r="Q1852" i="9"/>
  <c r="Q1853" i="9"/>
  <c r="Q1854" i="9"/>
  <c r="Q1855" i="9"/>
  <c r="Q1856" i="9"/>
  <c r="Q1857" i="9"/>
  <c r="Q1858" i="9"/>
  <c r="Q1859" i="9"/>
  <c r="Q1860" i="9"/>
  <c r="Q1861" i="9"/>
  <c r="Q1862" i="9"/>
  <c r="Q1863" i="9"/>
  <c r="Q1864" i="9"/>
  <c r="Q1865" i="9"/>
  <c r="Q1866" i="9"/>
  <c r="Q1867" i="9"/>
  <c r="Q1868" i="9"/>
  <c r="Q1869" i="9"/>
  <c r="Q1870" i="9"/>
  <c r="Q1871" i="9"/>
  <c r="Q1872" i="9"/>
  <c r="Q1873" i="9"/>
  <c r="Q1874" i="9"/>
  <c r="Q1875" i="9"/>
  <c r="Q1876" i="9"/>
  <c r="Q1877" i="9"/>
  <c r="Q1878" i="9"/>
  <c r="Q1879" i="9"/>
  <c r="Q1880" i="9"/>
  <c r="Q1881" i="9"/>
  <c r="Q1882" i="9"/>
  <c r="Q1883" i="9"/>
  <c r="Q1884" i="9"/>
  <c r="Q1885" i="9"/>
  <c r="Q1886" i="9"/>
  <c r="Q1887" i="9"/>
  <c r="Q1888" i="9"/>
  <c r="Q1889" i="9"/>
  <c r="Q1890" i="9"/>
  <c r="Q1891" i="9"/>
  <c r="Q1892" i="9"/>
  <c r="Q1893" i="9"/>
  <c r="Q1894" i="9"/>
  <c r="Q1895" i="9"/>
  <c r="Q1896" i="9"/>
  <c r="Q1897" i="9"/>
  <c r="Q1898" i="9"/>
  <c r="Q1899" i="9"/>
  <c r="Q1900" i="9"/>
  <c r="Q1901" i="9"/>
  <c r="Q1902" i="9"/>
  <c r="Q1903" i="9"/>
  <c r="Q1904" i="9"/>
  <c r="Q1905" i="9"/>
  <c r="Q1906" i="9"/>
  <c r="Q1907" i="9"/>
  <c r="Q1908" i="9"/>
  <c r="Q1909" i="9"/>
  <c r="Q1910" i="9"/>
  <c r="Q1911" i="9"/>
  <c r="Q1912" i="9"/>
  <c r="Q1913" i="9"/>
  <c r="Q1914" i="9"/>
  <c r="Q1915" i="9"/>
  <c r="Q1916" i="9"/>
  <c r="Q1917" i="9"/>
  <c r="Q1918" i="9"/>
  <c r="Q1919" i="9"/>
  <c r="Q1920" i="9"/>
  <c r="Q1921" i="9"/>
  <c r="Q1922" i="9"/>
  <c r="Q1923" i="9"/>
  <c r="Q1924" i="9"/>
  <c r="Q1925" i="9"/>
  <c r="Q1926" i="9"/>
  <c r="Q1927" i="9"/>
  <c r="Q1928" i="9"/>
  <c r="Q1929" i="9"/>
  <c r="Q1930" i="9"/>
  <c r="Q1931" i="9"/>
  <c r="Q1932" i="9"/>
  <c r="Q1933" i="9"/>
  <c r="Q1934" i="9"/>
  <c r="Q1935" i="9"/>
  <c r="Q1936" i="9"/>
  <c r="Q1937" i="9"/>
  <c r="Q1938" i="9"/>
  <c r="Q1939" i="9"/>
  <c r="Q1940" i="9"/>
  <c r="Q1941" i="9"/>
  <c r="Q1942" i="9"/>
  <c r="Q1943" i="9"/>
  <c r="Q1944" i="9"/>
  <c r="Q1945" i="9"/>
  <c r="Q1946" i="9"/>
  <c r="Q1947" i="9"/>
  <c r="Q1948" i="9"/>
  <c r="Q1949" i="9"/>
  <c r="Q1950" i="9"/>
  <c r="Q1951" i="9"/>
  <c r="Q1952" i="9"/>
  <c r="Q1953" i="9"/>
  <c r="Q1954" i="9"/>
  <c r="Q1955" i="9"/>
  <c r="Q1956" i="9"/>
  <c r="Q1957" i="9"/>
  <c r="Q1958" i="9"/>
  <c r="Q1959" i="9"/>
  <c r="Q1960" i="9"/>
  <c r="Q1961" i="9"/>
  <c r="Q1962" i="9"/>
  <c r="Q1963" i="9"/>
  <c r="Q1964" i="9"/>
  <c r="Q1965" i="9"/>
  <c r="Q1966" i="9"/>
  <c r="Q1967" i="9"/>
  <c r="Q1968" i="9"/>
  <c r="Q1969" i="9"/>
  <c r="Q1970" i="9"/>
  <c r="Q1971" i="9"/>
  <c r="Q1972" i="9"/>
  <c r="Q1973" i="9"/>
  <c r="Q1974" i="9"/>
  <c r="Q1975" i="9"/>
  <c r="Q1976" i="9"/>
  <c r="Q1977" i="9"/>
  <c r="Q1978" i="9"/>
  <c r="Q1979" i="9"/>
  <c r="Q1980" i="9"/>
  <c r="Q1981" i="9"/>
  <c r="Q1982" i="9"/>
  <c r="Q1983" i="9"/>
  <c r="Q1984" i="9"/>
  <c r="Q1985" i="9"/>
  <c r="Q1986" i="9"/>
  <c r="Q1987" i="9"/>
  <c r="Q1988" i="9"/>
  <c r="Q1989" i="9"/>
  <c r="Q1990" i="9"/>
  <c r="Q1991" i="9"/>
  <c r="Q1992" i="9"/>
  <c r="Q1993" i="9"/>
  <c r="Q1994" i="9"/>
  <c r="Q1995" i="9"/>
  <c r="Q1996" i="9"/>
  <c r="Q1997" i="9"/>
  <c r="Q1998" i="9"/>
  <c r="Q1999" i="9"/>
  <c r="Q2000" i="9"/>
  <c r="Q2001" i="9"/>
  <c r="Q2002" i="9"/>
  <c r="Q2003" i="9"/>
  <c r="Q2004" i="9"/>
  <c r="Q2005" i="9"/>
  <c r="Q2006" i="9"/>
  <c r="Q2007" i="9"/>
  <c r="Q2008" i="9"/>
  <c r="Q2009" i="9"/>
  <c r="Q2010" i="9"/>
  <c r="Q2011" i="9"/>
  <c r="Q2012" i="9"/>
  <c r="Q2013" i="9"/>
  <c r="Q2014" i="9"/>
  <c r="Q2015" i="9"/>
  <c r="Q2016" i="9"/>
  <c r="Q2017" i="9"/>
  <c r="Q2018" i="9"/>
  <c r="Q2019" i="9"/>
  <c r="Q2020" i="9"/>
  <c r="Q2021" i="9"/>
  <c r="Q2022" i="9"/>
  <c r="Q2023" i="9"/>
  <c r="Q2024" i="9"/>
  <c r="Q2025" i="9"/>
  <c r="Q2026" i="9"/>
  <c r="Q2027" i="9"/>
  <c r="Q2028" i="9"/>
  <c r="Q2029" i="9"/>
  <c r="Q2030" i="9"/>
  <c r="Q2031" i="9"/>
  <c r="Q2032" i="9"/>
  <c r="Q2033" i="9"/>
  <c r="Q2034" i="9"/>
  <c r="Q2035" i="9"/>
  <c r="Q2036" i="9"/>
  <c r="Q2037" i="9"/>
  <c r="Q2038" i="9"/>
  <c r="Q2039" i="9"/>
  <c r="Q2040" i="9"/>
  <c r="Q2041" i="9"/>
  <c r="Q2042" i="9"/>
  <c r="Q2043" i="9"/>
  <c r="Q2044" i="9"/>
  <c r="Q2045" i="9"/>
  <c r="Q2046" i="9"/>
  <c r="Q2047" i="9"/>
  <c r="Q2048" i="9"/>
  <c r="Q2049" i="9"/>
  <c r="Q2050" i="9"/>
  <c r="Q2051" i="9"/>
  <c r="Q2052" i="9"/>
  <c r="Q2053" i="9"/>
  <c r="Q2054" i="9"/>
  <c r="Q2055" i="9"/>
  <c r="Q2056" i="9"/>
  <c r="Q2057" i="9"/>
  <c r="Q2058" i="9"/>
  <c r="Q2059" i="9"/>
  <c r="Q2060" i="9"/>
  <c r="Q2061" i="9"/>
  <c r="Q2062" i="9"/>
  <c r="Q2063" i="9"/>
  <c r="Q2064" i="9"/>
  <c r="Q2065" i="9"/>
  <c r="Q2066" i="9"/>
  <c r="Q2067" i="9"/>
  <c r="Q2068" i="9"/>
  <c r="Q2069" i="9"/>
  <c r="Q2070" i="9"/>
  <c r="Q2071" i="9"/>
  <c r="Q2072" i="9"/>
  <c r="Q2073" i="9"/>
  <c r="Q2074" i="9"/>
  <c r="Q2075" i="9"/>
  <c r="Q2076" i="9"/>
  <c r="Q2077" i="9"/>
  <c r="Q2078" i="9"/>
  <c r="Q2079" i="9"/>
  <c r="Q2080" i="9"/>
  <c r="Q2081" i="9"/>
  <c r="Q2082" i="9"/>
  <c r="Q2083" i="9"/>
  <c r="Q2084" i="9"/>
  <c r="Q2085" i="9"/>
  <c r="Q2086" i="9"/>
  <c r="Q2087" i="9"/>
  <c r="Q2088" i="9"/>
  <c r="Q2089" i="9"/>
  <c r="Q2090" i="9"/>
  <c r="Q2091" i="9"/>
  <c r="Q2092" i="9"/>
  <c r="Q2093" i="9"/>
  <c r="Q2094" i="9"/>
  <c r="Q2095" i="9"/>
  <c r="Q2096" i="9"/>
  <c r="Q2097" i="9"/>
  <c r="Q2098" i="9"/>
  <c r="Q2099" i="9"/>
  <c r="Q2100" i="9"/>
  <c r="Q2101" i="9"/>
  <c r="Q2102" i="9"/>
  <c r="Q2103" i="9"/>
  <c r="Q2104" i="9"/>
  <c r="Q2105" i="9"/>
  <c r="Q2106" i="9"/>
  <c r="Q2107" i="9"/>
  <c r="Q2108" i="9"/>
  <c r="Q2109" i="9"/>
  <c r="Q2110" i="9"/>
  <c r="Q2111" i="9"/>
  <c r="Q2112" i="9"/>
  <c r="Q2113" i="9"/>
  <c r="Q2114" i="9"/>
  <c r="Q2115" i="9"/>
  <c r="Q2116" i="9"/>
  <c r="Q2117" i="9"/>
  <c r="Q2118" i="9"/>
  <c r="Q2119" i="9"/>
  <c r="Q2120" i="9"/>
  <c r="Q2121" i="9"/>
  <c r="Q2122" i="9"/>
  <c r="Q2123" i="9"/>
  <c r="Q2124" i="9"/>
  <c r="Q2125" i="9"/>
  <c r="Q2126" i="9"/>
  <c r="Q2127" i="9"/>
  <c r="Q2128" i="9"/>
  <c r="Q2129" i="9"/>
  <c r="Q2130" i="9"/>
  <c r="Q2131" i="9"/>
  <c r="Q2132" i="9"/>
  <c r="Q2133" i="9"/>
  <c r="Q2134" i="9"/>
  <c r="Q2135" i="9"/>
  <c r="Q2136" i="9"/>
  <c r="Q2137" i="9"/>
  <c r="Q2138" i="9"/>
  <c r="Q2139" i="9"/>
  <c r="Q2140" i="9"/>
  <c r="Q2141" i="9"/>
  <c r="Q2142" i="9"/>
  <c r="Q2143" i="9"/>
  <c r="Q2144" i="9"/>
  <c r="Q2145" i="9"/>
  <c r="Q2146" i="9"/>
  <c r="Q2147" i="9"/>
  <c r="Q2148" i="9"/>
  <c r="Q2149" i="9"/>
  <c r="Q2150" i="9"/>
  <c r="Q2151" i="9"/>
  <c r="Q2152" i="9"/>
  <c r="Q2153" i="9"/>
  <c r="Q2154" i="9"/>
  <c r="Q2155" i="9"/>
  <c r="Q2156" i="9"/>
  <c r="Q2157" i="9"/>
  <c r="Q2158" i="9"/>
  <c r="Q2159" i="9"/>
  <c r="Q2160" i="9"/>
  <c r="Q2161" i="9"/>
  <c r="Q2162" i="9"/>
  <c r="Q2163" i="9"/>
  <c r="Q2164" i="9"/>
  <c r="Q2165" i="9"/>
  <c r="Q2166" i="9"/>
  <c r="Q2167" i="9"/>
  <c r="Q2168" i="9"/>
  <c r="Q2169" i="9"/>
  <c r="Q2170" i="9"/>
  <c r="Q2171" i="9"/>
  <c r="Q2172" i="9"/>
  <c r="Q2173" i="9"/>
  <c r="Q2174" i="9"/>
  <c r="Q2175" i="9"/>
  <c r="Q2176" i="9"/>
  <c r="Q2177" i="9"/>
  <c r="Q2178" i="9"/>
  <c r="Q2179" i="9"/>
  <c r="Q2180" i="9"/>
  <c r="Q2181" i="9"/>
  <c r="Q2182" i="9"/>
  <c r="Q2183" i="9"/>
  <c r="Q2184" i="9"/>
  <c r="Q2185" i="9"/>
  <c r="Q2186" i="9"/>
  <c r="Q2187" i="9"/>
  <c r="Q2188" i="9"/>
  <c r="Q2189" i="9"/>
  <c r="Q2190" i="9"/>
  <c r="Q2191" i="9"/>
  <c r="Q2192" i="9"/>
  <c r="Q2193" i="9"/>
  <c r="Q2194" i="9"/>
  <c r="Q2195" i="9"/>
  <c r="Q2196" i="9"/>
  <c r="Q2197" i="9"/>
  <c r="Q2198" i="9"/>
  <c r="Q2199" i="9"/>
  <c r="Q2200" i="9"/>
  <c r="Q2201" i="9"/>
  <c r="Q2202" i="9"/>
  <c r="Q2203" i="9"/>
  <c r="Q2204" i="9"/>
  <c r="Q2205" i="9"/>
  <c r="Q2206" i="9"/>
  <c r="Q2207" i="9"/>
  <c r="Q2208" i="9"/>
  <c r="Q2209" i="9"/>
  <c r="Q2210" i="9"/>
  <c r="Q2211" i="9"/>
  <c r="Q2212" i="9"/>
  <c r="Q2213" i="9"/>
  <c r="Q2214" i="9"/>
  <c r="Q2215" i="9"/>
  <c r="Q2216" i="9"/>
  <c r="Q2217" i="9"/>
  <c r="Q2218" i="9"/>
  <c r="Q2219" i="9"/>
  <c r="Q2220" i="9"/>
  <c r="Q2221" i="9"/>
  <c r="Q2222" i="9"/>
  <c r="Q2223" i="9"/>
  <c r="Q2224" i="9"/>
  <c r="Q2225" i="9"/>
  <c r="Q2226" i="9"/>
  <c r="Q2227" i="9"/>
  <c r="Q2228" i="9"/>
  <c r="Q2229" i="9"/>
  <c r="Q2230" i="9"/>
  <c r="Q2231" i="9"/>
  <c r="Q2232" i="9"/>
  <c r="Q2233" i="9"/>
  <c r="Q2234" i="9"/>
  <c r="Q2235" i="9"/>
  <c r="Q2236" i="9"/>
  <c r="Q2237" i="9"/>
  <c r="Q2238" i="9"/>
  <c r="Q2239" i="9"/>
  <c r="Q2240" i="9"/>
  <c r="Q2241" i="9"/>
  <c r="Q2242" i="9"/>
  <c r="Q2243" i="9"/>
  <c r="Q2244" i="9"/>
  <c r="Q2245" i="9"/>
  <c r="Q2246" i="9"/>
  <c r="Q2247" i="9"/>
  <c r="Q2248" i="9"/>
  <c r="Q2249" i="9"/>
  <c r="Q2250" i="9"/>
  <c r="Q2251" i="9"/>
  <c r="Q2252" i="9"/>
  <c r="Q2253" i="9"/>
  <c r="Q2254" i="9"/>
  <c r="Q2255" i="9"/>
  <c r="Q2256" i="9"/>
  <c r="Q2257" i="9"/>
  <c r="Q2258" i="9"/>
  <c r="Q2259" i="9"/>
  <c r="Q2260" i="9"/>
  <c r="Q2261" i="9"/>
  <c r="Q2262" i="9"/>
  <c r="Q2263" i="9"/>
  <c r="Q2264" i="9"/>
  <c r="Q2265" i="9"/>
  <c r="Q2266" i="9"/>
  <c r="Q2267" i="9"/>
  <c r="Q2268" i="9"/>
  <c r="Q2269" i="9"/>
  <c r="Q2270" i="9"/>
  <c r="Q2271" i="9"/>
  <c r="Q2272" i="9"/>
  <c r="Q2273" i="9"/>
  <c r="Q2274" i="9"/>
  <c r="Q2275" i="9"/>
  <c r="Q2276" i="9"/>
  <c r="Q2277" i="9"/>
  <c r="Q2278" i="9"/>
  <c r="Q2279" i="9"/>
  <c r="Q2280" i="9"/>
  <c r="Q2281" i="9"/>
  <c r="Q2282" i="9"/>
  <c r="Q2283" i="9"/>
  <c r="Q2284" i="9"/>
  <c r="Q2285" i="9"/>
  <c r="Q2286" i="9"/>
  <c r="Q2287" i="9"/>
  <c r="Q2288" i="9"/>
  <c r="Q2289" i="9"/>
  <c r="Q2290" i="9"/>
  <c r="Q2291" i="9"/>
  <c r="Q2292" i="9"/>
  <c r="Q2293" i="9"/>
  <c r="Q2294" i="9"/>
  <c r="Q2295" i="9"/>
  <c r="Q2296" i="9"/>
  <c r="Q2297" i="9"/>
  <c r="Q2298" i="9"/>
  <c r="Q2299" i="9"/>
  <c r="Q2300" i="9"/>
  <c r="Q2301" i="9"/>
  <c r="Q2302" i="9"/>
  <c r="Q2303" i="9"/>
  <c r="Q2304" i="9"/>
  <c r="Q2305" i="9"/>
  <c r="Q2306" i="9"/>
  <c r="Q2307" i="9"/>
  <c r="Q2308" i="9"/>
  <c r="Q2309" i="9"/>
  <c r="Q2310" i="9"/>
  <c r="Q2311" i="9"/>
  <c r="Q2312" i="9"/>
  <c r="Q2313" i="9"/>
  <c r="Q2314" i="9"/>
  <c r="Q2315" i="9"/>
  <c r="Q2316" i="9"/>
  <c r="Q2317" i="9"/>
  <c r="Q2318" i="9"/>
  <c r="Q2319" i="9"/>
  <c r="Q2320" i="9"/>
  <c r="Q2321" i="9"/>
  <c r="Q2322" i="9"/>
  <c r="Q2323" i="9"/>
  <c r="Q2324" i="9"/>
  <c r="Q2325" i="9"/>
  <c r="Q2326" i="9"/>
  <c r="Q2327" i="9"/>
  <c r="Q2328" i="9"/>
  <c r="Q2329" i="9"/>
  <c r="Q2330" i="9"/>
  <c r="Q2331" i="9"/>
  <c r="Q2332" i="9"/>
  <c r="Q2333" i="9"/>
  <c r="Q2334" i="9"/>
  <c r="Q2335" i="9"/>
  <c r="Q2336" i="9"/>
  <c r="Q2337" i="9"/>
  <c r="Q2338" i="9"/>
  <c r="Q2339" i="9"/>
  <c r="Q2340" i="9"/>
  <c r="Q2341" i="9"/>
  <c r="Q2342" i="9"/>
  <c r="Q2343" i="9"/>
  <c r="Q2344" i="9"/>
  <c r="Q2345" i="9"/>
  <c r="Q2346" i="9"/>
  <c r="Q2347" i="9"/>
  <c r="Q2348" i="9"/>
  <c r="Q2349" i="9"/>
  <c r="Q2350" i="9"/>
  <c r="Q2351" i="9"/>
  <c r="Q2352" i="9"/>
  <c r="Q2353" i="9"/>
  <c r="Q2354" i="9"/>
  <c r="Q2355" i="9"/>
  <c r="Q2356" i="9"/>
  <c r="Q2357" i="9"/>
  <c r="Q2358" i="9"/>
  <c r="Q2359" i="9"/>
  <c r="Q2360" i="9"/>
  <c r="Q2361" i="9"/>
  <c r="Q2362" i="9"/>
  <c r="Q2363" i="9"/>
  <c r="Q2364" i="9"/>
  <c r="Q2365" i="9"/>
  <c r="Q2366" i="9"/>
  <c r="Q2367" i="9"/>
  <c r="Q2368" i="9"/>
  <c r="Q2369" i="9"/>
  <c r="Q2370" i="9"/>
  <c r="Q2371" i="9"/>
  <c r="Q2372" i="9"/>
  <c r="Q2373" i="9"/>
  <c r="Q2374" i="9"/>
  <c r="Q2375" i="9"/>
  <c r="Q2376" i="9"/>
  <c r="Q2377" i="9"/>
  <c r="Q2378" i="9"/>
  <c r="Q2379" i="9"/>
  <c r="Q2380" i="9"/>
  <c r="Q2381" i="9"/>
  <c r="Q2382" i="9"/>
  <c r="Q2383" i="9"/>
  <c r="Q2384" i="9"/>
  <c r="Q2385" i="9"/>
  <c r="Q2386" i="9"/>
  <c r="Q2387" i="9"/>
  <c r="Q2388" i="9"/>
  <c r="Q2389" i="9"/>
  <c r="Q2390" i="9"/>
  <c r="Q2391" i="9"/>
  <c r="Q2392" i="9"/>
  <c r="Q2393" i="9"/>
  <c r="Q2394" i="9"/>
  <c r="Q2395" i="9"/>
  <c r="Q2396" i="9"/>
  <c r="Q2397" i="9"/>
  <c r="Q2398" i="9"/>
  <c r="Q2399" i="9"/>
  <c r="Q2400" i="9"/>
  <c r="Q2401" i="9"/>
  <c r="Q2402" i="9"/>
  <c r="Q2403" i="9"/>
  <c r="Q2404" i="9"/>
  <c r="Q2405" i="9"/>
  <c r="Q2406" i="9"/>
  <c r="Q2407" i="9"/>
  <c r="Q2408" i="9"/>
  <c r="Q2409" i="9"/>
  <c r="Q2410" i="9"/>
  <c r="Q2411" i="9"/>
  <c r="Q2412" i="9"/>
  <c r="Q2413" i="9"/>
  <c r="Q2414" i="9"/>
  <c r="Q2415" i="9"/>
  <c r="Q2416" i="9"/>
  <c r="Q2417" i="9"/>
  <c r="Q2418" i="9"/>
  <c r="Q2419" i="9"/>
  <c r="Q2420" i="9"/>
  <c r="Q2421" i="9"/>
  <c r="Q2422" i="9"/>
  <c r="Q2423" i="9"/>
  <c r="Q2424" i="9"/>
  <c r="Q2425" i="9"/>
  <c r="Q2426" i="9"/>
  <c r="Q2427" i="9"/>
  <c r="Q2428" i="9"/>
  <c r="Q2429" i="9"/>
  <c r="Q2430" i="9"/>
  <c r="Q2431" i="9"/>
  <c r="Q2432" i="9"/>
  <c r="Q2433" i="9"/>
  <c r="Q2434" i="9"/>
  <c r="Q2435" i="9"/>
  <c r="Q2436" i="9"/>
  <c r="Q2437" i="9"/>
  <c r="Q2438" i="9"/>
  <c r="Q2439" i="9"/>
  <c r="Q2440" i="9"/>
  <c r="Q2441" i="9"/>
  <c r="Q2442" i="9"/>
  <c r="Q2443" i="9"/>
  <c r="Q2444" i="9"/>
  <c r="Q2445" i="9"/>
  <c r="Q2446" i="9"/>
  <c r="Q2447" i="9"/>
  <c r="Q2448" i="9"/>
  <c r="Q2449" i="9"/>
  <c r="Q2450" i="9"/>
  <c r="Q2451" i="9"/>
  <c r="Q2452" i="9"/>
  <c r="Q2453" i="9"/>
  <c r="Q2454" i="9"/>
  <c r="Q2455" i="9"/>
  <c r="Q2456" i="9"/>
  <c r="Q2457" i="9"/>
  <c r="Q2458" i="9"/>
  <c r="Q2459" i="9"/>
  <c r="Q2460" i="9"/>
  <c r="Q2461" i="9"/>
  <c r="Q2462" i="9"/>
  <c r="Q2463" i="9"/>
  <c r="Q2464" i="9"/>
  <c r="Q2465" i="9"/>
  <c r="Q2466" i="9"/>
  <c r="Q2467" i="9"/>
  <c r="Q2468" i="9"/>
  <c r="Q2469" i="9"/>
  <c r="Q2470" i="9"/>
  <c r="Q2471" i="9"/>
  <c r="Q2472" i="9"/>
  <c r="Q2473" i="9"/>
  <c r="Q2474" i="9"/>
  <c r="Q2475" i="9"/>
  <c r="Q2476" i="9"/>
  <c r="Q2477" i="9"/>
  <c r="Q2478" i="9"/>
  <c r="Q2479" i="9"/>
  <c r="Q2480" i="9"/>
  <c r="Q2481" i="9"/>
  <c r="Q2482" i="9"/>
  <c r="Q2483" i="9"/>
  <c r="Q2484" i="9"/>
  <c r="Q2485" i="9"/>
  <c r="Q2486" i="9"/>
  <c r="Q2487" i="9"/>
  <c r="Q2488" i="9"/>
  <c r="Q2489" i="9"/>
  <c r="Q2490" i="9"/>
  <c r="Q2491" i="9"/>
  <c r="Q2492" i="9"/>
  <c r="Q2493" i="9"/>
  <c r="Q2494" i="9"/>
  <c r="Q2495" i="9"/>
  <c r="Q2496" i="9"/>
  <c r="Q2497" i="9"/>
  <c r="Q2498" i="9"/>
  <c r="Q2499" i="9"/>
  <c r="Q2500" i="9"/>
  <c r="Q2501" i="9"/>
  <c r="Q2502" i="9"/>
  <c r="Q2503" i="9"/>
  <c r="Q2504" i="9"/>
  <c r="Q2505" i="9"/>
  <c r="Q2506" i="9"/>
  <c r="Q2507" i="9"/>
  <c r="Q2508" i="9"/>
  <c r="Q2509" i="9"/>
  <c r="Q2510" i="9"/>
  <c r="Q2511" i="9"/>
  <c r="Q2512" i="9"/>
  <c r="Q2513" i="9"/>
  <c r="Q2514" i="9"/>
  <c r="Q2515" i="9"/>
  <c r="Q2516" i="9"/>
  <c r="Q2517" i="9"/>
  <c r="Q2518" i="9"/>
  <c r="Q2519" i="9"/>
  <c r="Q2520" i="9"/>
  <c r="Q2521" i="9"/>
  <c r="Q2522" i="9"/>
  <c r="Q2523" i="9"/>
  <c r="Q2524" i="9"/>
  <c r="Q2525" i="9"/>
  <c r="Q2526" i="9"/>
  <c r="Q2527" i="9"/>
  <c r="Q2528" i="9"/>
  <c r="Q2529" i="9"/>
  <c r="Q2530" i="9"/>
  <c r="Q2531" i="9"/>
  <c r="Q2532" i="9"/>
  <c r="Q2533" i="9"/>
  <c r="Q2534" i="9"/>
  <c r="Q2535" i="9"/>
  <c r="Q2536" i="9"/>
  <c r="Q2537" i="9"/>
  <c r="Q2538" i="9"/>
  <c r="Q2539" i="9"/>
  <c r="Q2540" i="9"/>
  <c r="Q2541" i="9"/>
  <c r="Q2542" i="9"/>
  <c r="Q2543" i="9"/>
  <c r="Q2544" i="9"/>
  <c r="Q2545" i="9"/>
  <c r="Q2546" i="9"/>
  <c r="Q2547" i="9"/>
  <c r="Q2548" i="9"/>
  <c r="Q2549" i="9"/>
  <c r="Q2550" i="9"/>
  <c r="Q2551" i="9"/>
  <c r="Q2552" i="9"/>
  <c r="Q2553" i="9"/>
  <c r="Q2554" i="9"/>
  <c r="Q2555" i="9"/>
  <c r="Q2556" i="9"/>
  <c r="Q2557" i="9"/>
  <c r="Q2558" i="9"/>
  <c r="Q2559" i="9"/>
  <c r="Q2560" i="9"/>
  <c r="Q2561" i="9"/>
  <c r="Q2562" i="9"/>
  <c r="Q2563" i="9"/>
  <c r="Q2564" i="9"/>
  <c r="Q2565" i="9"/>
  <c r="Q2566" i="9"/>
  <c r="Q2567" i="9"/>
  <c r="Q2568" i="9"/>
  <c r="Q2569" i="9"/>
  <c r="Q2570" i="9"/>
  <c r="Q2571" i="9"/>
  <c r="Q2572" i="9"/>
  <c r="Q2573" i="9"/>
  <c r="Q2574" i="9"/>
  <c r="Q2575" i="9"/>
  <c r="Q2576" i="9"/>
  <c r="Q2577" i="9"/>
  <c r="Q2578" i="9"/>
  <c r="Q2579" i="9"/>
  <c r="Q2580" i="9"/>
  <c r="Q2581" i="9"/>
  <c r="Q2582" i="9"/>
  <c r="Q2583" i="9"/>
  <c r="Q2584" i="9"/>
  <c r="Q2585" i="9"/>
  <c r="Q2586" i="9"/>
  <c r="Q2587" i="9"/>
  <c r="Q2588" i="9"/>
  <c r="Q2589" i="9"/>
  <c r="Q2590" i="9"/>
  <c r="Q2591" i="9"/>
  <c r="Q2592" i="9"/>
  <c r="Q2593" i="9"/>
  <c r="Q2594" i="9"/>
  <c r="Q2595" i="9"/>
  <c r="Q2596" i="9"/>
  <c r="Q2597" i="9"/>
  <c r="Q2598" i="9"/>
  <c r="Q2599" i="9"/>
  <c r="Q2600" i="9"/>
  <c r="Q2601" i="9"/>
  <c r="Q2602" i="9"/>
  <c r="Q2603" i="9"/>
  <c r="Q2604" i="9"/>
  <c r="Q2605" i="9"/>
  <c r="Q2606" i="9"/>
  <c r="Q2607" i="9"/>
  <c r="Q2608" i="9"/>
  <c r="Q2609" i="9"/>
  <c r="Q2610" i="9"/>
  <c r="Q2611" i="9"/>
  <c r="Q2612" i="9"/>
  <c r="Q2613" i="9"/>
  <c r="Q2614" i="9"/>
  <c r="Q2615" i="9"/>
  <c r="Q2616" i="9"/>
  <c r="Q2617" i="9"/>
  <c r="Q2618" i="9"/>
  <c r="Q2619" i="9"/>
  <c r="Q2620" i="9"/>
  <c r="Q2621" i="9"/>
  <c r="Q2622" i="9"/>
  <c r="Q2623" i="9"/>
  <c r="Q2624" i="9"/>
  <c r="Q2625" i="9"/>
  <c r="Q2626" i="9"/>
  <c r="Q2627" i="9"/>
  <c r="Q2628" i="9"/>
  <c r="Q2629" i="9"/>
  <c r="Q2630" i="9"/>
  <c r="Q2631" i="9"/>
  <c r="Q2632" i="9"/>
  <c r="Q2633" i="9"/>
  <c r="Q2634" i="9"/>
  <c r="Q2635" i="9"/>
  <c r="Q2636" i="9"/>
  <c r="Q2637" i="9"/>
  <c r="Q2638" i="9"/>
  <c r="Q2639" i="9"/>
  <c r="Q2640" i="9"/>
  <c r="Q2641" i="9"/>
  <c r="Q2642" i="9"/>
  <c r="Q2643" i="9"/>
  <c r="Q2644" i="9"/>
  <c r="Q2645" i="9"/>
  <c r="Q2646" i="9"/>
  <c r="Q2647" i="9"/>
  <c r="Q2648" i="9"/>
  <c r="Q2649" i="9"/>
  <c r="Q2650" i="9"/>
  <c r="Q2651" i="9"/>
  <c r="Q2652" i="9"/>
  <c r="Q2653" i="9"/>
  <c r="Q2654" i="9"/>
  <c r="Q2655" i="9"/>
  <c r="Q2656" i="9"/>
  <c r="Q2657" i="9"/>
  <c r="Q2658" i="9"/>
  <c r="Q2659" i="9"/>
  <c r="Q2660" i="9"/>
  <c r="Q2661" i="9"/>
  <c r="Q2662" i="9"/>
  <c r="Q2663" i="9"/>
  <c r="Q2664" i="9"/>
  <c r="Q2665" i="9"/>
  <c r="Q2666" i="9"/>
  <c r="Q2667" i="9"/>
  <c r="Q2668" i="9"/>
  <c r="Q2669" i="9"/>
  <c r="Q2670" i="9"/>
  <c r="Q2671" i="9"/>
  <c r="Q2672" i="9"/>
  <c r="Q2673" i="9"/>
  <c r="Q2674" i="9"/>
  <c r="Q2675" i="9"/>
  <c r="Q2676" i="9"/>
  <c r="Q2677" i="9"/>
  <c r="Q2678" i="9"/>
  <c r="Q2679" i="9"/>
  <c r="Q2680" i="9"/>
  <c r="Q2681" i="9"/>
  <c r="Q2682" i="9"/>
  <c r="Q2683" i="9"/>
  <c r="Q2684" i="9"/>
  <c r="Q2685" i="9"/>
  <c r="Q2686" i="9"/>
  <c r="Q2687" i="9"/>
  <c r="Q2688" i="9"/>
  <c r="Q2689" i="9"/>
  <c r="Q2690" i="9"/>
  <c r="Q2691" i="9"/>
  <c r="Q2692" i="9"/>
  <c r="Q2693" i="9"/>
  <c r="Q2694" i="9"/>
  <c r="Q2695" i="9"/>
  <c r="Q2696" i="9"/>
  <c r="Q2697" i="9"/>
  <c r="Q2698" i="9"/>
  <c r="Q2699" i="9"/>
  <c r="Q2700" i="9"/>
  <c r="Q2701" i="9"/>
  <c r="Q2702" i="9"/>
  <c r="Q2703" i="9"/>
  <c r="Q2704" i="9"/>
  <c r="Q2705" i="9"/>
  <c r="Q2706" i="9"/>
  <c r="Q2707" i="9"/>
  <c r="Q2708" i="9"/>
  <c r="Q2709" i="9"/>
  <c r="Q2710" i="9"/>
  <c r="Q2711" i="9"/>
  <c r="Q2712" i="9"/>
  <c r="Q2713" i="9"/>
  <c r="Q2714" i="9"/>
  <c r="Q2715" i="9"/>
  <c r="Q2716" i="9"/>
  <c r="Q2717" i="9"/>
  <c r="Q2718" i="9"/>
  <c r="Q2719" i="9"/>
  <c r="Q2720" i="9"/>
  <c r="Q2721" i="9"/>
  <c r="Q2722" i="9"/>
  <c r="Q2723" i="9"/>
  <c r="Q2724" i="9"/>
  <c r="Q2725" i="9"/>
  <c r="Q2726" i="9"/>
  <c r="Q2727" i="9"/>
  <c r="Q2728" i="9"/>
  <c r="Q2729" i="9"/>
  <c r="Q2730" i="9"/>
  <c r="Q2731" i="9"/>
  <c r="Q2732" i="9"/>
  <c r="Q2733" i="9"/>
  <c r="Q2734" i="9"/>
  <c r="Q2735" i="9"/>
  <c r="Q2736" i="9"/>
  <c r="Q2737" i="9"/>
  <c r="Q2738" i="9"/>
  <c r="Q2739" i="9"/>
  <c r="Q2740" i="9"/>
  <c r="Q2741" i="9"/>
  <c r="Q2742" i="9"/>
  <c r="Q2743" i="9"/>
  <c r="Q2744" i="9"/>
  <c r="Q2745" i="9"/>
  <c r="Q2746" i="9"/>
  <c r="Q2747" i="9"/>
  <c r="Q2748" i="9"/>
  <c r="Q2749" i="9"/>
  <c r="Q2750" i="9"/>
  <c r="Q2751" i="9"/>
  <c r="Q2752" i="9"/>
  <c r="Q2753" i="9"/>
  <c r="Q2754" i="9"/>
  <c r="Q2755" i="9"/>
  <c r="Q2756" i="9"/>
  <c r="Q2757" i="9"/>
  <c r="Q2758" i="9"/>
  <c r="Q2759" i="9"/>
  <c r="Q2760" i="9"/>
  <c r="Q2761" i="9"/>
  <c r="Q2762" i="9"/>
  <c r="Q2763" i="9"/>
  <c r="Q2764" i="9"/>
  <c r="Q2765" i="9"/>
  <c r="Q2766" i="9"/>
  <c r="Q2767" i="9"/>
  <c r="Q2768" i="9"/>
  <c r="Q2769" i="9"/>
  <c r="Q2770" i="9"/>
  <c r="Q2771" i="9"/>
  <c r="Q2772" i="9"/>
  <c r="Q2773" i="9"/>
  <c r="Q2774" i="9"/>
  <c r="Q2775" i="9"/>
  <c r="Q2776" i="9"/>
  <c r="Q2777" i="9"/>
  <c r="Q2778" i="9"/>
  <c r="Q2779" i="9"/>
  <c r="Q2780" i="9"/>
  <c r="Q2781" i="9"/>
  <c r="Q2782" i="9"/>
  <c r="Q2783" i="9"/>
  <c r="Q2784" i="9"/>
  <c r="Q2785" i="9"/>
  <c r="Q2786" i="9"/>
  <c r="Q2787" i="9"/>
  <c r="Q2788" i="9"/>
  <c r="Q2789" i="9"/>
  <c r="Q2790" i="9"/>
  <c r="Q2791" i="9"/>
  <c r="Q2792" i="9"/>
  <c r="Q2793" i="9"/>
  <c r="Q2794" i="9"/>
  <c r="Q2795" i="9"/>
  <c r="Q2796" i="9"/>
  <c r="Q2797" i="9"/>
  <c r="Q2798" i="9"/>
  <c r="Q2799" i="9"/>
  <c r="Q2800" i="9"/>
  <c r="Q2801" i="9"/>
  <c r="Q2802" i="9"/>
  <c r="Q2803" i="9"/>
  <c r="Q2804" i="9"/>
  <c r="Q2805" i="9"/>
  <c r="Q2806" i="9"/>
  <c r="Q2807" i="9"/>
  <c r="Q2808" i="9"/>
  <c r="Q2809" i="9"/>
  <c r="Q2810" i="9"/>
  <c r="Q2811" i="9"/>
  <c r="Q2812" i="9"/>
  <c r="Q2813" i="9"/>
  <c r="Q2814" i="9"/>
  <c r="Q2815" i="9"/>
  <c r="Q2816" i="9"/>
  <c r="Q2817" i="9"/>
  <c r="Q2818" i="9"/>
  <c r="Q2819" i="9"/>
  <c r="Q2820" i="9"/>
  <c r="Q2821" i="9"/>
  <c r="Q2822" i="9"/>
  <c r="Q2823" i="9"/>
  <c r="Q2824" i="9"/>
  <c r="Q2825" i="9"/>
  <c r="Q2826" i="9"/>
  <c r="Q2827" i="9"/>
  <c r="Q2828" i="9"/>
  <c r="Q2829" i="9"/>
  <c r="Q2830" i="9"/>
  <c r="Q2831" i="9"/>
  <c r="Q2832" i="9"/>
  <c r="Q2833" i="9"/>
  <c r="Q2834" i="9"/>
  <c r="Q2835" i="9"/>
  <c r="Q2836" i="9"/>
  <c r="Q2837" i="9"/>
  <c r="Q2838" i="9"/>
  <c r="Q2839" i="9"/>
  <c r="Q2840" i="9"/>
  <c r="Q2841" i="9"/>
  <c r="Q2842" i="9"/>
  <c r="Q2843" i="9"/>
  <c r="Q2844" i="9"/>
  <c r="Q2845" i="9"/>
  <c r="Q2846" i="9"/>
  <c r="Q2847" i="9"/>
  <c r="Q2848" i="9"/>
  <c r="Q2849" i="9"/>
  <c r="Q2850" i="9"/>
  <c r="Q2851" i="9"/>
  <c r="Q2852" i="9"/>
  <c r="Q2853" i="9"/>
  <c r="Q2854" i="9"/>
  <c r="Q2855" i="9"/>
  <c r="Q2856" i="9"/>
  <c r="Q2857" i="9"/>
  <c r="Q2858" i="9"/>
  <c r="Q2859" i="9"/>
  <c r="Q2860" i="9"/>
  <c r="Q2861" i="9"/>
  <c r="Q2862" i="9"/>
  <c r="Q2863" i="9"/>
  <c r="Q2864" i="9"/>
  <c r="Q2865" i="9"/>
  <c r="Q2866" i="9"/>
  <c r="Q2867" i="9"/>
  <c r="Q2868" i="9"/>
  <c r="Q2869" i="9"/>
  <c r="Q2870" i="9"/>
  <c r="Q2871" i="9"/>
  <c r="Q2872" i="9"/>
  <c r="Q2873" i="9"/>
  <c r="Q2874" i="9"/>
  <c r="Q2875" i="9"/>
  <c r="Q2876" i="9"/>
  <c r="Q2877" i="9"/>
  <c r="Q2878" i="9"/>
  <c r="Q2879" i="9"/>
  <c r="Q2880" i="9"/>
  <c r="Q2881" i="9"/>
  <c r="Q2882" i="9"/>
  <c r="Q2883" i="9"/>
  <c r="Q2884" i="9"/>
  <c r="Q2885" i="9"/>
  <c r="Q2886" i="9"/>
  <c r="Q2887" i="9"/>
  <c r="Q2888" i="9"/>
  <c r="Q2889" i="9"/>
  <c r="Q2890" i="9"/>
  <c r="Q2891" i="9"/>
  <c r="Q2892" i="9"/>
  <c r="Q2893" i="9"/>
  <c r="Q2894" i="9"/>
  <c r="Q2895" i="9"/>
  <c r="Q2896" i="9"/>
  <c r="Q2897" i="9"/>
  <c r="Q2898" i="9"/>
  <c r="Q2899" i="9"/>
  <c r="Q2900" i="9"/>
  <c r="Q2901" i="9"/>
  <c r="Q2902" i="9"/>
  <c r="Q2903" i="9"/>
  <c r="Q2904" i="9"/>
  <c r="Q2905" i="9"/>
  <c r="Q2906" i="9"/>
  <c r="Q2907" i="9"/>
  <c r="Q2908" i="9"/>
  <c r="Q2909" i="9"/>
  <c r="Q2910" i="9"/>
  <c r="Q2911" i="9"/>
  <c r="Q2912" i="9"/>
  <c r="Q2913" i="9"/>
  <c r="Q2914" i="9"/>
  <c r="Q2915" i="9"/>
  <c r="Q2916" i="9"/>
  <c r="Q2917" i="9"/>
  <c r="Q2918" i="9"/>
  <c r="Q2919" i="9"/>
  <c r="Q2920" i="9"/>
  <c r="Q2921" i="9"/>
  <c r="Q2922" i="9"/>
  <c r="Q2923" i="9"/>
  <c r="Q2924" i="9"/>
  <c r="Q2925" i="9"/>
  <c r="Q2926" i="9"/>
  <c r="Q2927" i="9"/>
  <c r="Q2928" i="9"/>
  <c r="Q2929" i="9"/>
  <c r="Q2930" i="9"/>
  <c r="Q2931" i="9"/>
  <c r="Q2932" i="9"/>
  <c r="Q2933" i="9"/>
  <c r="Q2934" i="9"/>
  <c r="Q2935" i="9"/>
  <c r="Q2936" i="9"/>
  <c r="Q2937" i="9"/>
  <c r="Q2938" i="9"/>
  <c r="Q2939" i="9"/>
  <c r="Q2940" i="9"/>
  <c r="Q2941" i="9"/>
  <c r="Q2942" i="9"/>
  <c r="Q2943" i="9"/>
  <c r="Q2944" i="9"/>
  <c r="Q2945" i="9"/>
  <c r="Q2946" i="9"/>
  <c r="Q2947" i="9"/>
  <c r="Q2948" i="9"/>
  <c r="Q2949" i="9"/>
  <c r="Q2950" i="9"/>
  <c r="Q2951" i="9"/>
  <c r="Q2952" i="9"/>
  <c r="Q2953" i="9"/>
  <c r="Q2954" i="9"/>
  <c r="Q2955" i="9"/>
  <c r="Q2956" i="9"/>
  <c r="Q2957" i="9"/>
  <c r="Q2958" i="9"/>
  <c r="Q2959" i="9"/>
  <c r="Q2960" i="9"/>
  <c r="Q2961" i="9"/>
  <c r="Q2962" i="9"/>
  <c r="Q2963" i="9"/>
  <c r="Q2964" i="9"/>
  <c r="Q2965" i="9"/>
  <c r="Q2966" i="9"/>
  <c r="Q2967" i="9"/>
  <c r="Q2968" i="9"/>
  <c r="Q2969" i="9"/>
  <c r="Q2970" i="9"/>
  <c r="Q2971" i="9"/>
  <c r="Q2972" i="9"/>
  <c r="Q2973" i="9"/>
  <c r="Q2974" i="9"/>
  <c r="Q2975" i="9"/>
  <c r="Q2976" i="9"/>
  <c r="Q2977" i="9"/>
  <c r="Q2978" i="9"/>
  <c r="Q2979" i="9"/>
  <c r="Q2980" i="9"/>
  <c r="Q2981" i="9"/>
  <c r="Q2982" i="9"/>
  <c r="Q2983" i="9"/>
  <c r="Q2984" i="9"/>
  <c r="Q2985" i="9"/>
  <c r="Q2986" i="9"/>
  <c r="Q2987" i="9"/>
  <c r="Q2988" i="9"/>
  <c r="Q2989" i="9"/>
  <c r="Q2990" i="9"/>
  <c r="Q2991" i="9"/>
  <c r="Q2992" i="9"/>
  <c r="Q2993" i="9"/>
  <c r="Q2994" i="9"/>
  <c r="Q2995" i="9"/>
  <c r="Q2996" i="9"/>
  <c r="Q2997" i="9"/>
  <c r="Q2998" i="9"/>
  <c r="Q2999" i="9"/>
  <c r="Q3000" i="9"/>
  <c r="Q3001" i="9"/>
  <c r="Q3002" i="9"/>
  <c r="Q3003" i="9"/>
  <c r="Q3004" i="9"/>
  <c r="Q3005" i="9"/>
  <c r="Q3006" i="9"/>
  <c r="Q3007" i="9"/>
  <c r="Q3008" i="9"/>
  <c r="Q3009" i="9"/>
  <c r="Q3010" i="9"/>
  <c r="Q3011" i="9"/>
  <c r="Q3012" i="9"/>
  <c r="Q3013" i="9"/>
  <c r="Q3014" i="9"/>
  <c r="Q3015" i="9"/>
  <c r="Q3016" i="9"/>
  <c r="Q3017" i="9"/>
  <c r="Q3018" i="9"/>
  <c r="Q3019" i="9"/>
  <c r="Q3020" i="9"/>
  <c r="Q3021" i="9"/>
  <c r="Q3022" i="9"/>
  <c r="Q3023" i="9"/>
  <c r="Q3024" i="9"/>
  <c r="Q3025" i="9"/>
  <c r="Q3026" i="9"/>
  <c r="Q3027" i="9"/>
  <c r="Q3028" i="9"/>
  <c r="Q3029" i="9"/>
  <c r="Q3030" i="9"/>
  <c r="Q3031" i="9"/>
  <c r="Q3032" i="9"/>
  <c r="Q3033" i="9"/>
  <c r="Q3034" i="9"/>
  <c r="Q3035" i="9"/>
  <c r="Q3036" i="9"/>
  <c r="Q3037" i="9"/>
  <c r="Q3038" i="9"/>
  <c r="Q3039" i="9"/>
  <c r="Q3040" i="9"/>
  <c r="Q3041" i="9"/>
  <c r="Q3042" i="9"/>
  <c r="Q3043" i="9"/>
  <c r="Q3044" i="9"/>
  <c r="Q3045" i="9"/>
  <c r="Q3046" i="9"/>
  <c r="Q3047" i="9"/>
  <c r="Q3048" i="9"/>
  <c r="Q3049" i="9"/>
  <c r="Q3050" i="9"/>
  <c r="Q3051" i="9"/>
  <c r="Q3052" i="9"/>
  <c r="Q3053" i="9"/>
  <c r="Q3054" i="9"/>
  <c r="Q3055" i="9"/>
  <c r="Q3056" i="9"/>
  <c r="Q3057" i="9"/>
  <c r="Q3058" i="9"/>
  <c r="Q3059" i="9"/>
  <c r="Q3060" i="9"/>
  <c r="Q3061" i="9"/>
  <c r="Q3062" i="9"/>
  <c r="Q3063" i="9"/>
  <c r="Q3064" i="9"/>
  <c r="Q3065" i="9"/>
  <c r="Q3066" i="9"/>
  <c r="Q3067" i="9"/>
  <c r="Q3068" i="9"/>
  <c r="Q3069" i="9"/>
  <c r="Q3070" i="9"/>
  <c r="Q3071" i="9"/>
  <c r="Q3072" i="9"/>
  <c r="Q3073" i="9"/>
  <c r="Q3074" i="9"/>
  <c r="Q3075" i="9"/>
  <c r="Q3076" i="9"/>
  <c r="Q3077" i="9"/>
  <c r="Q3078" i="9"/>
  <c r="Q3079" i="9"/>
  <c r="Q3080" i="9"/>
  <c r="Q3081" i="9"/>
  <c r="Q3082" i="9"/>
  <c r="Q3083" i="9"/>
  <c r="Q3084" i="9"/>
  <c r="Q3085" i="9"/>
  <c r="Q3086" i="9"/>
  <c r="Q3087" i="9"/>
  <c r="Q3088" i="9"/>
  <c r="Q3089" i="9"/>
  <c r="Q3090" i="9"/>
  <c r="Q3091" i="9"/>
  <c r="Q3092" i="9"/>
  <c r="Q3093" i="9"/>
  <c r="Q3094" i="9"/>
  <c r="Q3095" i="9"/>
  <c r="Q3096" i="9"/>
  <c r="Q3097" i="9"/>
  <c r="Q3098" i="9"/>
  <c r="Q3099" i="9"/>
  <c r="Q3100" i="9"/>
  <c r="Q3101" i="9"/>
  <c r="Q3102" i="9"/>
  <c r="Q3103" i="9"/>
  <c r="Q3104" i="9"/>
  <c r="Q3105" i="9"/>
  <c r="Q3106" i="9"/>
  <c r="Q3107" i="9"/>
  <c r="Q3108" i="9"/>
  <c r="Q3109" i="9"/>
  <c r="Q3110" i="9"/>
  <c r="Q3111" i="9"/>
  <c r="Q3112" i="9"/>
  <c r="Q3113" i="9"/>
  <c r="Q3114" i="9"/>
  <c r="Q3115" i="9"/>
  <c r="Q3116" i="9"/>
  <c r="Q3117" i="9"/>
  <c r="Q3118" i="9"/>
  <c r="Q3119" i="9"/>
  <c r="Q3120" i="9"/>
  <c r="Q3121" i="9"/>
  <c r="Q3122" i="9"/>
  <c r="Q3123" i="9"/>
  <c r="Q3124" i="9"/>
  <c r="Q3125" i="9"/>
  <c r="Q3126" i="9"/>
  <c r="Q3127" i="9"/>
  <c r="Q3128" i="9"/>
  <c r="Q3129" i="9"/>
  <c r="Q3130" i="9"/>
  <c r="Q3131" i="9"/>
  <c r="Q3132" i="9"/>
  <c r="Q3133" i="9"/>
  <c r="Q3134" i="9"/>
  <c r="Q3135" i="9"/>
  <c r="Q3136" i="9"/>
  <c r="Q3137" i="9"/>
  <c r="Q3138" i="9"/>
  <c r="Q3139" i="9"/>
  <c r="Q3140" i="9"/>
  <c r="Q3141" i="9"/>
  <c r="Q3142" i="9"/>
  <c r="Q3143" i="9"/>
  <c r="Q3144" i="9"/>
  <c r="Q3145" i="9"/>
  <c r="Q3146" i="9"/>
  <c r="Q3147" i="9"/>
  <c r="Q3148" i="9"/>
  <c r="Q3149" i="9"/>
  <c r="Q3150" i="9"/>
  <c r="Q3151" i="9"/>
  <c r="Q3152" i="9"/>
  <c r="Q3153" i="9"/>
  <c r="Q3154" i="9"/>
  <c r="Q3155" i="9"/>
  <c r="Q3156" i="9"/>
  <c r="Q3157" i="9"/>
  <c r="Q3158" i="9"/>
  <c r="Q3159" i="9"/>
  <c r="Q3160" i="9"/>
  <c r="Q3161" i="9"/>
  <c r="Q3162" i="9"/>
  <c r="Q3163" i="9"/>
  <c r="Q3164" i="9"/>
  <c r="Q3165" i="9"/>
  <c r="Q3166" i="9"/>
  <c r="Q3167" i="9"/>
  <c r="Q3168" i="9"/>
  <c r="Q3169" i="9"/>
  <c r="Q3170" i="9"/>
  <c r="Q3171" i="9"/>
  <c r="Q3172" i="9"/>
  <c r="Q3173" i="9"/>
  <c r="Q3174" i="9"/>
  <c r="Q3175" i="9"/>
  <c r="Q3176" i="9"/>
  <c r="Q3177" i="9"/>
  <c r="Q3178" i="9"/>
  <c r="Q3179" i="9"/>
  <c r="Q3180" i="9"/>
  <c r="Q3181" i="9"/>
  <c r="Q3182" i="9"/>
  <c r="Q3183" i="9"/>
  <c r="Q3184" i="9"/>
  <c r="Q3185" i="9"/>
  <c r="Q3186" i="9"/>
  <c r="Q3187" i="9"/>
  <c r="Q3188" i="9"/>
  <c r="Q3189" i="9"/>
  <c r="Q3190" i="9"/>
  <c r="Q3191" i="9"/>
  <c r="Q3192" i="9"/>
  <c r="Q3193" i="9"/>
  <c r="Q3194" i="9"/>
  <c r="Q3195" i="9"/>
  <c r="Q3196" i="9"/>
  <c r="Q3197" i="9"/>
  <c r="Q3198" i="9"/>
  <c r="Q3199" i="9"/>
  <c r="Q3200" i="9"/>
  <c r="Q3201" i="9"/>
  <c r="Q3202" i="9"/>
  <c r="Q3203" i="9"/>
  <c r="Q3204" i="9"/>
  <c r="Q3205" i="9"/>
  <c r="Q3206" i="9"/>
  <c r="Q3207" i="9"/>
  <c r="Q3208" i="9"/>
  <c r="Q3209" i="9"/>
  <c r="Q3210" i="9"/>
  <c r="Q3211" i="9"/>
  <c r="Q3212" i="9"/>
  <c r="Q3213" i="9"/>
  <c r="Q3214" i="9"/>
  <c r="Q3215" i="9"/>
  <c r="Q3216" i="9"/>
  <c r="Q3217" i="9"/>
  <c r="Q3218" i="9"/>
  <c r="Q3219" i="9"/>
  <c r="Q3220" i="9"/>
  <c r="Q3221" i="9"/>
  <c r="Q3222" i="9"/>
  <c r="Q3223" i="9"/>
  <c r="Q3224" i="9"/>
  <c r="Q3225" i="9"/>
  <c r="Q3226" i="9"/>
  <c r="Q3227" i="9"/>
  <c r="Q3228" i="9"/>
  <c r="Q3229" i="9"/>
  <c r="Q3230" i="9"/>
  <c r="Q3231" i="9"/>
  <c r="Q3232" i="9"/>
  <c r="Q3233" i="9"/>
  <c r="Q3234" i="9"/>
  <c r="Q3235" i="9"/>
  <c r="Q3236" i="9"/>
  <c r="Q3237" i="9"/>
  <c r="Q3238" i="9"/>
  <c r="Q3239" i="9"/>
  <c r="Q3240" i="9"/>
  <c r="Q3241" i="9"/>
  <c r="Q3242" i="9"/>
  <c r="Q3243" i="9"/>
  <c r="Q3244" i="9"/>
  <c r="Q3245" i="9"/>
  <c r="Q3246" i="9"/>
  <c r="Q3247" i="9"/>
  <c r="Q3248" i="9"/>
  <c r="Q3249" i="9"/>
  <c r="Q3250" i="9"/>
  <c r="Q3251" i="9"/>
  <c r="Q3252" i="9"/>
  <c r="Q3253" i="9"/>
  <c r="Q3254" i="9"/>
  <c r="Q3255" i="9"/>
  <c r="Q3256" i="9"/>
  <c r="Q3257" i="9"/>
  <c r="Q3258" i="9"/>
  <c r="Q3259" i="9"/>
  <c r="Q3260" i="9"/>
  <c r="Q3261" i="9"/>
  <c r="Q3262" i="9"/>
  <c r="Q3263" i="9"/>
  <c r="Q3264" i="9"/>
  <c r="Q3265" i="9"/>
  <c r="Q3266" i="9"/>
  <c r="Q3267" i="9"/>
  <c r="Q3268" i="9"/>
  <c r="Q3269" i="9"/>
  <c r="Q3270" i="9"/>
  <c r="Q3271" i="9"/>
  <c r="Q3272" i="9"/>
  <c r="Q3273" i="9"/>
  <c r="Q3274" i="9"/>
  <c r="Q3275" i="9"/>
  <c r="Q3276" i="9"/>
  <c r="Q3277" i="9"/>
  <c r="Q3278" i="9"/>
  <c r="Q3279" i="9"/>
  <c r="Q3280" i="9"/>
  <c r="Q3281" i="9"/>
  <c r="Q3282" i="9"/>
  <c r="Q3283" i="9"/>
  <c r="Q3284" i="9"/>
  <c r="Q3285" i="9"/>
  <c r="Q3286" i="9"/>
  <c r="Q3287" i="9"/>
  <c r="Q3288" i="9"/>
  <c r="Q3289" i="9"/>
  <c r="Q3290" i="9"/>
  <c r="Q3291" i="9"/>
  <c r="Q3292" i="9"/>
  <c r="Q3293" i="9"/>
  <c r="Q3294" i="9"/>
  <c r="Q3295" i="9"/>
  <c r="Q3296" i="9"/>
  <c r="Q3297" i="9"/>
  <c r="Q3298" i="9"/>
  <c r="Q3299" i="9"/>
  <c r="Q3300" i="9"/>
  <c r="Q3301" i="9"/>
  <c r="Q3302" i="9"/>
  <c r="Q3303" i="9"/>
  <c r="Q3304" i="9"/>
  <c r="Q3305" i="9"/>
  <c r="Q3306" i="9"/>
  <c r="Q3307" i="9"/>
  <c r="Q3308" i="9"/>
  <c r="Q3309" i="9"/>
  <c r="Q3310" i="9"/>
  <c r="Q3311" i="9"/>
  <c r="Q3312" i="9"/>
  <c r="Q3313" i="9"/>
  <c r="Q3314" i="9"/>
  <c r="Q3315" i="9"/>
  <c r="Q3316" i="9"/>
  <c r="Q3317" i="9"/>
  <c r="Q3318" i="9"/>
  <c r="Q3319" i="9"/>
  <c r="Q3320" i="9"/>
  <c r="Q3321" i="9"/>
  <c r="Q3322" i="9"/>
  <c r="Q3323" i="9"/>
  <c r="Q3324" i="9"/>
  <c r="Q3325" i="9"/>
  <c r="Q3326" i="9"/>
  <c r="Q3327" i="9"/>
  <c r="Q3328" i="9"/>
  <c r="Q3329" i="9"/>
  <c r="Q3330" i="9"/>
  <c r="Q3331" i="9"/>
  <c r="Q3332" i="9"/>
  <c r="Q3333" i="9"/>
  <c r="Q3334" i="9"/>
  <c r="Q3335" i="9"/>
  <c r="Q3336" i="9"/>
  <c r="Q3337" i="9"/>
  <c r="Q3338" i="9"/>
  <c r="Q3339" i="9"/>
  <c r="Q3340" i="9"/>
  <c r="Q3341" i="9"/>
  <c r="Q3342" i="9"/>
  <c r="Q3343" i="9"/>
  <c r="Q3344" i="9"/>
  <c r="Q3345" i="9"/>
  <c r="Q3346" i="9"/>
  <c r="Q3347" i="9"/>
  <c r="Q3348" i="9"/>
  <c r="Q3349" i="9"/>
  <c r="Q3350" i="9"/>
  <c r="Q3351" i="9"/>
  <c r="Q3352" i="9"/>
  <c r="Q3353" i="9"/>
  <c r="Q3354" i="9"/>
  <c r="Q3355" i="9"/>
  <c r="Q3356" i="9"/>
  <c r="Q3357" i="9"/>
  <c r="Q3358" i="9"/>
  <c r="Q3359" i="9"/>
  <c r="Q3360" i="9"/>
  <c r="Q3361" i="9"/>
  <c r="Q3362" i="9"/>
  <c r="Q3363" i="9"/>
  <c r="Q3364" i="9"/>
  <c r="Q3365" i="9"/>
  <c r="Q3366" i="9"/>
  <c r="Q3367" i="9"/>
  <c r="Q3368" i="9"/>
  <c r="Q3369" i="9"/>
  <c r="Q3370" i="9"/>
  <c r="Q3371" i="9"/>
  <c r="Q3372" i="9"/>
  <c r="Q3373" i="9"/>
  <c r="Q3374" i="9"/>
  <c r="Q3375" i="9"/>
  <c r="Q3376" i="9"/>
  <c r="Q3377" i="9"/>
  <c r="Q3378" i="9"/>
  <c r="Q3379" i="9"/>
  <c r="Q3380" i="9"/>
  <c r="Q3381" i="9"/>
  <c r="Q3382" i="9"/>
  <c r="Q3383" i="9"/>
  <c r="Q3384" i="9"/>
  <c r="Q3385" i="9"/>
  <c r="Q3386" i="9"/>
  <c r="Q3387" i="9"/>
  <c r="Q3388" i="9"/>
  <c r="Q3389" i="9"/>
  <c r="Q3390" i="9"/>
  <c r="Q3391" i="9"/>
  <c r="Q3392" i="9"/>
  <c r="Q3393" i="9"/>
  <c r="Q3394" i="9"/>
  <c r="Q3395" i="9"/>
  <c r="Q3396" i="9"/>
  <c r="Q3397" i="9"/>
  <c r="Q3398" i="9"/>
  <c r="Q3399" i="9"/>
  <c r="Q3400" i="9"/>
  <c r="Q3401" i="9"/>
  <c r="Q3402" i="9"/>
  <c r="Q3403" i="9"/>
  <c r="Q3404" i="9"/>
  <c r="Q3405" i="9"/>
  <c r="Q3406" i="9"/>
  <c r="Q3407" i="9"/>
  <c r="Q3408" i="9"/>
  <c r="Q3409" i="9"/>
  <c r="Q3410" i="9"/>
  <c r="Q3411" i="9"/>
  <c r="Q3412" i="9"/>
  <c r="Q3413" i="9"/>
  <c r="Q3414" i="9"/>
  <c r="Q3415" i="9"/>
  <c r="Q3416" i="9"/>
  <c r="Q3417" i="9"/>
  <c r="Q3418" i="9"/>
  <c r="Q3419" i="9"/>
  <c r="Q3420" i="9"/>
  <c r="Q3421" i="9"/>
  <c r="Q3422" i="9"/>
  <c r="Q3423" i="9"/>
  <c r="Q3424" i="9"/>
  <c r="Q3425" i="9"/>
  <c r="Q3426" i="9"/>
  <c r="Q3427" i="9"/>
  <c r="Q3428" i="9"/>
  <c r="Q3429" i="9"/>
  <c r="Q3430" i="9"/>
  <c r="Q3431" i="9"/>
  <c r="Q3432" i="9"/>
  <c r="Q3433" i="9"/>
  <c r="Q3434" i="9"/>
  <c r="Q3435" i="9"/>
  <c r="Q3436" i="9"/>
  <c r="Q3437" i="9"/>
  <c r="Q3438" i="9"/>
  <c r="Q3439" i="9"/>
  <c r="Q3440" i="9"/>
  <c r="Q3441" i="9"/>
  <c r="Q3442" i="9"/>
  <c r="Q3443" i="9"/>
  <c r="Q3444" i="9"/>
  <c r="Q3445" i="9"/>
  <c r="Q3446" i="9"/>
  <c r="Q3447" i="9"/>
  <c r="Q3448" i="9"/>
  <c r="Q3449" i="9"/>
  <c r="Q3450" i="9"/>
  <c r="Q3451" i="9"/>
  <c r="Q3452" i="9"/>
  <c r="Q3453" i="9"/>
  <c r="Q3454" i="9"/>
  <c r="Q3455" i="9"/>
  <c r="Q3456" i="9"/>
  <c r="Q3457" i="9"/>
  <c r="Q3458" i="9"/>
  <c r="Q3459" i="9"/>
  <c r="Q3460" i="9"/>
  <c r="Q3461" i="9"/>
  <c r="Q3462" i="9"/>
  <c r="Q3463" i="9"/>
  <c r="Q3464" i="9"/>
  <c r="Q3465" i="9"/>
  <c r="Q3466" i="9"/>
  <c r="Q3467" i="9"/>
  <c r="Q3468" i="9"/>
  <c r="Q3469" i="9"/>
  <c r="Q3470" i="9"/>
  <c r="Q3471" i="9"/>
  <c r="Q3472" i="9"/>
  <c r="Q3473" i="9"/>
  <c r="Q3474" i="9"/>
  <c r="Q3475" i="9"/>
  <c r="Q3476" i="9"/>
  <c r="Q3477" i="9"/>
  <c r="Q3478" i="9"/>
  <c r="Q3479" i="9"/>
  <c r="Q3480" i="9"/>
  <c r="Q3481" i="9"/>
  <c r="Q3482" i="9"/>
  <c r="Q3483" i="9"/>
  <c r="Q3484" i="9"/>
  <c r="Q3485" i="9"/>
  <c r="Q3486" i="9"/>
  <c r="Q3487" i="9"/>
  <c r="Q3488" i="9"/>
  <c r="Q3489" i="9"/>
  <c r="Q3490" i="9"/>
  <c r="Q3491" i="9"/>
  <c r="Q3492" i="9"/>
  <c r="Q3493" i="9"/>
  <c r="Q3494" i="9"/>
  <c r="Q3495" i="9"/>
  <c r="Q3496" i="9"/>
  <c r="Q3497" i="9"/>
  <c r="Q3498" i="9"/>
  <c r="Q3499" i="9"/>
  <c r="Q3500" i="9"/>
  <c r="Q3501" i="9"/>
  <c r="Q3502" i="9"/>
  <c r="Q3503" i="9"/>
  <c r="Q3504" i="9"/>
  <c r="Q3505" i="9"/>
  <c r="Q3506" i="9"/>
  <c r="Q3507" i="9"/>
  <c r="Q3508" i="9"/>
  <c r="Q3509" i="9"/>
  <c r="Q3510" i="9"/>
  <c r="Q3511" i="9"/>
  <c r="Q3512" i="9"/>
  <c r="Q3513" i="9"/>
  <c r="Q3514" i="9"/>
  <c r="Q3515" i="9"/>
  <c r="Q3516" i="9"/>
  <c r="Q3517" i="9"/>
  <c r="Q3518" i="9"/>
  <c r="Q3519" i="9"/>
  <c r="Q3520" i="9"/>
  <c r="Q3521" i="9"/>
  <c r="Q3522" i="9"/>
  <c r="Q3523" i="9"/>
  <c r="Q3524" i="9"/>
  <c r="Q3525" i="9"/>
  <c r="Q3526" i="9"/>
  <c r="Q3527" i="9"/>
  <c r="Q3528" i="9"/>
  <c r="Q3529" i="9"/>
  <c r="Q3530" i="9"/>
  <c r="Q3531" i="9"/>
  <c r="Q3532" i="9"/>
  <c r="Q3533" i="9"/>
  <c r="Q3534" i="9"/>
  <c r="Q3535" i="9"/>
  <c r="Q3536" i="9"/>
  <c r="Q3537" i="9"/>
  <c r="Q3538" i="9"/>
  <c r="Q3539" i="9"/>
  <c r="Q3540" i="9"/>
  <c r="Q3541" i="9"/>
  <c r="Q3542" i="9"/>
  <c r="Q3543" i="9"/>
  <c r="Q3544" i="9"/>
  <c r="Q3545" i="9"/>
  <c r="Q3546" i="9"/>
  <c r="Q3547" i="9"/>
  <c r="Q3548" i="9"/>
  <c r="Q3549" i="9"/>
  <c r="Q3550" i="9"/>
  <c r="Q3551" i="9"/>
  <c r="Q3552" i="9"/>
  <c r="Q3553" i="9"/>
  <c r="Q3554" i="9"/>
  <c r="Q3555" i="9"/>
  <c r="Q3556" i="9"/>
  <c r="Q3557" i="9"/>
  <c r="Q3558" i="9"/>
  <c r="Q3559" i="9"/>
  <c r="Q3560" i="9"/>
  <c r="Q3561" i="9"/>
  <c r="Q3562" i="9"/>
  <c r="Q3563" i="9"/>
  <c r="Q3564" i="9"/>
  <c r="Q3565" i="9"/>
  <c r="Q3566" i="9"/>
  <c r="Q3567" i="9"/>
  <c r="Q3568" i="9"/>
  <c r="Q3569" i="9"/>
  <c r="Q3570" i="9"/>
  <c r="Q3571" i="9"/>
  <c r="Q3572" i="9"/>
  <c r="Q3573" i="9"/>
  <c r="Q3574" i="9"/>
  <c r="Q3575" i="9"/>
  <c r="Q3576" i="9"/>
  <c r="Q3577" i="9"/>
  <c r="Q3578" i="9"/>
  <c r="Q3579" i="9"/>
  <c r="Q3580" i="9"/>
  <c r="Q3581" i="9"/>
  <c r="Q3582" i="9"/>
  <c r="Q3583" i="9"/>
  <c r="Q3584" i="9"/>
  <c r="Q3585" i="9"/>
  <c r="Q3586" i="9"/>
  <c r="Q3587" i="9"/>
  <c r="Q3588" i="9"/>
  <c r="Q3589" i="9"/>
  <c r="Q3590" i="9"/>
  <c r="Q3591" i="9"/>
  <c r="Q3592" i="9"/>
  <c r="Q3593" i="9"/>
  <c r="Q3594" i="9"/>
  <c r="Q3595" i="9"/>
  <c r="Q3596" i="9"/>
  <c r="Q3597" i="9"/>
  <c r="Q3598" i="9"/>
  <c r="Q3599" i="9"/>
  <c r="Q3600" i="9"/>
  <c r="Q3601" i="9"/>
  <c r="Q3602" i="9"/>
  <c r="Q3603" i="9"/>
  <c r="Q3604" i="9"/>
  <c r="Q3605" i="9"/>
  <c r="Q3606" i="9"/>
  <c r="Q3607" i="9"/>
  <c r="Q3608" i="9"/>
  <c r="Q3609" i="9"/>
  <c r="Q3610" i="9"/>
  <c r="Q3611" i="9"/>
  <c r="Q3612" i="9"/>
  <c r="Q3613" i="9"/>
  <c r="Q3614" i="9"/>
  <c r="Q3615" i="9"/>
  <c r="Q3616" i="9"/>
  <c r="Q3617" i="9"/>
  <c r="Q3618" i="9"/>
  <c r="Q3619" i="9"/>
  <c r="Q3620" i="9"/>
  <c r="Q3621" i="9"/>
  <c r="Q3622" i="9"/>
  <c r="Q3623" i="9"/>
  <c r="Q3624" i="9"/>
  <c r="Q3625" i="9"/>
  <c r="Q3626" i="9"/>
  <c r="Q3627" i="9"/>
  <c r="Q3628" i="9"/>
  <c r="Q3629" i="9"/>
  <c r="Q3630" i="9"/>
  <c r="Q3631" i="9"/>
  <c r="Q3632" i="9"/>
  <c r="Q3633" i="9"/>
  <c r="Q3634" i="9"/>
  <c r="Q3635" i="9"/>
  <c r="Q3636" i="9"/>
  <c r="Q3637" i="9"/>
  <c r="Q3638" i="9"/>
  <c r="Q3639" i="9"/>
  <c r="Q3640" i="9"/>
  <c r="Q3641" i="9"/>
  <c r="Q3642" i="9"/>
  <c r="Q3643" i="9"/>
  <c r="Q3644" i="9"/>
  <c r="Q3645" i="9"/>
  <c r="Q3646" i="9"/>
  <c r="Q3647" i="9"/>
  <c r="Q3648" i="9"/>
  <c r="Q3649" i="9"/>
  <c r="Q3650" i="9"/>
  <c r="Q3651" i="9"/>
  <c r="Q3652" i="9"/>
  <c r="Q3653" i="9"/>
  <c r="Q3654" i="9"/>
  <c r="Q3655" i="9"/>
  <c r="Q3656" i="9"/>
  <c r="Q3657" i="9"/>
  <c r="Q3658" i="9"/>
  <c r="Q3659" i="9"/>
  <c r="Q3660" i="9"/>
  <c r="Q3661" i="9"/>
  <c r="Q3662" i="9"/>
  <c r="Q3663" i="9"/>
  <c r="Q3664" i="9"/>
  <c r="Q3665" i="9"/>
  <c r="Q3666" i="9"/>
  <c r="Q3667" i="9"/>
  <c r="Q3668" i="9"/>
  <c r="Q3669" i="9"/>
  <c r="Q3670" i="9"/>
  <c r="Q3671" i="9"/>
  <c r="Q3672" i="9"/>
  <c r="Q3673" i="9"/>
  <c r="Q3674" i="9"/>
  <c r="Q3675" i="9"/>
  <c r="Q3676" i="9"/>
  <c r="Q3677" i="9"/>
  <c r="Q3678" i="9"/>
  <c r="Q3679" i="9"/>
  <c r="Q3680" i="9"/>
  <c r="Q3681" i="9"/>
  <c r="Q3682" i="9"/>
  <c r="Q3683" i="9"/>
  <c r="Q3684" i="9"/>
  <c r="Q3685" i="9"/>
  <c r="Q3686" i="9"/>
  <c r="Q3687" i="9"/>
  <c r="Q3688" i="9"/>
  <c r="Q3689" i="9"/>
  <c r="Q3690" i="9"/>
  <c r="Q3691" i="9"/>
  <c r="Q3692" i="9"/>
  <c r="Q3693" i="9"/>
  <c r="Q3694" i="9"/>
  <c r="Q3695" i="9"/>
  <c r="Q3696" i="9"/>
  <c r="Q3697" i="9"/>
  <c r="Q3698" i="9"/>
  <c r="Q3699" i="9"/>
  <c r="Q3700" i="9"/>
  <c r="Q3701" i="9"/>
  <c r="Q3702" i="9"/>
  <c r="Q3703" i="9"/>
  <c r="Q3704" i="9"/>
  <c r="Q3705" i="9"/>
  <c r="Q3706" i="9"/>
  <c r="Q3707" i="9"/>
  <c r="Q3708" i="9"/>
  <c r="Q3709" i="9"/>
  <c r="Q3710" i="9"/>
  <c r="Q3711" i="9"/>
  <c r="Q3712" i="9"/>
  <c r="Q3713" i="9"/>
  <c r="Q3714" i="9"/>
  <c r="Q3715" i="9"/>
  <c r="Q3716" i="9"/>
  <c r="Q3717" i="9"/>
  <c r="Q3718" i="9"/>
  <c r="Q3719" i="9"/>
  <c r="Q3720" i="9"/>
  <c r="Q3721" i="9"/>
  <c r="Q3722" i="9"/>
  <c r="Q3723" i="9"/>
  <c r="Q3724" i="9"/>
  <c r="Q3725" i="9"/>
  <c r="Q3726" i="9"/>
  <c r="Q3727" i="9"/>
  <c r="Q3728" i="9"/>
  <c r="Q3729" i="9"/>
  <c r="Q3730" i="9"/>
  <c r="Q3731" i="9"/>
  <c r="Q3732" i="9"/>
  <c r="Q3733" i="9"/>
  <c r="Q3734" i="9"/>
  <c r="Q3735" i="9"/>
  <c r="Q3736" i="9"/>
  <c r="Q3737" i="9"/>
  <c r="Q3738" i="9"/>
  <c r="Q3739" i="9"/>
  <c r="Q3740" i="9"/>
  <c r="Q3741" i="9"/>
  <c r="Q3742" i="9"/>
  <c r="Q3743" i="9"/>
  <c r="Q3744" i="9"/>
  <c r="Q3745" i="9"/>
  <c r="Q3746" i="9"/>
  <c r="Q3747" i="9"/>
  <c r="Q3748" i="9"/>
  <c r="Q3749" i="9"/>
  <c r="Q3750" i="9"/>
  <c r="Q3751" i="9"/>
  <c r="Q3752" i="9"/>
  <c r="Q3753" i="9"/>
  <c r="Q3754" i="9"/>
  <c r="Q3755" i="9"/>
  <c r="Q3756" i="9"/>
  <c r="Q3757" i="9"/>
  <c r="Q3758" i="9"/>
  <c r="Q3759" i="9"/>
  <c r="Q3760" i="9"/>
  <c r="Q3761" i="9"/>
  <c r="Q3762" i="9"/>
  <c r="Q3763" i="9"/>
  <c r="Q3764" i="9"/>
  <c r="Q3765" i="9"/>
  <c r="Q3766" i="9"/>
  <c r="Q3767" i="9"/>
  <c r="Q3768" i="9"/>
  <c r="Q3769" i="9"/>
  <c r="Q3770" i="9"/>
  <c r="Q3771" i="9"/>
  <c r="Q3772" i="9"/>
  <c r="Q3773" i="9"/>
  <c r="Q3774" i="9"/>
  <c r="Q3775" i="9"/>
  <c r="Q3776" i="9"/>
  <c r="Q3777" i="9"/>
  <c r="Q3778" i="9"/>
  <c r="Q3779" i="9"/>
  <c r="Q3780" i="9"/>
  <c r="Q3781" i="9"/>
  <c r="Q3782" i="9"/>
  <c r="Q3783" i="9"/>
  <c r="Q3784" i="9"/>
  <c r="Q3785" i="9"/>
  <c r="Q3786" i="9"/>
  <c r="Q3787" i="9"/>
  <c r="Q3788" i="9"/>
  <c r="Q3789" i="9"/>
  <c r="Q3790" i="9"/>
  <c r="Q3791" i="9"/>
  <c r="Q3792" i="9"/>
  <c r="Q3793" i="9"/>
  <c r="Q3794" i="9"/>
  <c r="Q3795" i="9"/>
  <c r="Q3796" i="9"/>
  <c r="Q3797" i="9"/>
  <c r="Q3798" i="9"/>
  <c r="Q3799" i="9"/>
  <c r="Q3800" i="9"/>
  <c r="Q3801" i="9"/>
  <c r="Q3802" i="9"/>
  <c r="Q3803" i="9"/>
  <c r="Q3804" i="9"/>
  <c r="Q3805" i="9"/>
  <c r="Q3806" i="9"/>
  <c r="Q3807" i="9"/>
  <c r="Q3808" i="9"/>
  <c r="Q3809" i="9"/>
  <c r="Q3810" i="9"/>
  <c r="Q3811" i="9"/>
  <c r="Q3812" i="9"/>
  <c r="Q3813" i="9"/>
  <c r="Q3814" i="9"/>
  <c r="Q3815" i="9"/>
  <c r="Q3816" i="9"/>
  <c r="Q3817" i="9"/>
  <c r="Q3818" i="9"/>
  <c r="Q3819" i="9"/>
  <c r="Q3820" i="9"/>
  <c r="Q3821" i="9"/>
  <c r="Q3822" i="9"/>
  <c r="Q3823" i="9"/>
  <c r="Q3824" i="9"/>
  <c r="Q3825" i="9"/>
  <c r="Q3826" i="9"/>
  <c r="Q3827" i="9"/>
  <c r="Q3828" i="9"/>
  <c r="Q3829" i="9"/>
  <c r="Q3830" i="9"/>
  <c r="Q3831" i="9"/>
  <c r="Q3832" i="9"/>
  <c r="Q3833" i="9"/>
  <c r="Q3834" i="9"/>
  <c r="Q3835" i="9"/>
  <c r="Q3836" i="9"/>
  <c r="Q3837" i="9"/>
  <c r="Q3838" i="9"/>
  <c r="Q3839" i="9"/>
  <c r="Q3840" i="9"/>
  <c r="Q3841" i="9"/>
  <c r="Q3842" i="9"/>
  <c r="Q3843" i="9"/>
  <c r="Q3844" i="9"/>
  <c r="Q3845" i="9"/>
  <c r="Q3846" i="9"/>
  <c r="Q3847" i="9"/>
  <c r="Q3848" i="9"/>
  <c r="Q3849" i="9"/>
  <c r="Q3850" i="9"/>
  <c r="Q3851" i="9"/>
  <c r="Q3852" i="9"/>
  <c r="Q3853" i="9"/>
  <c r="Q3854" i="9"/>
  <c r="Q3855" i="9"/>
  <c r="Q3856" i="9"/>
  <c r="Q3857" i="9"/>
  <c r="Q3858" i="9"/>
  <c r="Q3859" i="9"/>
  <c r="Q3860" i="9"/>
  <c r="Q3861" i="9"/>
  <c r="Q3862" i="9"/>
  <c r="Q3863" i="9"/>
  <c r="Q3864" i="9"/>
  <c r="Q3865" i="9"/>
  <c r="Q3866" i="9"/>
  <c r="Q3867" i="9"/>
  <c r="Q3868" i="9"/>
  <c r="Q3869" i="9"/>
  <c r="Q3870" i="9"/>
  <c r="Q3871" i="9"/>
  <c r="Q3872" i="9"/>
  <c r="Q3873" i="9"/>
  <c r="Q3874" i="9"/>
  <c r="Q3875" i="9"/>
  <c r="Q3876" i="9"/>
  <c r="Q3877" i="9"/>
  <c r="Q3878" i="9"/>
  <c r="Q3879" i="9"/>
  <c r="Q3880" i="9"/>
  <c r="Q3881" i="9"/>
  <c r="Q3882" i="9"/>
  <c r="Q3883" i="9"/>
  <c r="Q3884" i="9"/>
  <c r="Q3885" i="9"/>
  <c r="Q3886" i="9"/>
  <c r="Q3887" i="9"/>
  <c r="Q3888" i="9"/>
  <c r="Q3889" i="9"/>
  <c r="Q3890" i="9"/>
  <c r="Q3891" i="9"/>
  <c r="Q3892" i="9"/>
  <c r="Q3893" i="9"/>
  <c r="Q3894" i="9"/>
  <c r="Q3895" i="9"/>
  <c r="Q3896" i="9"/>
  <c r="Q3897" i="9"/>
  <c r="Q3898" i="9"/>
  <c r="Q3899" i="9"/>
  <c r="Q3900" i="9"/>
  <c r="Q3901" i="9"/>
  <c r="Q3902" i="9"/>
  <c r="Q3903" i="9"/>
  <c r="Q3904" i="9"/>
  <c r="Q3905" i="9"/>
  <c r="Q3906" i="9"/>
  <c r="Q3907" i="9"/>
  <c r="Q3908" i="9"/>
  <c r="Q3909" i="9"/>
  <c r="Q3910" i="9"/>
  <c r="Q3911" i="9"/>
  <c r="Q3912" i="9"/>
  <c r="Q3913" i="9"/>
  <c r="Q3914" i="9"/>
  <c r="Q3915" i="9"/>
  <c r="Q3916" i="9"/>
  <c r="Q3917" i="9"/>
  <c r="Q3918" i="9"/>
  <c r="Q3919" i="9"/>
  <c r="Q3920" i="9"/>
  <c r="Q3921" i="9"/>
  <c r="Q3922" i="9"/>
  <c r="Q3923" i="9"/>
  <c r="Q3924" i="9"/>
  <c r="Q3925" i="9"/>
  <c r="Q3926" i="9"/>
  <c r="Q3927" i="9"/>
  <c r="Q3928" i="9"/>
  <c r="Q3929" i="9"/>
  <c r="Q3930" i="9"/>
  <c r="Q3931" i="9"/>
  <c r="Q3932" i="9"/>
  <c r="Q3933" i="9"/>
  <c r="Q3934" i="9"/>
  <c r="Q3935" i="9"/>
  <c r="Q3936" i="9"/>
  <c r="Q3937" i="9"/>
  <c r="Q3938" i="9"/>
  <c r="Q3939" i="9"/>
  <c r="Q3940" i="9"/>
  <c r="Q3941" i="9"/>
  <c r="Q3942" i="9"/>
  <c r="Q3943" i="9"/>
  <c r="Q3944" i="9"/>
  <c r="Q3945" i="9"/>
  <c r="Q3946" i="9"/>
  <c r="Q3947" i="9"/>
  <c r="Q3948" i="9"/>
  <c r="Q3949" i="9"/>
  <c r="Q3950" i="9"/>
  <c r="Q3951" i="9"/>
  <c r="Q3952" i="9"/>
  <c r="Q3953" i="9"/>
  <c r="Q3954" i="9"/>
  <c r="Q3955" i="9"/>
  <c r="Q3956" i="9"/>
  <c r="Q3957" i="9"/>
  <c r="Q3958" i="9"/>
  <c r="Q3959" i="9"/>
  <c r="Q3960" i="9"/>
  <c r="Q3961" i="9"/>
  <c r="Q3962" i="9"/>
  <c r="Q3963" i="9"/>
  <c r="Q3964" i="9"/>
  <c r="Q3965" i="9"/>
  <c r="Q3966" i="9"/>
  <c r="Q3967" i="9"/>
  <c r="Q3968" i="9"/>
  <c r="Q3969" i="9"/>
  <c r="Q3970" i="9"/>
  <c r="Q3971" i="9"/>
  <c r="Q3972" i="9"/>
  <c r="Q3973" i="9"/>
  <c r="Q3974" i="9"/>
  <c r="Q3975" i="9"/>
  <c r="Q3976" i="9"/>
  <c r="Q3977" i="9"/>
  <c r="Q3978" i="9"/>
  <c r="Q3979" i="9"/>
  <c r="Q3980" i="9"/>
  <c r="Q3981" i="9"/>
  <c r="Q3982" i="9"/>
  <c r="Q3983" i="9"/>
  <c r="Q3984" i="9"/>
  <c r="Q3985" i="9"/>
  <c r="Q3986" i="9"/>
  <c r="Q3987" i="9"/>
  <c r="Q3988" i="9"/>
  <c r="Q3989" i="9"/>
  <c r="Q3990" i="9"/>
  <c r="Q3991" i="9"/>
  <c r="Q3992" i="9"/>
  <c r="Q3993" i="9"/>
  <c r="Q3994" i="9"/>
  <c r="Q3995" i="9"/>
  <c r="Q3996" i="9"/>
  <c r="Q3997" i="9"/>
  <c r="Q3998" i="9"/>
  <c r="Q3999" i="9"/>
  <c r="Q4000" i="9"/>
  <c r="Q4001" i="9"/>
  <c r="Q4002" i="9"/>
  <c r="Q4003" i="9"/>
  <c r="Q4004" i="9"/>
  <c r="Q4005" i="9"/>
  <c r="Q4006" i="9"/>
  <c r="Q4007" i="9"/>
  <c r="Q4008" i="9"/>
  <c r="Q4009" i="9"/>
  <c r="Q4010" i="9"/>
  <c r="Q4011" i="9"/>
  <c r="Q4012" i="9"/>
  <c r="Q4013" i="9"/>
  <c r="Q4014" i="9"/>
  <c r="Q4015" i="9"/>
  <c r="Q4016" i="9"/>
  <c r="Q4017" i="9"/>
  <c r="Q4018" i="9"/>
  <c r="Q4019" i="9"/>
  <c r="Q4020" i="9"/>
  <c r="Q4021" i="9"/>
  <c r="Q4022" i="9"/>
  <c r="Q4023" i="9"/>
  <c r="Q4024" i="9"/>
  <c r="Q4025" i="9"/>
  <c r="Q4026" i="9"/>
  <c r="Q4027" i="9"/>
  <c r="Q4028" i="9"/>
  <c r="Q4029" i="9"/>
  <c r="Q4030" i="9"/>
  <c r="Q4031" i="9"/>
  <c r="Q4032" i="9"/>
  <c r="Q4033" i="9"/>
  <c r="Q4034" i="9"/>
  <c r="Q4035" i="9"/>
  <c r="Q4036" i="9"/>
  <c r="Q4037" i="9"/>
  <c r="Q4038" i="9"/>
  <c r="Q4039" i="9"/>
  <c r="Q4040" i="9"/>
  <c r="Q4041" i="9"/>
  <c r="Q4042" i="9"/>
  <c r="Q4043" i="9"/>
  <c r="Q4044" i="9"/>
  <c r="Q4045" i="9"/>
  <c r="Q4046" i="9"/>
  <c r="Q4047" i="9"/>
  <c r="Q4048" i="9"/>
  <c r="Q4049" i="9"/>
  <c r="Q4050" i="9"/>
  <c r="Q4051" i="9"/>
  <c r="Q4052" i="9"/>
  <c r="Q4053" i="9"/>
  <c r="Q4054" i="9"/>
  <c r="Q4055" i="9"/>
  <c r="Q4056" i="9"/>
  <c r="Q4057" i="9"/>
  <c r="Q4058" i="9"/>
  <c r="Q4059" i="9"/>
  <c r="Q4060" i="9"/>
  <c r="Q4061" i="9"/>
  <c r="Q4062" i="9"/>
  <c r="Q4063" i="9"/>
  <c r="Q4064" i="9"/>
  <c r="Q4065" i="9"/>
  <c r="Q4066" i="9"/>
  <c r="Q4067" i="9"/>
  <c r="Q4068" i="9"/>
  <c r="Q4069" i="9"/>
  <c r="Q4070" i="9"/>
  <c r="Q4071" i="9"/>
  <c r="Q4072" i="9"/>
  <c r="Q4073" i="9"/>
  <c r="Q4074" i="9"/>
  <c r="Q4075" i="9"/>
  <c r="Q4076" i="9"/>
  <c r="Q4077" i="9"/>
  <c r="Q4078" i="9"/>
  <c r="Q4079" i="9"/>
  <c r="Q4080" i="9"/>
  <c r="Q4081" i="9"/>
  <c r="Q4082" i="9"/>
  <c r="Q4083" i="9"/>
  <c r="Q4084" i="9"/>
  <c r="Q4085" i="9"/>
  <c r="Q4086" i="9"/>
  <c r="Q4087" i="9"/>
  <c r="Q4088" i="9"/>
  <c r="Q4089" i="9"/>
  <c r="Q4090" i="9"/>
  <c r="Q4091" i="9"/>
  <c r="Q4092" i="9"/>
  <c r="Q4093" i="9"/>
  <c r="Q4094" i="9"/>
  <c r="Q4095" i="9"/>
  <c r="Q4096" i="9"/>
  <c r="Q4097" i="9"/>
  <c r="Q4098" i="9"/>
  <c r="Q4099" i="9"/>
  <c r="Q4100" i="9"/>
  <c r="Q4101" i="9"/>
  <c r="Q4102" i="9"/>
  <c r="Q4103" i="9"/>
  <c r="Q4104" i="9"/>
  <c r="Q4105" i="9"/>
  <c r="Q4106" i="9"/>
  <c r="Q4107" i="9"/>
  <c r="Q4108" i="9"/>
  <c r="Q4109" i="9"/>
  <c r="Q4110" i="9"/>
  <c r="Q4111" i="9"/>
  <c r="Q4112" i="9"/>
  <c r="Q4113" i="9"/>
  <c r="Q4114" i="9"/>
  <c r="Q4115" i="9"/>
  <c r="Q4116" i="9"/>
  <c r="Q4117" i="9"/>
  <c r="Q4118" i="9"/>
  <c r="Q4119" i="9"/>
  <c r="Q4120" i="9"/>
  <c r="Q4121" i="9"/>
  <c r="Q4122" i="9"/>
  <c r="Q4123" i="9"/>
  <c r="Q4124" i="9"/>
  <c r="Q4125" i="9"/>
  <c r="Q4126" i="9"/>
  <c r="Q4127" i="9"/>
  <c r="Q4128" i="9"/>
  <c r="Q4129" i="9"/>
  <c r="Q4130" i="9"/>
  <c r="Q4131" i="9"/>
  <c r="Q4132" i="9"/>
  <c r="Q4133" i="9"/>
  <c r="Q4134" i="9"/>
  <c r="Q4135" i="9"/>
  <c r="Q4136" i="9"/>
  <c r="Q4137" i="9"/>
  <c r="Q4138" i="9"/>
  <c r="Q4139" i="9"/>
  <c r="Q4140" i="9"/>
  <c r="Q4141" i="9"/>
  <c r="Q4142" i="9"/>
  <c r="Q4143" i="9"/>
  <c r="Q4144" i="9"/>
  <c r="Q4145" i="9"/>
  <c r="Q4146" i="9"/>
  <c r="Q4147" i="9"/>
  <c r="Q4148" i="9"/>
  <c r="Q4149" i="9"/>
  <c r="Q4150" i="9"/>
  <c r="Q4151" i="9"/>
  <c r="Q4152" i="9"/>
  <c r="Q4153" i="9"/>
  <c r="Q4154" i="9"/>
  <c r="Q4155" i="9"/>
  <c r="Q4156" i="9"/>
  <c r="Q4157" i="9"/>
  <c r="Q4158" i="9"/>
  <c r="Q4159" i="9"/>
  <c r="Q4160" i="9"/>
  <c r="Q4161" i="9"/>
  <c r="Q4162" i="9"/>
  <c r="Q4163" i="9"/>
  <c r="Q4164" i="9"/>
  <c r="Q4165" i="9"/>
  <c r="Q4166" i="9"/>
  <c r="Q4167" i="9"/>
  <c r="Q4168" i="9"/>
  <c r="Q4169" i="9"/>
  <c r="Q4170" i="9"/>
  <c r="Q4171" i="9"/>
  <c r="Q4172" i="9"/>
  <c r="Q4173" i="9"/>
  <c r="Q4174" i="9"/>
  <c r="Q4175" i="9"/>
  <c r="Q4176" i="9"/>
  <c r="Q4177" i="9"/>
  <c r="Q4178" i="9"/>
  <c r="Q4179" i="9"/>
  <c r="Q4180" i="9"/>
  <c r="Q4181" i="9"/>
  <c r="Q4182" i="9"/>
  <c r="Q4183" i="9"/>
  <c r="Q4184" i="9"/>
  <c r="Q4185" i="9"/>
  <c r="Q4186" i="9"/>
  <c r="Q4187" i="9"/>
  <c r="Q4188" i="9"/>
  <c r="Q4189" i="9"/>
  <c r="Q4190" i="9"/>
  <c r="Q4191" i="9"/>
  <c r="Q4192" i="9"/>
  <c r="Q4193" i="9"/>
  <c r="Q4194" i="9"/>
  <c r="Q4195" i="9"/>
  <c r="Q4196" i="9"/>
  <c r="Q4197" i="9"/>
  <c r="Q4198" i="9"/>
  <c r="Q4199" i="9"/>
  <c r="Q4200" i="9"/>
  <c r="Q4201" i="9"/>
  <c r="Q4202" i="9"/>
  <c r="Q4203" i="9"/>
  <c r="Q4204" i="9"/>
  <c r="Q4205" i="9"/>
  <c r="Q4206" i="9"/>
  <c r="Q4207" i="9"/>
  <c r="Q4208" i="9"/>
  <c r="Q4209" i="9"/>
  <c r="Q4210" i="9"/>
  <c r="Q4211" i="9"/>
  <c r="Q4212" i="9"/>
  <c r="Q4213" i="9"/>
  <c r="Q4214" i="9"/>
  <c r="Q4215" i="9"/>
  <c r="Q4216" i="9"/>
  <c r="Q4217" i="9"/>
  <c r="Q4218" i="9"/>
  <c r="Q4219" i="9"/>
  <c r="Q4220" i="9"/>
  <c r="Q4221" i="9"/>
  <c r="Q4222" i="9"/>
  <c r="Q4223" i="9"/>
  <c r="Q4224" i="9"/>
  <c r="Q4225" i="9"/>
  <c r="Q4226" i="9"/>
  <c r="Q4227" i="9"/>
  <c r="Q4228" i="9"/>
  <c r="Q4229" i="9"/>
  <c r="Q4230" i="9"/>
  <c r="Q4231" i="9"/>
  <c r="Q4232" i="9"/>
  <c r="Q4233" i="9"/>
  <c r="Q4234" i="9"/>
  <c r="Q4235" i="9"/>
  <c r="Q4236" i="9"/>
  <c r="Q4237" i="9"/>
  <c r="Q4238" i="9"/>
  <c r="Q4239" i="9"/>
  <c r="Q4240" i="9"/>
  <c r="Q4241" i="9"/>
  <c r="Q4242" i="9"/>
  <c r="Q4243" i="9"/>
  <c r="Q4244" i="9"/>
  <c r="Q4245" i="9"/>
  <c r="Q4246" i="9"/>
  <c r="Q4247" i="9"/>
  <c r="Q4248" i="9"/>
  <c r="Q4249" i="9"/>
  <c r="Q4250" i="9"/>
  <c r="Q4251" i="9"/>
  <c r="Q4252" i="9"/>
  <c r="Q4253" i="9"/>
  <c r="Q4254" i="9"/>
  <c r="Q4255" i="9"/>
  <c r="Q4256" i="9"/>
  <c r="Q4257" i="9"/>
  <c r="Q4258" i="9"/>
  <c r="Q4259" i="9"/>
  <c r="Q4260" i="9"/>
  <c r="Q4261" i="9"/>
  <c r="Q4262" i="9"/>
  <c r="Q4263" i="9"/>
  <c r="Q4264" i="9"/>
  <c r="Q4265" i="9"/>
  <c r="Q4266" i="9"/>
  <c r="Q4267" i="9"/>
  <c r="Q4268" i="9"/>
  <c r="Q4269" i="9"/>
  <c r="Q4270" i="9"/>
  <c r="Q4271" i="9"/>
  <c r="Q4272" i="9"/>
  <c r="Q4273" i="9"/>
  <c r="Q4274" i="9"/>
  <c r="Q4275" i="9"/>
  <c r="Q4276" i="9"/>
  <c r="Q4277" i="9"/>
  <c r="Q4278" i="9"/>
  <c r="Q4279" i="9"/>
  <c r="Q4280" i="9"/>
  <c r="Q4281" i="9"/>
  <c r="Q4282" i="9"/>
  <c r="Q4283" i="9"/>
  <c r="Q4284" i="9"/>
  <c r="Q4285" i="9"/>
  <c r="Q4286" i="9"/>
  <c r="Q4287" i="9"/>
  <c r="Q4288" i="9"/>
  <c r="Q4289" i="9"/>
  <c r="Q4290" i="9"/>
  <c r="Q4291" i="9"/>
  <c r="Q4292" i="9"/>
  <c r="Q4293" i="9"/>
  <c r="Q4294" i="9"/>
  <c r="Q4295" i="9"/>
  <c r="Q4296" i="9"/>
  <c r="Q4297" i="9"/>
  <c r="Q4298" i="9"/>
  <c r="Q4299" i="9"/>
  <c r="Q4300" i="9"/>
  <c r="Q4301" i="9"/>
  <c r="Q4302" i="9"/>
  <c r="Q4303" i="9"/>
  <c r="Q4304" i="9"/>
  <c r="Q4305" i="9"/>
  <c r="Q4306" i="9"/>
  <c r="Q4307" i="9"/>
  <c r="Q4308" i="9"/>
  <c r="Q4309" i="9"/>
  <c r="Q4310" i="9"/>
  <c r="Q4311" i="9"/>
  <c r="Q4312" i="9"/>
  <c r="Q4313" i="9"/>
  <c r="Q4314" i="9"/>
  <c r="Q4315" i="9"/>
  <c r="Q4316" i="9"/>
  <c r="Q4317" i="9"/>
  <c r="Q4318" i="9"/>
  <c r="Q4319" i="9"/>
  <c r="Q4320" i="9"/>
  <c r="Q4321" i="9"/>
  <c r="Q4322" i="9"/>
  <c r="Q4323" i="9"/>
  <c r="Q4324" i="9"/>
  <c r="Q4325" i="9"/>
  <c r="Q4326" i="9"/>
  <c r="Q4327" i="9"/>
  <c r="Q4328" i="9"/>
  <c r="Q4329" i="9"/>
  <c r="Q4330" i="9"/>
  <c r="Q4331" i="9"/>
  <c r="Q4332" i="9"/>
  <c r="Q4333" i="9"/>
  <c r="Q4334" i="9"/>
  <c r="Q4335" i="9"/>
  <c r="Q4336" i="9"/>
  <c r="Q4337" i="9"/>
  <c r="Q4338" i="9"/>
  <c r="Q4339" i="9"/>
  <c r="Q4340" i="9"/>
  <c r="Q4341" i="9"/>
  <c r="Q4342" i="9"/>
  <c r="Q4343" i="9"/>
  <c r="Q4344" i="9"/>
  <c r="Q4345" i="9"/>
  <c r="Q4346" i="9"/>
  <c r="Q4347" i="9"/>
  <c r="Q4348" i="9"/>
  <c r="Q4349" i="9"/>
  <c r="Q4350" i="9"/>
  <c r="Q4351" i="9"/>
  <c r="Q4352" i="9"/>
  <c r="Q4353" i="9"/>
  <c r="Q4354" i="9"/>
  <c r="Q4355" i="9"/>
  <c r="Q4356" i="9"/>
  <c r="Q4357" i="9"/>
  <c r="Q4358" i="9"/>
  <c r="Q4359" i="9"/>
  <c r="Q4360" i="9"/>
  <c r="Q4361" i="9"/>
  <c r="Q4362" i="9"/>
  <c r="Q4363" i="9"/>
  <c r="Q4364" i="9"/>
  <c r="Q4365" i="9"/>
  <c r="Q4366" i="9"/>
  <c r="Q4367" i="9"/>
  <c r="Q4368" i="9"/>
  <c r="Q4369" i="9"/>
  <c r="Q4370" i="9"/>
  <c r="Q4371" i="9"/>
  <c r="Q4372" i="9"/>
  <c r="Q4373" i="9"/>
  <c r="Q4374" i="9"/>
  <c r="Q4375" i="9"/>
  <c r="Q4376" i="9"/>
  <c r="Q4377" i="9"/>
  <c r="Q4378" i="9"/>
  <c r="Q4379" i="9"/>
  <c r="Q4380" i="9"/>
  <c r="Q4381" i="9"/>
  <c r="Q4382" i="9"/>
  <c r="Q4383" i="9"/>
  <c r="Q4384" i="9"/>
  <c r="Q4385" i="9"/>
  <c r="Q4386" i="9"/>
  <c r="Q4387" i="9"/>
  <c r="Q4388" i="9"/>
  <c r="Q4389" i="9"/>
  <c r="Q4390" i="9"/>
  <c r="Q4391" i="9"/>
  <c r="Q4392" i="9"/>
  <c r="Q4393" i="9"/>
  <c r="Q4394" i="9"/>
  <c r="Q4395" i="9"/>
  <c r="Q4396" i="9"/>
  <c r="Q4397" i="9"/>
  <c r="Q4398" i="9"/>
  <c r="Q4399" i="9"/>
  <c r="Q4400" i="9"/>
  <c r="Q4401" i="9"/>
  <c r="Q4402" i="9"/>
  <c r="Q4403" i="9"/>
  <c r="Q4404" i="9"/>
  <c r="Q4405" i="9"/>
  <c r="Q4406" i="9"/>
  <c r="Q4407" i="9"/>
  <c r="Q4408" i="9"/>
  <c r="Q4409" i="9"/>
  <c r="Q4410" i="9"/>
  <c r="Q4411" i="9"/>
  <c r="Q4412" i="9"/>
  <c r="Q4413" i="9"/>
  <c r="Q4414" i="9"/>
  <c r="Q4415" i="9"/>
  <c r="Q4416" i="9"/>
  <c r="Q4417" i="9"/>
  <c r="Q4418" i="9"/>
  <c r="Q4419" i="9"/>
  <c r="Q4420" i="9"/>
  <c r="Q4421" i="9"/>
  <c r="Q4422" i="9"/>
  <c r="Q4423" i="9"/>
  <c r="Q4424" i="9"/>
  <c r="Q4425" i="9"/>
  <c r="Q4426" i="9"/>
  <c r="Q4427" i="9"/>
  <c r="Q4428" i="9"/>
  <c r="Q4429" i="9"/>
  <c r="Q4430" i="9"/>
  <c r="Q4431" i="9"/>
  <c r="Q4432" i="9"/>
  <c r="Q4433" i="9"/>
  <c r="Q4434" i="9"/>
  <c r="Q4435" i="9"/>
  <c r="Q4436" i="9"/>
  <c r="Q4437" i="9"/>
  <c r="Q4438" i="9"/>
  <c r="Q4439" i="9"/>
  <c r="Q4440" i="9"/>
  <c r="Q4441" i="9"/>
  <c r="Q4442" i="9"/>
  <c r="Q4443" i="9"/>
  <c r="Q4444" i="9"/>
  <c r="Q4445" i="9"/>
  <c r="Q4446" i="9"/>
  <c r="Q4447" i="9"/>
  <c r="Q4448" i="9"/>
  <c r="Q4449" i="9"/>
  <c r="Q4450" i="9"/>
  <c r="Q4451" i="9"/>
  <c r="Q4452" i="9"/>
  <c r="Q4453" i="9"/>
  <c r="Q4454" i="9"/>
  <c r="Q4455" i="9"/>
  <c r="Q4456" i="9"/>
  <c r="Q4457" i="9"/>
  <c r="Q4458" i="9"/>
  <c r="Q4459" i="9"/>
  <c r="Q4460" i="9"/>
  <c r="Q4461" i="9"/>
  <c r="Q4462" i="9"/>
  <c r="Q4463" i="9"/>
  <c r="Q4464" i="9"/>
  <c r="Q4465" i="9"/>
  <c r="Q4466" i="9"/>
  <c r="Q4467" i="9"/>
  <c r="Q4468" i="9"/>
  <c r="Q4469" i="9"/>
  <c r="Q4470" i="9"/>
  <c r="Q4471" i="9"/>
  <c r="Q4472" i="9"/>
  <c r="Q4473" i="9"/>
  <c r="Q4474" i="9"/>
  <c r="Q4475" i="9"/>
  <c r="Q4476" i="9"/>
  <c r="Q4477" i="9"/>
  <c r="Q4478" i="9"/>
  <c r="Q4479" i="9"/>
  <c r="Q4480" i="9"/>
  <c r="Q4481" i="9"/>
  <c r="Q4482" i="9"/>
  <c r="Q4483" i="9"/>
  <c r="Q4484" i="9"/>
  <c r="Q4485" i="9"/>
  <c r="Q4486" i="9"/>
  <c r="Q4487" i="9"/>
  <c r="Q4488" i="9"/>
  <c r="Q4489" i="9"/>
  <c r="Q4490" i="9"/>
  <c r="Q4491" i="9"/>
  <c r="Q4492" i="9"/>
  <c r="Q4493" i="9"/>
  <c r="Q4494" i="9"/>
  <c r="Q4495" i="9"/>
  <c r="Q4496" i="9"/>
  <c r="Q4497" i="9"/>
  <c r="Q4498" i="9"/>
  <c r="Q4499" i="9"/>
  <c r="Q4500" i="9"/>
  <c r="Q4501" i="9"/>
  <c r="Q4502" i="9"/>
  <c r="Q4503" i="9"/>
  <c r="Q4504" i="9"/>
  <c r="Q4505" i="9"/>
  <c r="Q4506" i="9"/>
  <c r="Q4507" i="9"/>
  <c r="Q4508" i="9"/>
  <c r="Q4509" i="9"/>
  <c r="Q4510" i="9"/>
  <c r="Q4511" i="9"/>
  <c r="Q4512" i="9"/>
  <c r="Q4513" i="9"/>
  <c r="Q4514" i="9"/>
  <c r="Q4515" i="9"/>
  <c r="Q4516" i="9"/>
  <c r="Q4517" i="9"/>
  <c r="Q4518" i="9"/>
  <c r="Q4519" i="9"/>
  <c r="Q4520" i="9"/>
  <c r="Q4521" i="9"/>
  <c r="Q4522" i="9"/>
  <c r="Q4523" i="9"/>
  <c r="Q4524" i="9"/>
  <c r="Q4525" i="9"/>
  <c r="Q4526" i="9"/>
  <c r="Q4527" i="9"/>
  <c r="Q4528" i="9"/>
  <c r="Q4529" i="9"/>
  <c r="Q4530" i="9"/>
  <c r="Q4531" i="9"/>
  <c r="Q4532" i="9"/>
  <c r="Q4533" i="9"/>
  <c r="Q4534" i="9"/>
  <c r="Q4535" i="9"/>
  <c r="Q4536" i="9"/>
  <c r="Q4537" i="9"/>
  <c r="Q4538" i="9"/>
  <c r="Q4539" i="9"/>
  <c r="Q4540" i="9"/>
  <c r="Q4541" i="9"/>
  <c r="Q4542" i="9"/>
  <c r="Q4543" i="9"/>
  <c r="Q4544" i="9"/>
  <c r="Q4545" i="9"/>
  <c r="Q4546" i="9"/>
  <c r="Q4547" i="9"/>
  <c r="Q4548" i="9"/>
  <c r="Q4549" i="9"/>
  <c r="Q4550" i="9"/>
  <c r="Q4551" i="9"/>
  <c r="Q4552" i="9"/>
  <c r="Q4553" i="9"/>
  <c r="Q4554" i="9"/>
  <c r="Q4555" i="9"/>
  <c r="Q4556" i="9"/>
  <c r="Q4557" i="9"/>
  <c r="Q4558" i="9"/>
  <c r="Q4559" i="9"/>
  <c r="Q4560" i="9"/>
  <c r="Q4561" i="9"/>
  <c r="Q4562" i="9"/>
  <c r="Q4563" i="9"/>
  <c r="Q4564" i="9"/>
  <c r="Q4565" i="9"/>
  <c r="Q4566" i="9"/>
  <c r="Q4567" i="9"/>
  <c r="Q4568" i="9"/>
  <c r="Q4569" i="9"/>
  <c r="Q4570" i="9"/>
  <c r="Q4571" i="9"/>
  <c r="Q4572" i="9"/>
  <c r="Q4573" i="9"/>
  <c r="Q4574" i="9"/>
  <c r="Q4575" i="9"/>
  <c r="Q4576" i="9"/>
  <c r="Q4577" i="9"/>
  <c r="Q4578" i="9"/>
  <c r="Q4579" i="9"/>
  <c r="Q4580" i="9"/>
  <c r="Q4581" i="9"/>
  <c r="Q4582" i="9"/>
  <c r="Q4583" i="9"/>
  <c r="Q4584" i="9"/>
  <c r="Q4585" i="9"/>
  <c r="Q4586" i="9"/>
  <c r="Q4587" i="9"/>
  <c r="Q4588" i="9"/>
  <c r="Q4589" i="9"/>
  <c r="Q4590" i="9"/>
  <c r="Q4591" i="9"/>
  <c r="Q4592" i="9"/>
  <c r="Q4593" i="9"/>
  <c r="Q4594" i="9"/>
  <c r="Q4595" i="9"/>
  <c r="Q4596" i="9"/>
  <c r="Q4597" i="9"/>
  <c r="Q4598" i="9"/>
  <c r="Q4599" i="9"/>
  <c r="Q4600" i="9"/>
  <c r="Q4601" i="9"/>
  <c r="Q4602" i="9"/>
  <c r="Q4603" i="9"/>
  <c r="Q4604" i="9"/>
  <c r="Q4605" i="9"/>
  <c r="Q4606" i="9"/>
  <c r="Q4607" i="9"/>
  <c r="Q4608" i="9"/>
  <c r="Q4609" i="9"/>
  <c r="Q4610" i="9"/>
  <c r="Q4611" i="9"/>
  <c r="Q4612" i="9"/>
  <c r="Q4613" i="9"/>
  <c r="Q4614" i="9"/>
  <c r="Q4615" i="9"/>
  <c r="Q4616" i="9"/>
  <c r="Q4617" i="9"/>
  <c r="Q4618" i="9"/>
  <c r="Q4619" i="9"/>
  <c r="Q4620" i="9"/>
  <c r="Q4621" i="9"/>
  <c r="Q4622" i="9"/>
  <c r="Q4623" i="9"/>
  <c r="Q4624" i="9"/>
  <c r="Q4625" i="9"/>
  <c r="Q4626" i="9"/>
  <c r="Q4627" i="9"/>
  <c r="Q4628" i="9"/>
  <c r="Q4629" i="9"/>
  <c r="Q4630" i="9"/>
  <c r="Q4631" i="9"/>
  <c r="Q4632" i="9"/>
  <c r="Q4633" i="9"/>
  <c r="Q4634" i="9"/>
  <c r="Q4635" i="9"/>
  <c r="Q4636" i="9"/>
  <c r="Q4637" i="9"/>
  <c r="Q4638" i="9"/>
  <c r="Q4639" i="9"/>
  <c r="Q4640" i="9"/>
  <c r="Q4641" i="9"/>
  <c r="Q4642" i="9"/>
  <c r="Q4643" i="9"/>
  <c r="Q4644" i="9"/>
  <c r="Q4645" i="9"/>
  <c r="Q4646" i="9"/>
  <c r="Q4647" i="9"/>
  <c r="Q4648" i="9"/>
  <c r="Q4649" i="9"/>
  <c r="Q4650" i="9"/>
  <c r="Q4651" i="9"/>
  <c r="Q4652" i="9"/>
  <c r="Q4653" i="9"/>
  <c r="Q4654" i="9"/>
  <c r="Q4655" i="9"/>
  <c r="Q4656" i="9"/>
  <c r="Q4657" i="9"/>
  <c r="Q4658" i="9"/>
  <c r="Q4659" i="9"/>
  <c r="Q4660" i="9"/>
  <c r="Q4661" i="9"/>
  <c r="Q4662" i="9"/>
  <c r="Q4663" i="9"/>
  <c r="Q4664" i="9"/>
  <c r="Q4665" i="9"/>
  <c r="Q4666" i="9"/>
  <c r="Q4667" i="9"/>
  <c r="Q4668" i="9"/>
  <c r="Q4669" i="9"/>
  <c r="Q4670" i="9"/>
  <c r="Q4671" i="9"/>
  <c r="Q4672" i="9"/>
  <c r="Q4673" i="9"/>
  <c r="Q4674" i="9"/>
  <c r="Q4675" i="9"/>
  <c r="Q4676" i="9"/>
  <c r="Q4677" i="9"/>
  <c r="Q4678" i="9"/>
  <c r="Q4679" i="9"/>
  <c r="Q4680" i="9"/>
  <c r="Q4681" i="9"/>
  <c r="Q4682" i="9"/>
  <c r="Q4683" i="9"/>
  <c r="Q4684" i="9"/>
  <c r="Q4685" i="9"/>
  <c r="Q4686" i="9"/>
  <c r="Q4687" i="9"/>
  <c r="Q4688" i="9"/>
  <c r="Q4689" i="9"/>
  <c r="Q4690" i="9"/>
  <c r="Q4691" i="9"/>
  <c r="Q4692" i="9"/>
  <c r="Q4693" i="9"/>
  <c r="Q4694" i="9"/>
  <c r="Q4695" i="9"/>
  <c r="Q4696" i="9"/>
  <c r="Q4697" i="9"/>
  <c r="Q4698" i="9"/>
  <c r="Q4699" i="9"/>
  <c r="Q4700" i="9"/>
  <c r="Q4701" i="9"/>
  <c r="Q4702" i="9"/>
  <c r="Q4703" i="9"/>
  <c r="Q4704" i="9"/>
  <c r="Q4705" i="9"/>
  <c r="Q4706" i="9"/>
  <c r="Q4707" i="9"/>
  <c r="Q4708" i="9"/>
  <c r="Q4709" i="9"/>
  <c r="Q4710" i="9"/>
  <c r="Q4711" i="9"/>
  <c r="Q4712" i="9"/>
  <c r="Q4713" i="9"/>
  <c r="Q4714" i="9"/>
  <c r="Q4715" i="9"/>
  <c r="Q4716" i="9"/>
  <c r="Q4717" i="9"/>
  <c r="Q4718" i="9"/>
  <c r="Q4719" i="9"/>
  <c r="Q4720" i="9"/>
  <c r="Q4721" i="9"/>
  <c r="Q4722" i="9"/>
  <c r="Q4723" i="9"/>
  <c r="Q4724" i="9"/>
  <c r="Q4725" i="9"/>
  <c r="Q4726" i="9"/>
  <c r="Q4727" i="9"/>
  <c r="Q4728" i="9"/>
  <c r="Q4729" i="9"/>
  <c r="Q4730" i="9"/>
  <c r="Q4731" i="9"/>
  <c r="Q4732" i="9"/>
  <c r="Q4733" i="9"/>
  <c r="Q4734" i="9"/>
  <c r="Q4735" i="9"/>
  <c r="Q4736" i="9"/>
  <c r="Q4737" i="9"/>
  <c r="Q4738" i="9"/>
  <c r="Q4739" i="9"/>
  <c r="Q4740" i="9"/>
  <c r="Q4741" i="9"/>
  <c r="Q4742" i="9"/>
  <c r="Q4743" i="9"/>
  <c r="Q4744" i="9"/>
  <c r="Q4745" i="9"/>
  <c r="Q4746" i="9"/>
  <c r="Q4747" i="9"/>
  <c r="Q4748" i="9"/>
  <c r="Q4749" i="9"/>
  <c r="Q4750" i="9"/>
  <c r="Q4751" i="9"/>
  <c r="Q4752" i="9"/>
  <c r="Q4753" i="9"/>
  <c r="Q4754" i="9"/>
  <c r="Q4755" i="9"/>
  <c r="Q4756" i="9"/>
  <c r="Q4757" i="9"/>
  <c r="Q4758" i="9"/>
  <c r="Q4759" i="9"/>
  <c r="Q4760" i="9"/>
  <c r="Q4761" i="9"/>
  <c r="Q4762" i="9"/>
  <c r="Q4763" i="9"/>
  <c r="Q4764" i="9"/>
  <c r="Q4765" i="9"/>
  <c r="Q4766" i="9"/>
  <c r="Q4767" i="9"/>
  <c r="Q4768" i="9"/>
  <c r="Q4769" i="9"/>
  <c r="Q4770" i="9"/>
  <c r="Q4771" i="9"/>
  <c r="Q4772" i="9"/>
  <c r="Q4773" i="9"/>
  <c r="Q4774" i="9"/>
  <c r="Q4775" i="9"/>
  <c r="Q4776" i="9"/>
  <c r="Q4777" i="9"/>
  <c r="Q4778" i="9"/>
  <c r="Q4779" i="9"/>
  <c r="Q4780" i="9"/>
  <c r="Q4781" i="9"/>
  <c r="Q4782" i="9"/>
  <c r="Q4783" i="9"/>
  <c r="Q4784" i="9"/>
  <c r="Q4785" i="9"/>
  <c r="Q4786" i="9"/>
  <c r="Q4787" i="9"/>
  <c r="Q4788" i="9"/>
  <c r="Q4789" i="9"/>
  <c r="Q4790" i="9"/>
  <c r="Q4791" i="9"/>
  <c r="Q4792" i="9"/>
  <c r="Q4793" i="9"/>
  <c r="Q4794" i="9"/>
  <c r="Q4795" i="9"/>
  <c r="Q4796" i="9"/>
  <c r="Q4797" i="9"/>
  <c r="Q4798" i="9"/>
  <c r="Q4799" i="9"/>
  <c r="Q4800" i="9"/>
  <c r="Q4801" i="9"/>
  <c r="Q4802" i="9"/>
  <c r="Q4803" i="9"/>
  <c r="Q4804" i="9"/>
  <c r="Q4805" i="9"/>
  <c r="Q4806" i="9"/>
  <c r="Q4807" i="9"/>
  <c r="Q4808" i="9"/>
  <c r="Q4809" i="9"/>
  <c r="Q4810" i="9"/>
  <c r="Q4811" i="9"/>
  <c r="Q4812" i="9"/>
  <c r="Q4813" i="9"/>
  <c r="Q4814" i="9"/>
  <c r="Q4815" i="9"/>
  <c r="Q4816" i="9"/>
  <c r="Q4817" i="9"/>
  <c r="Q4818" i="9"/>
  <c r="Q4819" i="9"/>
  <c r="Q4820" i="9"/>
  <c r="Q4821" i="9"/>
  <c r="Q4822" i="9"/>
  <c r="Q4823" i="9"/>
  <c r="Q4824" i="9"/>
  <c r="Q4825" i="9"/>
  <c r="Q4826" i="9"/>
  <c r="Q4827" i="9"/>
  <c r="Q4828" i="9"/>
  <c r="Q4829" i="9"/>
  <c r="Q4830" i="9"/>
  <c r="Q4831" i="9"/>
  <c r="Q4832" i="9"/>
  <c r="Q4833" i="9"/>
  <c r="Q4834" i="9"/>
  <c r="Q4835" i="9"/>
  <c r="Q4836" i="9"/>
  <c r="Q4837" i="9"/>
  <c r="Q4838" i="9"/>
  <c r="Q4839" i="9"/>
  <c r="Q4840" i="9"/>
  <c r="Q4841" i="9"/>
  <c r="Q4842" i="9"/>
  <c r="Q4843" i="9"/>
  <c r="Q4844" i="9"/>
  <c r="Q4845" i="9"/>
  <c r="Q4846" i="9"/>
  <c r="Q4847" i="9"/>
  <c r="Q4848" i="9"/>
  <c r="Q4849" i="9"/>
  <c r="Q4850" i="9"/>
  <c r="Q4851" i="9"/>
  <c r="Q4852" i="9"/>
  <c r="Q4853" i="9"/>
  <c r="Q4854" i="9"/>
  <c r="Q4855" i="9"/>
  <c r="Q4856" i="9"/>
  <c r="Q4857" i="9"/>
  <c r="Q4858" i="9"/>
  <c r="Q4859" i="9"/>
  <c r="Q4860" i="9"/>
  <c r="Q4861" i="9"/>
  <c r="Q4862" i="9"/>
  <c r="Q4863" i="9"/>
  <c r="Q4864" i="9"/>
  <c r="Q4865" i="9"/>
  <c r="Q4866" i="9"/>
  <c r="Q4867" i="9"/>
  <c r="Q4868" i="9"/>
  <c r="Q4869" i="9"/>
  <c r="Q4870" i="9"/>
  <c r="Q4871" i="9"/>
  <c r="Q4872" i="9"/>
  <c r="Q4873" i="9"/>
  <c r="Q4874" i="9"/>
  <c r="Q4875" i="9"/>
  <c r="Q4876" i="9"/>
  <c r="Q4877" i="9"/>
  <c r="Q4878" i="9"/>
  <c r="Q4879" i="9"/>
  <c r="Q4880" i="9"/>
  <c r="Q4881" i="9"/>
  <c r="Q4882" i="9"/>
  <c r="Q4883" i="9"/>
  <c r="Q4884" i="9"/>
  <c r="Q4885" i="9"/>
  <c r="Q4886" i="9"/>
  <c r="Q4887" i="9"/>
  <c r="Q4888" i="9"/>
  <c r="Q4889" i="9"/>
  <c r="Q4890" i="9"/>
  <c r="Q4891" i="9"/>
  <c r="Q4892" i="9"/>
  <c r="Q4893" i="9"/>
  <c r="Q4894" i="9"/>
  <c r="Q4895" i="9"/>
  <c r="Q4896" i="9"/>
  <c r="Q4897" i="9"/>
  <c r="Q4898" i="9"/>
  <c r="Q4899" i="9"/>
  <c r="Q4900" i="9"/>
  <c r="Q4901" i="9"/>
  <c r="Q4902" i="9"/>
  <c r="Q4903" i="9"/>
  <c r="Q4904" i="9"/>
  <c r="Q4905" i="9"/>
  <c r="Q4906" i="9"/>
  <c r="Q4907" i="9"/>
  <c r="Q4908" i="9"/>
  <c r="Q4909" i="9"/>
  <c r="Q4910" i="9"/>
  <c r="Q4911" i="9"/>
  <c r="Q4912" i="9"/>
  <c r="Q4913" i="9"/>
  <c r="Q4914" i="9"/>
  <c r="Q4915" i="9"/>
  <c r="Q4916" i="9"/>
  <c r="Q4917" i="9"/>
  <c r="Q4918" i="9"/>
  <c r="Q4919" i="9"/>
  <c r="Q4920" i="9"/>
  <c r="Q4921" i="9"/>
  <c r="Q4922" i="9"/>
  <c r="Q4923" i="9"/>
  <c r="Q4924" i="9"/>
  <c r="Q4925" i="9"/>
  <c r="Q4926" i="9"/>
  <c r="Q4927" i="9"/>
  <c r="Q4928" i="9"/>
  <c r="Q4929" i="9"/>
  <c r="Q4930" i="9"/>
  <c r="Q4931" i="9"/>
  <c r="Q4932" i="9"/>
  <c r="Q4933" i="9"/>
  <c r="Q4934" i="9"/>
  <c r="Q4935" i="9"/>
  <c r="Q4936" i="9"/>
  <c r="Q4937" i="9"/>
  <c r="Q4938" i="9"/>
  <c r="Q4939" i="9"/>
  <c r="Q4940" i="9"/>
  <c r="Q4941" i="9"/>
  <c r="Q4942" i="9"/>
  <c r="Q4943" i="9"/>
  <c r="Q4944" i="9"/>
  <c r="Q4945" i="9"/>
  <c r="Q4946" i="9"/>
  <c r="Q4947" i="9"/>
  <c r="Q4948" i="9"/>
  <c r="Q4949" i="9"/>
  <c r="Q4950" i="9"/>
  <c r="Q4951" i="9"/>
  <c r="Q4952" i="9"/>
  <c r="Q4953" i="9"/>
  <c r="Q4954" i="9"/>
  <c r="Q4955" i="9"/>
  <c r="Q4956" i="9"/>
  <c r="Q4957" i="9"/>
  <c r="Q4958" i="9"/>
  <c r="Q4959" i="9"/>
  <c r="Q4960" i="9"/>
  <c r="Q4961" i="9"/>
  <c r="Q4962" i="9"/>
  <c r="Q4963" i="9"/>
  <c r="Q4964" i="9"/>
  <c r="Q4965" i="9"/>
  <c r="Q4966" i="9"/>
  <c r="Q4967" i="9"/>
  <c r="Q4968" i="9"/>
  <c r="Q4969" i="9"/>
  <c r="Q4970" i="9"/>
  <c r="Q4971" i="9"/>
  <c r="Q4972" i="9"/>
  <c r="Q4973" i="9"/>
  <c r="Q4974" i="9"/>
  <c r="Q4975" i="9"/>
  <c r="Q4976" i="9"/>
  <c r="Q4977" i="9"/>
  <c r="Q4978" i="9"/>
  <c r="Q4979" i="9"/>
  <c r="Q4980" i="9"/>
  <c r="Q4981" i="9"/>
  <c r="Q4982" i="9"/>
  <c r="Q4983" i="9"/>
  <c r="Q4984" i="9"/>
  <c r="Q4985" i="9"/>
  <c r="Q4986" i="9"/>
  <c r="Q4987" i="9"/>
  <c r="Q4988" i="9"/>
  <c r="Q4989" i="9"/>
  <c r="Q4990" i="9"/>
  <c r="Q4991" i="9"/>
  <c r="Q4992" i="9"/>
  <c r="Q4993" i="9"/>
  <c r="Q4994" i="9"/>
  <c r="Q4995" i="9"/>
  <c r="Q4996" i="9"/>
  <c r="Q4997" i="9"/>
  <c r="Q4998" i="9"/>
  <c r="Q4999" i="9"/>
  <c r="Q5000" i="9"/>
  <c r="Q5001" i="9"/>
  <c r="Q5002" i="9"/>
  <c r="Q5003" i="9"/>
  <c r="Q5004" i="9"/>
  <c r="Q5005" i="9"/>
  <c r="Q5006" i="9"/>
  <c r="Q5007" i="9"/>
  <c r="Q5008" i="9"/>
  <c r="Q5009" i="9"/>
  <c r="Q5010" i="9"/>
  <c r="Q5011" i="9"/>
  <c r="Q5012" i="9"/>
  <c r="Q5013" i="9"/>
  <c r="Q5014" i="9"/>
  <c r="Q5015" i="9"/>
  <c r="Q5016" i="9"/>
  <c r="Q5017" i="9"/>
  <c r="Q5018" i="9"/>
  <c r="Q5019" i="9"/>
  <c r="Q5020" i="9"/>
  <c r="Q5021" i="9"/>
  <c r="Q5022" i="9"/>
  <c r="Q5023" i="9"/>
  <c r="Q5024" i="9"/>
  <c r="Q5025" i="9"/>
  <c r="Q5026" i="9"/>
  <c r="Q5027" i="9"/>
  <c r="Q5028" i="9"/>
  <c r="Q5029" i="9"/>
  <c r="Q5030" i="9"/>
  <c r="Q5031" i="9"/>
  <c r="Q5032" i="9"/>
  <c r="Q5033" i="9"/>
  <c r="Q5034" i="9"/>
  <c r="Q5035" i="9"/>
  <c r="Q5036" i="9"/>
  <c r="Q5037" i="9"/>
  <c r="Q5038" i="9"/>
  <c r="Q5039" i="9"/>
  <c r="Q5040" i="9"/>
  <c r="Q5041" i="9"/>
  <c r="Q5042" i="9"/>
  <c r="Q5043" i="9"/>
  <c r="Q5044" i="9"/>
  <c r="Q5045" i="9"/>
  <c r="Q5046" i="9"/>
  <c r="Q5047" i="9"/>
  <c r="Q5048" i="9"/>
  <c r="Q5049" i="9"/>
  <c r="Q5050" i="9"/>
  <c r="Q5051" i="9"/>
  <c r="Q5052" i="9"/>
  <c r="Q5053" i="9"/>
  <c r="Q5054" i="9"/>
  <c r="Q5055" i="9"/>
  <c r="Q5056" i="9"/>
  <c r="Q5057" i="9"/>
  <c r="Q5058" i="9"/>
  <c r="Q5059" i="9"/>
  <c r="Q5060" i="9"/>
  <c r="Q5061" i="9"/>
  <c r="Q5062" i="9"/>
  <c r="Q5063" i="9"/>
  <c r="Q5064" i="9"/>
  <c r="Q5065" i="9"/>
  <c r="Q5066" i="9"/>
  <c r="Q5067" i="9"/>
  <c r="Q5068" i="9"/>
  <c r="Q5069" i="9"/>
  <c r="Q5070" i="9"/>
  <c r="Q5071" i="9"/>
  <c r="Q5072" i="9"/>
  <c r="Q5073" i="9"/>
  <c r="Q5074" i="9"/>
  <c r="Q5075" i="9"/>
  <c r="Q5076" i="9"/>
  <c r="Q5077" i="9"/>
  <c r="Q5078" i="9"/>
  <c r="Q5079" i="9"/>
  <c r="Q5080" i="9"/>
  <c r="Q5081" i="9"/>
  <c r="Q5082" i="9"/>
  <c r="Q5083" i="9"/>
  <c r="Q5084" i="9"/>
  <c r="Q5085" i="9"/>
  <c r="Q5086" i="9"/>
  <c r="Q5087" i="9"/>
  <c r="Q5088" i="9"/>
  <c r="Q5089" i="9"/>
  <c r="Q5090" i="9"/>
  <c r="Q5091" i="9"/>
  <c r="Q5092" i="9"/>
  <c r="Q5093" i="9"/>
  <c r="Q5094" i="9"/>
  <c r="Q5095" i="9"/>
  <c r="Q5096" i="9"/>
  <c r="Q5097" i="9"/>
  <c r="Q5098" i="9"/>
  <c r="Q5099" i="9"/>
  <c r="Q5100" i="9"/>
  <c r="Q5101" i="9"/>
  <c r="Q5102" i="9"/>
  <c r="Q5103" i="9"/>
  <c r="Q5104" i="9"/>
  <c r="Q5105" i="9"/>
  <c r="Q5106" i="9"/>
  <c r="Q5107" i="9"/>
  <c r="Q5108" i="9"/>
  <c r="Q5109" i="9"/>
  <c r="Q5110" i="9"/>
  <c r="Q5111" i="9"/>
  <c r="Q5112" i="9"/>
  <c r="Q5113" i="9"/>
  <c r="Q5114" i="9"/>
  <c r="Q5115" i="9"/>
  <c r="Q5116" i="9"/>
  <c r="Q5117" i="9"/>
  <c r="Q5118" i="9"/>
  <c r="Q5119" i="9"/>
  <c r="Q5120" i="9"/>
  <c r="Q5121" i="9"/>
  <c r="Q5122" i="9"/>
  <c r="Q5123" i="9"/>
  <c r="Q5124" i="9"/>
  <c r="Q5125" i="9"/>
  <c r="Q5126" i="9"/>
  <c r="Q5127" i="9"/>
  <c r="Q5128" i="9"/>
  <c r="Q5129" i="9"/>
  <c r="Q5130" i="9"/>
  <c r="Q5131" i="9"/>
  <c r="Q5132" i="9"/>
  <c r="Q5133" i="9"/>
  <c r="Q5134" i="9"/>
  <c r="Q5135" i="9"/>
  <c r="Q5136" i="9"/>
  <c r="Q5137" i="9"/>
  <c r="Q5138" i="9"/>
  <c r="Q5139" i="9"/>
  <c r="Q5140" i="9"/>
  <c r="Q5141" i="9"/>
  <c r="Q5142" i="9"/>
  <c r="Q5143" i="9"/>
  <c r="Q5144" i="9"/>
  <c r="Q5145" i="9"/>
  <c r="Q5146" i="9"/>
  <c r="Q5147" i="9"/>
  <c r="Q5148" i="9"/>
  <c r="Q5149" i="9"/>
  <c r="Q5150" i="9"/>
  <c r="Q5151" i="9"/>
  <c r="Q5152" i="9"/>
  <c r="Q5153" i="9"/>
  <c r="Q5154" i="9"/>
  <c r="Q5155" i="9"/>
  <c r="Q5156" i="9"/>
  <c r="Q5157" i="9"/>
  <c r="Q5158" i="9"/>
  <c r="Q5159" i="9"/>
  <c r="Q5160" i="9"/>
  <c r="Q5161" i="9"/>
  <c r="Q5162" i="9"/>
  <c r="Q5163" i="9"/>
  <c r="Q5164" i="9"/>
  <c r="Q5165" i="9"/>
  <c r="Q5166" i="9"/>
  <c r="Q5167" i="9"/>
  <c r="Q5168" i="9"/>
  <c r="Q5169" i="9"/>
  <c r="Q5170" i="9"/>
  <c r="Q5171" i="9"/>
  <c r="Q5172" i="9"/>
  <c r="Q5173" i="9"/>
  <c r="Q5174" i="9"/>
  <c r="Q5175" i="9"/>
  <c r="Q5176" i="9"/>
  <c r="Q5177" i="9"/>
  <c r="Q5178" i="9"/>
  <c r="Q5179" i="9"/>
  <c r="Q5180" i="9"/>
  <c r="Q5181" i="9"/>
  <c r="Q5182" i="9"/>
  <c r="Q5183" i="9"/>
  <c r="Q5184" i="9"/>
  <c r="Q5185" i="9"/>
  <c r="Q5186" i="9"/>
  <c r="Q5187" i="9"/>
  <c r="Q5188" i="9"/>
  <c r="Q5189" i="9"/>
  <c r="Q5190" i="9"/>
  <c r="Q5191" i="9"/>
  <c r="Q5192" i="9"/>
  <c r="Q5193" i="9"/>
  <c r="Q5194" i="9"/>
  <c r="Q5195" i="9"/>
  <c r="Q5196" i="9"/>
  <c r="Q5197" i="9"/>
  <c r="Q5198" i="9"/>
  <c r="Q5199" i="9"/>
  <c r="Q5200" i="9"/>
  <c r="Q5201" i="9"/>
  <c r="Q5202" i="9"/>
  <c r="Q5203" i="9"/>
  <c r="Q5204" i="9"/>
  <c r="Q5205" i="9"/>
  <c r="Q5206" i="9"/>
  <c r="Q5207" i="9"/>
  <c r="Q5208" i="9"/>
  <c r="Q5209" i="9"/>
  <c r="Q5210" i="9"/>
  <c r="Q5211" i="9"/>
  <c r="Q5212" i="9"/>
  <c r="Q5213" i="9"/>
  <c r="Q5214" i="9"/>
  <c r="Q5215" i="9"/>
  <c r="Q5216" i="9"/>
  <c r="Q5217" i="9"/>
  <c r="Q5218" i="9"/>
  <c r="Q5219" i="9"/>
  <c r="Q5220" i="9"/>
  <c r="Q5221" i="9"/>
  <c r="Q5222" i="9"/>
  <c r="Q5223" i="9"/>
  <c r="Q5224" i="9"/>
  <c r="Q5225" i="9"/>
  <c r="Q5226" i="9"/>
  <c r="Q5227" i="9"/>
  <c r="Q5228" i="9"/>
  <c r="Q5229" i="9"/>
  <c r="Q5230" i="9"/>
  <c r="Q5231" i="9"/>
  <c r="Q5232" i="9"/>
  <c r="Q5233" i="9"/>
  <c r="Q5234" i="9"/>
  <c r="Q5235" i="9"/>
  <c r="Q5236" i="9"/>
  <c r="Q5237" i="9"/>
  <c r="Q5238" i="9"/>
  <c r="Q5239" i="9"/>
  <c r="Q5240" i="9"/>
  <c r="Q5241" i="9"/>
  <c r="Q5242" i="9"/>
  <c r="Q5243" i="9"/>
  <c r="Q5244" i="9"/>
  <c r="Q5245" i="9"/>
  <c r="Q5246" i="9"/>
  <c r="Q5247" i="9"/>
  <c r="Q5248" i="9"/>
  <c r="Q5249" i="9"/>
  <c r="Q5250" i="9"/>
  <c r="Q5251" i="9"/>
  <c r="Q5252" i="9"/>
  <c r="Q5253" i="9"/>
  <c r="Q5254" i="9"/>
  <c r="Q5255" i="9"/>
  <c r="Q5256" i="9"/>
  <c r="Q5257" i="9"/>
  <c r="Q5258" i="9"/>
  <c r="Q5259" i="9"/>
  <c r="Q5260" i="9"/>
  <c r="Q5261" i="9"/>
  <c r="Q5262" i="9"/>
  <c r="Q5263" i="9"/>
  <c r="Q5264" i="9"/>
  <c r="Q5265" i="9"/>
  <c r="Q5266" i="9"/>
  <c r="Q5267" i="9"/>
  <c r="Q5268" i="9"/>
  <c r="Q5269" i="9"/>
  <c r="Q5270" i="9"/>
  <c r="Q5271" i="9"/>
  <c r="Q5272" i="9"/>
  <c r="Q5273" i="9"/>
  <c r="Q5274" i="9"/>
  <c r="Q5275" i="9"/>
  <c r="Q5276" i="9"/>
  <c r="Q5277" i="9"/>
  <c r="Q5278" i="9"/>
  <c r="Q5279" i="9"/>
  <c r="Q5280" i="9"/>
  <c r="Q5281" i="9"/>
  <c r="Q5282" i="9"/>
  <c r="Q5283" i="9"/>
  <c r="Q5284" i="9"/>
  <c r="Q5285" i="9"/>
  <c r="Q5286" i="9"/>
  <c r="Q5287" i="9"/>
  <c r="Q5288" i="9"/>
  <c r="Q5289" i="9"/>
  <c r="Q5290" i="9"/>
  <c r="Q5291" i="9"/>
  <c r="Q5292" i="9"/>
  <c r="Q5293" i="9"/>
  <c r="Q5294" i="9"/>
  <c r="Q5295" i="9"/>
  <c r="Q5296" i="9"/>
  <c r="Q5297" i="9"/>
  <c r="Q5298" i="9"/>
  <c r="Q5299" i="9"/>
  <c r="Q5300" i="9"/>
  <c r="Q5301" i="9"/>
  <c r="Q5302" i="9"/>
  <c r="Q5303" i="9"/>
  <c r="Q5304" i="9"/>
  <c r="Q5305" i="9"/>
  <c r="Q5306" i="9"/>
  <c r="Q5307" i="9"/>
  <c r="Q5308" i="9"/>
  <c r="Q5309" i="9"/>
  <c r="Q5310" i="9"/>
  <c r="Q5311" i="9"/>
  <c r="Q5312" i="9"/>
  <c r="Q5313" i="9"/>
  <c r="Q5314" i="9"/>
  <c r="Q5315" i="9"/>
  <c r="Q5316" i="9"/>
  <c r="Q5317" i="9"/>
  <c r="Q5318" i="9"/>
  <c r="Q5319" i="9"/>
  <c r="Q5320" i="9"/>
  <c r="Q5321" i="9"/>
  <c r="Q5322" i="9"/>
  <c r="Q5323" i="9"/>
  <c r="Q5324" i="9"/>
  <c r="Q5325" i="9"/>
  <c r="Q5326" i="9"/>
  <c r="Q5327" i="9"/>
  <c r="Q5328" i="9"/>
  <c r="Q5329" i="9"/>
  <c r="Q5330" i="9"/>
  <c r="Q5331" i="9"/>
  <c r="Q5332" i="9"/>
  <c r="Q5333" i="9"/>
  <c r="Q5334" i="9"/>
  <c r="Q5335" i="9"/>
  <c r="Q5336" i="9"/>
  <c r="Q5337" i="9"/>
  <c r="Q5338" i="9"/>
  <c r="Q5339" i="9"/>
  <c r="Q5340" i="9"/>
  <c r="Q5341" i="9"/>
  <c r="Q5342" i="9"/>
  <c r="Q5343" i="9"/>
  <c r="Q5344" i="9"/>
  <c r="Q5345" i="9"/>
  <c r="Q5346" i="9"/>
  <c r="Q5347" i="9"/>
  <c r="Q5348" i="9"/>
  <c r="Q5349" i="9"/>
  <c r="Q5350" i="9"/>
  <c r="Q5351" i="9"/>
  <c r="Q5352" i="9"/>
  <c r="Q5353" i="9"/>
  <c r="Q5354" i="9"/>
  <c r="Q5355" i="9"/>
  <c r="Q5356" i="9"/>
  <c r="Q5357" i="9"/>
  <c r="Q5358" i="9"/>
  <c r="Q5359" i="9"/>
  <c r="Q5360" i="9"/>
  <c r="Q5361" i="9"/>
  <c r="Q5362" i="9"/>
  <c r="Q5363" i="9"/>
  <c r="Q5364" i="9"/>
  <c r="Q5365" i="9"/>
  <c r="Q5366" i="9"/>
  <c r="Q5367" i="9"/>
  <c r="Q5368" i="9"/>
  <c r="Q5369" i="9"/>
  <c r="Q5370" i="9"/>
  <c r="Q5371" i="9"/>
  <c r="Q5372" i="9"/>
  <c r="Q5373" i="9"/>
  <c r="Q5374" i="9"/>
  <c r="Q5375" i="9"/>
  <c r="Q5376" i="9"/>
  <c r="Q5377" i="9"/>
  <c r="Q5378" i="9"/>
  <c r="Q5379" i="9"/>
  <c r="Q5380" i="9"/>
  <c r="Q5381" i="9"/>
  <c r="Q5382" i="9"/>
  <c r="Q5383" i="9"/>
  <c r="Q5384" i="9"/>
  <c r="Q5385" i="9"/>
  <c r="Q5386" i="9"/>
  <c r="Q5387" i="9"/>
  <c r="Q5388" i="9"/>
  <c r="Q5389" i="9"/>
  <c r="Q5390" i="9"/>
  <c r="Q5391" i="9"/>
  <c r="Q5392" i="9"/>
  <c r="Q5393" i="9"/>
  <c r="Q5394" i="9"/>
  <c r="Q5395" i="9"/>
  <c r="Q5396" i="9"/>
  <c r="Q5397" i="9"/>
  <c r="Q5398" i="9"/>
  <c r="Q5399" i="9"/>
  <c r="Q5400" i="9"/>
  <c r="Q5401" i="9"/>
  <c r="Q5402" i="9"/>
  <c r="Q5403" i="9"/>
  <c r="Q5404" i="9"/>
  <c r="Q5405" i="9"/>
  <c r="Q5406" i="9"/>
  <c r="Q5407" i="9"/>
  <c r="Q5408" i="9"/>
  <c r="Q5409" i="9"/>
  <c r="Q5410" i="9"/>
  <c r="Q5411" i="9"/>
  <c r="Q5412" i="9"/>
  <c r="Q5413" i="9"/>
  <c r="Q5414" i="9"/>
  <c r="Q5415" i="9"/>
  <c r="Q5416" i="9"/>
  <c r="Q5417" i="9"/>
  <c r="Q5418" i="9"/>
  <c r="Q5419" i="9"/>
  <c r="Q5420" i="9"/>
  <c r="Q5421" i="9"/>
  <c r="Q5422" i="9"/>
  <c r="Q5423" i="9"/>
  <c r="Q5424" i="9"/>
  <c r="Q5425" i="9"/>
  <c r="Q5426" i="9"/>
  <c r="Q5427" i="9"/>
  <c r="Q5428" i="9"/>
  <c r="Q5429" i="9"/>
  <c r="Q5430" i="9"/>
  <c r="Q5431" i="9"/>
  <c r="Q5432" i="9"/>
  <c r="Q5433" i="9"/>
  <c r="Q5434" i="9"/>
  <c r="Q5435" i="9"/>
  <c r="Q5436" i="9"/>
  <c r="Q5437" i="9"/>
  <c r="Q5438" i="9"/>
  <c r="Q5439" i="9"/>
  <c r="Q5440" i="9"/>
  <c r="Q5441" i="9"/>
  <c r="Q5442" i="9"/>
  <c r="Q5443" i="9"/>
  <c r="Q5444" i="9"/>
  <c r="Q5445" i="9"/>
  <c r="Q5446" i="9"/>
  <c r="Q5447" i="9"/>
  <c r="Q5448" i="9"/>
  <c r="Q5449" i="9"/>
  <c r="Q5450" i="9"/>
  <c r="Q5451" i="9"/>
  <c r="Q5452" i="9"/>
  <c r="Q5453" i="9"/>
  <c r="Q5454" i="9"/>
  <c r="Q5455" i="9"/>
  <c r="Q5456" i="9"/>
  <c r="Q5457" i="9"/>
  <c r="Q5458" i="9"/>
  <c r="Q5459" i="9"/>
  <c r="Q5460" i="9"/>
  <c r="Q5461" i="9"/>
  <c r="Q5462" i="9"/>
  <c r="Q5463" i="9"/>
  <c r="Q5464" i="9"/>
  <c r="Q5465" i="9"/>
  <c r="Q5466" i="9"/>
  <c r="Q5467" i="9"/>
  <c r="Q5468" i="9"/>
  <c r="Q5469" i="9"/>
  <c r="Q5470" i="9"/>
  <c r="Q5471" i="9"/>
  <c r="Q5472" i="9"/>
  <c r="Q5473" i="9"/>
  <c r="Q5474" i="9"/>
  <c r="Q5475" i="9"/>
  <c r="Q5476" i="9"/>
  <c r="Q5477" i="9"/>
  <c r="Q5478" i="9"/>
  <c r="Q5479" i="9"/>
  <c r="Q5480" i="9"/>
  <c r="Q5481" i="9"/>
  <c r="Q5482" i="9"/>
  <c r="Q5483" i="9"/>
  <c r="Q5484" i="9"/>
  <c r="Q5485" i="9"/>
  <c r="Q5486" i="9"/>
  <c r="Q5487" i="9"/>
  <c r="Q5488" i="9"/>
  <c r="Q5489" i="9"/>
  <c r="Q5490" i="9"/>
  <c r="Q5491" i="9"/>
  <c r="Q5492" i="9"/>
  <c r="Q5493" i="9"/>
  <c r="Q5494" i="9"/>
  <c r="Q5495" i="9"/>
  <c r="Q5496" i="9"/>
  <c r="Q5497" i="9"/>
  <c r="Q5498" i="9"/>
  <c r="Q5499" i="9"/>
  <c r="Q5500" i="9"/>
  <c r="Q5501" i="9"/>
  <c r="Q5502" i="9"/>
  <c r="Q5503" i="9"/>
  <c r="Q5504" i="9"/>
  <c r="Q5505" i="9"/>
  <c r="Q5506" i="9"/>
  <c r="Q5507" i="9"/>
  <c r="U8" i="9" l="1"/>
  <c r="C736" i="26"/>
  <c r="C744" i="26"/>
  <c r="C752" i="26"/>
  <c r="C760" i="26"/>
  <c r="C768" i="26"/>
  <c r="C776" i="26"/>
  <c r="C784" i="26"/>
  <c r="C792" i="26"/>
  <c r="C800" i="26"/>
  <c r="C808" i="26"/>
  <c r="C816" i="26"/>
  <c r="C824" i="26"/>
  <c r="C832" i="26"/>
  <c r="C840" i="26"/>
  <c r="C848" i="26"/>
  <c r="C856" i="26"/>
  <c r="C864" i="26"/>
  <c r="C872" i="26"/>
  <c r="C880" i="26"/>
  <c r="C888" i="26"/>
  <c r="C896" i="26"/>
  <c r="C904" i="26"/>
  <c r="C912" i="26"/>
  <c r="C746" i="26"/>
  <c r="C762" i="26"/>
  <c r="C770" i="26"/>
  <c r="C786" i="26"/>
  <c r="C794" i="26"/>
  <c r="C810" i="26"/>
  <c r="C826" i="26"/>
  <c r="C842" i="26"/>
  <c r="C858" i="26"/>
  <c r="C874" i="26"/>
  <c r="C890" i="26"/>
  <c r="C906" i="26"/>
  <c r="C914" i="26"/>
  <c r="C737" i="26"/>
  <c r="C745" i="26"/>
  <c r="C753" i="26"/>
  <c r="C761" i="26"/>
  <c r="C769" i="26"/>
  <c r="C777" i="26"/>
  <c r="C785" i="26"/>
  <c r="C793" i="26"/>
  <c r="C801" i="26"/>
  <c r="C809" i="26"/>
  <c r="C817" i="26"/>
  <c r="C825" i="26"/>
  <c r="C833" i="26"/>
  <c r="C841" i="26"/>
  <c r="C849" i="26"/>
  <c r="C857" i="26"/>
  <c r="C865" i="26"/>
  <c r="C873" i="26"/>
  <c r="C881" i="26"/>
  <c r="C889" i="26"/>
  <c r="C897" i="26"/>
  <c r="C905" i="26"/>
  <c r="C913" i="26"/>
  <c r="C754" i="26"/>
  <c r="C778" i="26"/>
  <c r="C802" i="26"/>
  <c r="C818" i="26"/>
  <c r="C834" i="26"/>
  <c r="C850" i="26"/>
  <c r="C866" i="26"/>
  <c r="C882" i="26"/>
  <c r="C898" i="26"/>
  <c r="C738" i="26"/>
  <c r="C739" i="26"/>
  <c r="C747" i="26"/>
  <c r="C755" i="26"/>
  <c r="C763" i="26"/>
  <c r="C771" i="26"/>
  <c r="C779" i="26"/>
  <c r="C787" i="26"/>
  <c r="C795" i="26"/>
  <c r="C803" i="26"/>
  <c r="C811" i="26"/>
  <c r="C819" i="26"/>
  <c r="C827" i="26"/>
  <c r="C835" i="26"/>
  <c r="C843" i="26"/>
  <c r="C851" i="26"/>
  <c r="C859" i="26"/>
  <c r="C867" i="26"/>
  <c r="C875" i="26"/>
  <c r="C883" i="26"/>
  <c r="C891" i="26"/>
  <c r="C899" i="26"/>
  <c r="C907" i="26"/>
  <c r="C915" i="26"/>
  <c r="C804" i="26"/>
  <c r="C852" i="26"/>
  <c r="C868" i="26"/>
  <c r="C884" i="26"/>
  <c r="C908" i="26"/>
  <c r="C740" i="26"/>
  <c r="C748" i="26"/>
  <c r="C756" i="26"/>
  <c r="C764" i="26"/>
  <c r="C772" i="26"/>
  <c r="C780" i="26"/>
  <c r="C788" i="26"/>
  <c r="C796" i="26"/>
  <c r="C812" i="26"/>
  <c r="C820" i="26"/>
  <c r="C828" i="26"/>
  <c r="C836" i="26"/>
  <c r="C844" i="26"/>
  <c r="C860" i="26"/>
  <c r="C876" i="26"/>
  <c r="C892" i="26"/>
  <c r="C900" i="26"/>
  <c r="C916" i="26"/>
  <c r="C741" i="26"/>
  <c r="C749" i="26"/>
  <c r="C757" i="26"/>
  <c r="C765" i="26"/>
  <c r="C773" i="26"/>
  <c r="C781" i="26"/>
  <c r="C789" i="26"/>
  <c r="C797" i="26"/>
  <c r="C805" i="26"/>
  <c r="C813" i="26"/>
  <c r="C821" i="26"/>
  <c r="C829" i="26"/>
  <c r="C837" i="26"/>
  <c r="C845" i="26"/>
  <c r="C853" i="26"/>
  <c r="C861" i="26"/>
  <c r="C869" i="26"/>
  <c r="C877" i="26"/>
  <c r="C885" i="26"/>
  <c r="C893" i="26"/>
  <c r="C901" i="26"/>
  <c r="C909" i="26"/>
  <c r="C917" i="26"/>
  <c r="C742" i="26"/>
  <c r="C774" i="26"/>
  <c r="C806" i="26"/>
  <c r="C838" i="26"/>
  <c r="C870" i="26"/>
  <c r="C902" i="26"/>
  <c r="C791" i="26"/>
  <c r="C798" i="26"/>
  <c r="C830" i="26"/>
  <c r="C862" i="26"/>
  <c r="C894" i="26"/>
  <c r="C767" i="26"/>
  <c r="C831" i="26"/>
  <c r="C863" i="26"/>
  <c r="C895" i="26"/>
  <c r="C743" i="26"/>
  <c r="C775" i="26"/>
  <c r="C807" i="26"/>
  <c r="C839" i="26"/>
  <c r="C871" i="26"/>
  <c r="C903" i="26"/>
  <c r="C783" i="26"/>
  <c r="C879" i="26"/>
  <c r="C790" i="26"/>
  <c r="C823" i="26"/>
  <c r="C766" i="26"/>
  <c r="C799" i="26"/>
  <c r="C750" i="26"/>
  <c r="C782" i="26"/>
  <c r="C814" i="26"/>
  <c r="C846" i="26"/>
  <c r="C878" i="26"/>
  <c r="C910" i="26"/>
  <c r="C751" i="26"/>
  <c r="C815" i="26"/>
  <c r="C847" i="26"/>
  <c r="C911" i="26"/>
  <c r="C758" i="26"/>
  <c r="C822" i="26"/>
  <c r="C854" i="26"/>
  <c r="C886" i="26"/>
  <c r="C918" i="26"/>
  <c r="C759" i="26"/>
  <c r="C855" i="26"/>
  <c r="C887" i="26"/>
  <c r="R5" i="7" l="1"/>
  <c r="R4" i="7"/>
  <c r="P4" i="6"/>
  <c r="E887" i="26"/>
  <c r="D886" i="26"/>
  <c r="D911" i="26"/>
  <c r="D910" i="26"/>
  <c r="E782" i="26"/>
  <c r="E823" i="26"/>
  <c r="E903" i="26"/>
  <c r="D775" i="26"/>
  <c r="E831" i="26"/>
  <c r="E830" i="26"/>
  <c r="D870" i="26"/>
  <c r="E742" i="26"/>
  <c r="E893" i="26"/>
  <c r="E861" i="26"/>
  <c r="E829" i="26"/>
  <c r="E797" i="26"/>
  <c r="E765" i="26"/>
  <c r="D916" i="26"/>
  <c r="D860" i="26"/>
  <c r="D820" i="26"/>
  <c r="D780" i="26"/>
  <c r="D875" i="26"/>
  <c r="D747" i="26"/>
  <c r="D753" i="26"/>
  <c r="D887" i="26"/>
  <c r="E886" i="26"/>
  <c r="E911" i="26"/>
  <c r="E910" i="26"/>
  <c r="D782" i="26"/>
  <c r="D823" i="26"/>
  <c r="D903" i="26"/>
  <c r="E775" i="26"/>
  <c r="D831" i="26"/>
  <c r="D830" i="26"/>
  <c r="E870" i="26"/>
  <c r="D742" i="26"/>
  <c r="D893" i="26"/>
  <c r="D861" i="26"/>
  <c r="D829" i="26"/>
  <c r="D797" i="26"/>
  <c r="D765" i="26"/>
  <c r="E916" i="26"/>
  <c r="E860" i="26"/>
  <c r="E820" i="26"/>
  <c r="E780" i="26"/>
  <c r="E748" i="26"/>
  <c r="E868" i="26"/>
  <c r="E907" i="26"/>
  <c r="E875" i="26"/>
  <c r="E843" i="26"/>
  <c r="E811" i="26"/>
  <c r="E779" i="26"/>
  <c r="E747" i="26"/>
  <c r="D882" i="26"/>
  <c r="D818" i="26"/>
  <c r="E913" i="26"/>
  <c r="E881" i="26"/>
  <c r="E849" i="26"/>
  <c r="E817" i="26"/>
  <c r="E785" i="26"/>
  <c r="E753" i="26"/>
  <c r="D906" i="26"/>
  <c r="D842" i="26"/>
  <c r="D786" i="26"/>
  <c r="D912" i="26"/>
  <c r="E880" i="26"/>
  <c r="D848" i="26"/>
  <c r="D816" i="26"/>
  <c r="D784" i="26"/>
  <c r="D752" i="26"/>
  <c r="E873" i="26"/>
  <c r="E809" i="26"/>
  <c r="D826" i="26"/>
  <c r="E904" i="26"/>
  <c r="E840" i="26"/>
  <c r="E776" i="26"/>
  <c r="E896" i="26"/>
  <c r="D768" i="26"/>
  <c r="E751" i="26"/>
  <c r="D783" i="26"/>
  <c r="D862" i="26"/>
  <c r="E805" i="26"/>
  <c r="D756" i="26"/>
  <c r="E787" i="26"/>
  <c r="E754" i="26"/>
  <c r="D761" i="26"/>
  <c r="E888" i="26"/>
  <c r="D751" i="26"/>
  <c r="E783" i="26"/>
  <c r="E902" i="26"/>
  <c r="D805" i="26"/>
  <c r="E828" i="26"/>
  <c r="D915" i="26"/>
  <c r="D898" i="26"/>
  <c r="E793" i="26"/>
  <c r="D888" i="26"/>
  <c r="D907" i="26"/>
  <c r="E882" i="26"/>
  <c r="D849" i="26"/>
  <c r="E786" i="26"/>
  <c r="E816" i="26"/>
  <c r="D855" i="26"/>
  <c r="D854" i="26"/>
  <c r="D847" i="26"/>
  <c r="D878" i="26"/>
  <c r="E750" i="26"/>
  <c r="E790" i="26"/>
  <c r="D871" i="26"/>
  <c r="E743" i="26"/>
  <c r="E767" i="26"/>
  <c r="E798" i="26"/>
  <c r="D838" i="26"/>
  <c r="E917" i="26"/>
  <c r="E885" i="26"/>
  <c r="E853" i="26"/>
  <c r="E821" i="26"/>
  <c r="E789" i="26"/>
  <c r="E757" i="26"/>
  <c r="D900" i="26"/>
  <c r="D844" i="26"/>
  <c r="D812" i="26"/>
  <c r="D772" i="26"/>
  <c r="D740" i="26"/>
  <c r="D852" i="26"/>
  <c r="E899" i="26"/>
  <c r="E867" i="26"/>
  <c r="E835" i="26"/>
  <c r="E803" i="26"/>
  <c r="E771" i="26"/>
  <c r="E739" i="26"/>
  <c r="E866" i="26"/>
  <c r="E802" i="26"/>
  <c r="D905" i="26"/>
  <c r="D873" i="26"/>
  <c r="D841" i="26"/>
  <c r="D809" i="26"/>
  <c r="D777" i="26"/>
  <c r="D745" i="26"/>
  <c r="E890" i="26"/>
  <c r="E826" i="26"/>
  <c r="E770" i="26"/>
  <c r="D904" i="26"/>
  <c r="D872" i="26"/>
  <c r="D840" i="26"/>
  <c r="D808" i="26"/>
  <c r="D776" i="26"/>
  <c r="D744" i="26"/>
  <c r="E854" i="26"/>
  <c r="E847" i="26"/>
  <c r="E878" i="26"/>
  <c r="D750" i="26"/>
  <c r="D790" i="26"/>
  <c r="E871" i="26"/>
  <c r="D767" i="26"/>
  <c r="D798" i="26"/>
  <c r="E838" i="26"/>
  <c r="D917" i="26"/>
  <c r="D885" i="26"/>
  <c r="D853" i="26"/>
  <c r="D821" i="26"/>
  <c r="D789" i="26"/>
  <c r="D757" i="26"/>
  <c r="E900" i="26"/>
  <c r="E812" i="26"/>
  <c r="E772" i="26"/>
  <c r="E740" i="26"/>
  <c r="E852" i="26"/>
  <c r="D899" i="26"/>
  <c r="D867" i="26"/>
  <c r="D835" i="26"/>
  <c r="D803" i="26"/>
  <c r="D739" i="26"/>
  <c r="D866" i="26"/>
  <c r="D802" i="26"/>
  <c r="E905" i="26"/>
  <c r="E841" i="26"/>
  <c r="E777" i="26"/>
  <c r="D890" i="26"/>
  <c r="D770" i="26"/>
  <c r="E872" i="26"/>
  <c r="E808" i="26"/>
  <c r="E744" i="26"/>
  <c r="E832" i="26"/>
  <c r="D736" i="26"/>
  <c r="E758" i="26"/>
  <c r="E807" i="26"/>
  <c r="E774" i="26"/>
  <c r="E869" i="26"/>
  <c r="E773" i="26"/>
  <c r="D828" i="26"/>
  <c r="D884" i="26"/>
  <c r="E851" i="26"/>
  <c r="E898" i="26"/>
  <c r="D889" i="26"/>
  <c r="D793" i="26"/>
  <c r="E858" i="26"/>
  <c r="E746" i="26"/>
  <c r="D792" i="26"/>
  <c r="D758" i="26"/>
  <c r="D766" i="26"/>
  <c r="E862" i="26"/>
  <c r="D901" i="26"/>
  <c r="D773" i="26"/>
  <c r="E876" i="26"/>
  <c r="E756" i="26"/>
  <c r="D883" i="26"/>
  <c r="D819" i="26"/>
  <c r="D834" i="26"/>
  <c r="E889" i="26"/>
  <c r="E825" i="26"/>
  <c r="D858" i="26"/>
  <c r="E856" i="26"/>
  <c r="E792" i="26"/>
  <c r="D868" i="26"/>
  <c r="D811" i="26"/>
  <c r="E818" i="26"/>
  <c r="D785" i="26"/>
  <c r="E842" i="26"/>
  <c r="E848" i="26"/>
  <c r="E784" i="26"/>
  <c r="E855" i="26"/>
  <c r="D743" i="26"/>
  <c r="E844" i="26"/>
  <c r="D771" i="26"/>
  <c r="E745" i="26"/>
  <c r="E814" i="26"/>
  <c r="E766" i="26"/>
  <c r="D902" i="26"/>
  <c r="D876" i="26"/>
  <c r="E819" i="26"/>
  <c r="D825" i="26"/>
  <c r="E824" i="26"/>
  <c r="D814" i="26"/>
  <c r="D863" i="26"/>
  <c r="D869" i="26"/>
  <c r="E788" i="26"/>
  <c r="D755" i="26"/>
  <c r="D914" i="26"/>
  <c r="D760" i="26"/>
  <c r="D843" i="26"/>
  <c r="D881" i="26"/>
  <c r="E912" i="26"/>
  <c r="E759" i="26"/>
  <c r="E822" i="26"/>
  <c r="D815" i="26"/>
  <c r="D846" i="26"/>
  <c r="D799" i="26"/>
  <c r="D879" i="26"/>
  <c r="D839" i="26"/>
  <c r="E895" i="26"/>
  <c r="D894" i="26"/>
  <c r="E791" i="26"/>
  <c r="E806" i="26"/>
  <c r="E909" i="26"/>
  <c r="E877" i="26"/>
  <c r="E845" i="26"/>
  <c r="E813" i="26"/>
  <c r="E781" i="26"/>
  <c r="E749" i="26"/>
  <c r="D892" i="26"/>
  <c r="D836" i="26"/>
  <c r="D796" i="26"/>
  <c r="D764" i="26"/>
  <c r="D908" i="26"/>
  <c r="D804" i="26"/>
  <c r="D891" i="26"/>
  <c r="D859" i="26"/>
  <c r="D827" i="26"/>
  <c r="D795" i="26"/>
  <c r="D763" i="26"/>
  <c r="E738" i="26"/>
  <c r="E850" i="26"/>
  <c r="E778" i="26"/>
  <c r="D897" i="26"/>
  <c r="D865" i="26"/>
  <c r="D833" i="26"/>
  <c r="D801" i="26"/>
  <c r="D769" i="26"/>
  <c r="D737" i="26"/>
  <c r="E874" i="26"/>
  <c r="E810" i="26"/>
  <c r="E762" i="26"/>
  <c r="D896" i="26"/>
  <c r="E864" i="26"/>
  <c r="D832" i="26"/>
  <c r="D800" i="26"/>
  <c r="E768" i="26"/>
  <c r="E736" i="26"/>
  <c r="D759" i="26"/>
  <c r="D822" i="26"/>
  <c r="E815" i="26"/>
  <c r="E846" i="26"/>
  <c r="E799" i="26"/>
  <c r="E879" i="26"/>
  <c r="E839" i="26"/>
  <c r="D895" i="26"/>
  <c r="E894" i="26"/>
  <c r="D791" i="26"/>
  <c r="D806" i="26"/>
  <c r="D909" i="26"/>
  <c r="D877" i="26"/>
  <c r="D845" i="26"/>
  <c r="D813" i="26"/>
  <c r="D781" i="26"/>
  <c r="D749" i="26"/>
  <c r="E892" i="26"/>
  <c r="E836" i="26"/>
  <c r="E796" i="26"/>
  <c r="E764" i="26"/>
  <c r="E908" i="26"/>
  <c r="E804" i="26"/>
  <c r="E891" i="26"/>
  <c r="E859" i="26"/>
  <c r="E827" i="26"/>
  <c r="E795" i="26"/>
  <c r="E763" i="26"/>
  <c r="D738" i="26"/>
  <c r="D850" i="26"/>
  <c r="D778" i="26"/>
  <c r="E897" i="26"/>
  <c r="E865" i="26"/>
  <c r="E833" i="26"/>
  <c r="E801" i="26"/>
  <c r="E769" i="26"/>
  <c r="E737" i="26"/>
  <c r="D874" i="26"/>
  <c r="D810" i="26"/>
  <c r="D762" i="26"/>
  <c r="D864" i="26"/>
  <c r="E800" i="26"/>
  <c r="D918" i="26"/>
  <c r="E863" i="26"/>
  <c r="E901" i="26"/>
  <c r="E837" i="26"/>
  <c r="E741" i="26"/>
  <c r="D788" i="26"/>
  <c r="E915" i="26"/>
  <c r="E883" i="26"/>
  <c r="E755" i="26"/>
  <c r="E834" i="26"/>
  <c r="D857" i="26"/>
  <c r="E914" i="26"/>
  <c r="E794" i="26"/>
  <c r="D856" i="26"/>
  <c r="E760" i="26"/>
  <c r="E918" i="26"/>
  <c r="D807" i="26"/>
  <c r="D774" i="26"/>
  <c r="D837" i="26"/>
  <c r="D741" i="26"/>
  <c r="E884" i="26"/>
  <c r="D851" i="26"/>
  <c r="D787" i="26"/>
  <c r="D754" i="26"/>
  <c r="E857" i="26"/>
  <c r="E761" i="26"/>
  <c r="D794" i="26"/>
  <c r="D746" i="26"/>
  <c r="D824" i="26"/>
  <c r="D748" i="26"/>
  <c r="D779" i="26"/>
  <c r="D913" i="26"/>
  <c r="D817" i="26"/>
  <c r="E906" i="26"/>
  <c r="D880" i="26"/>
  <c r="E752" i="26"/>
  <c r="F6" i="22" l="1"/>
  <c r="E6" i="22"/>
  <c r="P4" i="9" l="1"/>
  <c r="P5" i="9"/>
  <c r="P6" i="9"/>
  <c r="P7" i="9"/>
  <c r="P8" i="9"/>
  <c r="P9" i="9"/>
  <c r="P10" i="9"/>
  <c r="P11" i="9"/>
  <c r="P12" i="9"/>
  <c r="P13" i="9"/>
  <c r="P14" i="9"/>
  <c r="P15" i="9"/>
  <c r="P16" i="9"/>
  <c r="P17" i="9"/>
  <c r="P18" i="9"/>
  <c r="P19" i="9"/>
  <c r="P20" i="9"/>
  <c r="P21" i="9"/>
  <c r="P22" i="9"/>
  <c r="P23" i="9"/>
  <c r="P24" i="9"/>
  <c r="P25" i="9"/>
  <c r="P26" i="9"/>
  <c r="P27" i="9"/>
  <c r="P28" i="9"/>
  <c r="P29" i="9"/>
  <c r="P30" i="9"/>
  <c r="P31" i="9"/>
  <c r="P32" i="9"/>
  <c r="P33" i="9"/>
  <c r="P34" i="9"/>
  <c r="P35" i="9"/>
  <c r="P36" i="9"/>
  <c r="P37" i="9"/>
  <c r="P38" i="9"/>
  <c r="P39" i="9"/>
  <c r="P40" i="9"/>
  <c r="P41" i="9"/>
  <c r="P42" i="9"/>
  <c r="P43" i="9"/>
  <c r="P44" i="9"/>
  <c r="P45" i="9"/>
  <c r="P46" i="9"/>
  <c r="P47" i="9"/>
  <c r="P48" i="9"/>
  <c r="P49" i="9"/>
  <c r="P50" i="9"/>
  <c r="P51" i="9"/>
  <c r="P52" i="9"/>
  <c r="P53" i="9"/>
  <c r="P54" i="9"/>
  <c r="P55" i="9"/>
  <c r="P56" i="9"/>
  <c r="P57" i="9"/>
  <c r="P58" i="9"/>
  <c r="P59" i="9"/>
  <c r="P60" i="9"/>
  <c r="P61" i="9"/>
  <c r="P62" i="9"/>
  <c r="P63" i="9"/>
  <c r="P64" i="9"/>
  <c r="P65" i="9"/>
  <c r="P66" i="9"/>
  <c r="P67" i="9"/>
  <c r="P68" i="9"/>
  <c r="P69" i="9"/>
  <c r="P70" i="9"/>
  <c r="P71" i="9"/>
  <c r="P72" i="9"/>
  <c r="P73" i="9"/>
  <c r="P74" i="9"/>
  <c r="P75" i="9"/>
  <c r="P76" i="9"/>
  <c r="P77" i="9"/>
  <c r="P78" i="9"/>
  <c r="P79" i="9"/>
  <c r="P80" i="9"/>
  <c r="P81" i="9"/>
  <c r="P82" i="9"/>
  <c r="P83" i="9"/>
  <c r="P84" i="9"/>
  <c r="P85" i="9"/>
  <c r="P86" i="9"/>
  <c r="P87" i="9"/>
  <c r="P88" i="9"/>
  <c r="P89" i="9"/>
  <c r="P90" i="9"/>
  <c r="P91" i="9"/>
  <c r="P92" i="9"/>
  <c r="P93" i="9"/>
  <c r="P94" i="9"/>
  <c r="P95" i="9"/>
  <c r="P96" i="9"/>
  <c r="P97" i="9"/>
  <c r="P98" i="9"/>
  <c r="P99" i="9"/>
  <c r="P100" i="9"/>
  <c r="P101" i="9"/>
  <c r="P102" i="9"/>
  <c r="P103" i="9"/>
  <c r="P104" i="9"/>
  <c r="P105" i="9"/>
  <c r="P106" i="9"/>
  <c r="P107" i="9"/>
  <c r="P108" i="9"/>
  <c r="P109" i="9"/>
  <c r="P110" i="9"/>
  <c r="P111" i="9"/>
  <c r="P112" i="9"/>
  <c r="P113" i="9"/>
  <c r="P114" i="9"/>
  <c r="P115" i="9"/>
  <c r="P116" i="9"/>
  <c r="P117" i="9"/>
  <c r="P118" i="9"/>
  <c r="P119" i="9"/>
  <c r="P120" i="9"/>
  <c r="P121" i="9"/>
  <c r="P122" i="9"/>
  <c r="P123" i="9"/>
  <c r="P124" i="9"/>
  <c r="P125" i="9"/>
  <c r="P126" i="9"/>
  <c r="P127" i="9"/>
  <c r="P128" i="9"/>
  <c r="P129" i="9"/>
  <c r="P130" i="9"/>
  <c r="P131" i="9"/>
  <c r="P132" i="9"/>
  <c r="P133" i="9"/>
  <c r="P134" i="9"/>
  <c r="P135" i="9"/>
  <c r="P136" i="9"/>
  <c r="P137" i="9"/>
  <c r="P138" i="9"/>
  <c r="P139" i="9"/>
  <c r="P140" i="9"/>
  <c r="P141" i="9"/>
  <c r="P142" i="9"/>
  <c r="P143" i="9"/>
  <c r="P144" i="9"/>
  <c r="P145" i="9"/>
  <c r="P146" i="9"/>
  <c r="P147" i="9"/>
  <c r="P148" i="9"/>
  <c r="P149" i="9"/>
  <c r="P150" i="9"/>
  <c r="P151" i="9"/>
  <c r="P152" i="9"/>
  <c r="P153" i="9"/>
  <c r="P154" i="9"/>
  <c r="P155" i="9"/>
  <c r="P156" i="9"/>
  <c r="P157" i="9"/>
  <c r="P158" i="9"/>
  <c r="P159" i="9"/>
  <c r="P160" i="9"/>
  <c r="P161" i="9"/>
  <c r="P162" i="9"/>
  <c r="P163" i="9"/>
  <c r="P164" i="9"/>
  <c r="P165" i="9"/>
  <c r="P166" i="9"/>
  <c r="P167" i="9"/>
  <c r="P168" i="9"/>
  <c r="P169" i="9"/>
  <c r="P170" i="9"/>
  <c r="P171" i="9"/>
  <c r="P172" i="9"/>
  <c r="P173" i="9"/>
  <c r="P174" i="9"/>
  <c r="P175" i="9"/>
  <c r="P176" i="9"/>
  <c r="P177" i="9"/>
  <c r="P178" i="9"/>
  <c r="P179" i="9"/>
  <c r="P180" i="9"/>
  <c r="P181" i="9"/>
  <c r="P182" i="9"/>
  <c r="P183" i="9"/>
  <c r="P184" i="9"/>
  <c r="P185" i="9"/>
  <c r="P186" i="9"/>
  <c r="P187" i="9"/>
  <c r="P188" i="9"/>
  <c r="P189" i="9"/>
  <c r="P190" i="9"/>
  <c r="P191" i="9"/>
  <c r="P192" i="9"/>
  <c r="P193" i="9"/>
  <c r="P194" i="9"/>
  <c r="P195" i="9"/>
  <c r="P196" i="9"/>
  <c r="P197" i="9"/>
  <c r="P198" i="9"/>
  <c r="P199" i="9"/>
  <c r="P200" i="9"/>
  <c r="P201" i="9"/>
  <c r="P202" i="9"/>
  <c r="P203" i="9"/>
  <c r="P204" i="9"/>
  <c r="P205" i="9"/>
  <c r="P206" i="9"/>
  <c r="P207" i="9"/>
  <c r="P208" i="9"/>
  <c r="P209" i="9"/>
  <c r="P210" i="9"/>
  <c r="P211" i="9"/>
  <c r="P212" i="9"/>
  <c r="P213" i="9"/>
  <c r="P214" i="9"/>
  <c r="P215" i="9"/>
  <c r="P216" i="9"/>
  <c r="P217" i="9"/>
  <c r="P218" i="9"/>
  <c r="P219" i="9"/>
  <c r="P220" i="9"/>
  <c r="P221" i="9"/>
  <c r="P222" i="9"/>
  <c r="P223" i="9"/>
  <c r="P224" i="9"/>
  <c r="P225" i="9"/>
  <c r="P226" i="9"/>
  <c r="P227" i="9"/>
  <c r="P228" i="9"/>
  <c r="P229" i="9"/>
  <c r="P230" i="9"/>
  <c r="P231" i="9"/>
  <c r="P232" i="9"/>
  <c r="P233" i="9"/>
  <c r="P234" i="9"/>
  <c r="P235" i="9"/>
  <c r="P236" i="9"/>
  <c r="P237" i="9"/>
  <c r="P238" i="9"/>
  <c r="P239" i="9"/>
  <c r="P240" i="9"/>
  <c r="P241" i="9"/>
  <c r="P242" i="9"/>
  <c r="P243" i="9"/>
  <c r="P244" i="9"/>
  <c r="P245" i="9"/>
  <c r="P246" i="9"/>
  <c r="P247" i="9"/>
  <c r="P248" i="9"/>
  <c r="P249" i="9"/>
  <c r="P250" i="9"/>
  <c r="P251" i="9"/>
  <c r="P252" i="9"/>
  <c r="P253" i="9"/>
  <c r="P254" i="9"/>
  <c r="P255" i="9"/>
  <c r="P256" i="9"/>
  <c r="P257" i="9"/>
  <c r="P258" i="9"/>
  <c r="P259" i="9"/>
  <c r="P260" i="9"/>
  <c r="P261" i="9"/>
  <c r="P262" i="9"/>
  <c r="P263" i="9"/>
  <c r="P264" i="9"/>
  <c r="P265" i="9"/>
  <c r="P266" i="9"/>
  <c r="P267" i="9"/>
  <c r="P268" i="9"/>
  <c r="P269" i="9"/>
  <c r="P270" i="9"/>
  <c r="P271" i="9"/>
  <c r="P272" i="9"/>
  <c r="P273" i="9"/>
  <c r="P274" i="9"/>
  <c r="P275" i="9"/>
  <c r="P276" i="9"/>
  <c r="P277" i="9"/>
  <c r="P278" i="9"/>
  <c r="P279" i="9"/>
  <c r="P280" i="9"/>
  <c r="P281" i="9"/>
  <c r="P282" i="9"/>
  <c r="P283" i="9"/>
  <c r="P284" i="9"/>
  <c r="P285" i="9"/>
  <c r="P286" i="9"/>
  <c r="P287" i="9"/>
  <c r="P288" i="9"/>
  <c r="P289" i="9"/>
  <c r="P290" i="9"/>
  <c r="P291" i="9"/>
  <c r="P292" i="9"/>
  <c r="P293" i="9"/>
  <c r="P294" i="9"/>
  <c r="P295" i="9"/>
  <c r="P296" i="9"/>
  <c r="P297" i="9"/>
  <c r="P298" i="9"/>
  <c r="P299" i="9"/>
  <c r="P300" i="9"/>
  <c r="P301" i="9"/>
  <c r="P302" i="9"/>
  <c r="P303" i="9"/>
  <c r="P304" i="9"/>
  <c r="P305" i="9"/>
  <c r="P306" i="9"/>
  <c r="P307" i="9"/>
  <c r="P308" i="9"/>
  <c r="P309" i="9"/>
  <c r="P310" i="9"/>
  <c r="P311" i="9"/>
  <c r="P312" i="9"/>
  <c r="P313" i="9"/>
  <c r="P314" i="9"/>
  <c r="P315" i="9"/>
  <c r="P316" i="9"/>
  <c r="P317" i="9"/>
  <c r="P318" i="9"/>
  <c r="P319" i="9"/>
  <c r="P320" i="9"/>
  <c r="P321" i="9"/>
  <c r="P322" i="9"/>
  <c r="P323" i="9"/>
  <c r="P324" i="9"/>
  <c r="P325" i="9"/>
  <c r="P326" i="9"/>
  <c r="P327" i="9"/>
  <c r="P328" i="9"/>
  <c r="P329" i="9"/>
  <c r="P330" i="9"/>
  <c r="P331" i="9"/>
  <c r="P332" i="9"/>
  <c r="P333" i="9"/>
  <c r="P334" i="9"/>
  <c r="P335" i="9"/>
  <c r="P336" i="9"/>
  <c r="P337" i="9"/>
  <c r="P338" i="9"/>
  <c r="P339" i="9"/>
  <c r="P340" i="9"/>
  <c r="P341" i="9"/>
  <c r="P342" i="9"/>
  <c r="P343" i="9"/>
  <c r="P344" i="9"/>
  <c r="P345" i="9"/>
  <c r="P346" i="9"/>
  <c r="P347" i="9"/>
  <c r="P348" i="9"/>
  <c r="P349" i="9"/>
  <c r="P350" i="9"/>
  <c r="P351" i="9"/>
  <c r="P352" i="9"/>
  <c r="P353" i="9"/>
  <c r="P354" i="9"/>
  <c r="P355" i="9"/>
  <c r="P356" i="9"/>
  <c r="P357" i="9"/>
  <c r="P358" i="9"/>
  <c r="P359" i="9"/>
  <c r="P360" i="9"/>
  <c r="P361" i="9"/>
  <c r="P362" i="9"/>
  <c r="P363" i="9"/>
  <c r="P364" i="9"/>
  <c r="P365" i="9"/>
  <c r="P366" i="9"/>
  <c r="P367" i="9"/>
  <c r="P368" i="9"/>
  <c r="P369" i="9"/>
  <c r="P370" i="9"/>
  <c r="P371" i="9"/>
  <c r="P372" i="9"/>
  <c r="P373" i="9"/>
  <c r="P374" i="9"/>
  <c r="P375" i="9"/>
  <c r="P376" i="9"/>
  <c r="P377" i="9"/>
  <c r="P378" i="9"/>
  <c r="P379" i="9"/>
  <c r="P380" i="9"/>
  <c r="P381" i="9"/>
  <c r="P382" i="9"/>
  <c r="P383" i="9"/>
  <c r="P384" i="9"/>
  <c r="P385" i="9"/>
  <c r="P386" i="9"/>
  <c r="P387" i="9"/>
  <c r="P388" i="9"/>
  <c r="P389" i="9"/>
  <c r="P390" i="9"/>
  <c r="P391" i="9"/>
  <c r="P392" i="9"/>
  <c r="P393" i="9"/>
  <c r="P394" i="9"/>
  <c r="P395" i="9"/>
  <c r="P396" i="9"/>
  <c r="P397" i="9"/>
  <c r="P398" i="9"/>
  <c r="P399" i="9"/>
  <c r="P400" i="9"/>
  <c r="P401" i="9"/>
  <c r="P402" i="9"/>
  <c r="P403" i="9"/>
  <c r="P404" i="9"/>
  <c r="P405" i="9"/>
  <c r="P406" i="9"/>
  <c r="P407" i="9"/>
  <c r="P408" i="9"/>
  <c r="P409" i="9"/>
  <c r="P410" i="9"/>
  <c r="P411" i="9"/>
  <c r="P412" i="9"/>
  <c r="P413" i="9"/>
  <c r="P414" i="9"/>
  <c r="P415" i="9"/>
  <c r="P416" i="9"/>
  <c r="P417" i="9"/>
  <c r="P418" i="9"/>
  <c r="P419" i="9"/>
  <c r="P420" i="9"/>
  <c r="P421" i="9"/>
  <c r="P422" i="9"/>
  <c r="P423" i="9"/>
  <c r="P424" i="9"/>
  <c r="P425" i="9"/>
  <c r="P426" i="9"/>
  <c r="P427" i="9"/>
  <c r="P428" i="9"/>
  <c r="P429" i="9"/>
  <c r="P430" i="9"/>
  <c r="P431" i="9"/>
  <c r="P432" i="9"/>
  <c r="P433" i="9"/>
  <c r="P434" i="9"/>
  <c r="P435" i="9"/>
  <c r="P436" i="9"/>
  <c r="P437" i="9"/>
  <c r="P438" i="9"/>
  <c r="P439" i="9"/>
  <c r="P440" i="9"/>
  <c r="P441" i="9"/>
  <c r="P442" i="9"/>
  <c r="P443" i="9"/>
  <c r="P444" i="9"/>
  <c r="P445" i="9"/>
  <c r="P446" i="9"/>
  <c r="P447" i="9"/>
  <c r="P448" i="9"/>
  <c r="P449" i="9"/>
  <c r="P450" i="9"/>
  <c r="P451" i="9"/>
  <c r="P452" i="9"/>
  <c r="P453" i="9"/>
  <c r="P454" i="9"/>
  <c r="P455" i="9"/>
  <c r="P456" i="9"/>
  <c r="P457" i="9"/>
  <c r="P458" i="9"/>
  <c r="P459" i="9"/>
  <c r="P460" i="9"/>
  <c r="P461" i="9"/>
  <c r="P462" i="9"/>
  <c r="P463" i="9"/>
  <c r="P464" i="9"/>
  <c r="P465" i="9"/>
  <c r="P466" i="9"/>
  <c r="P467" i="9"/>
  <c r="P468" i="9"/>
  <c r="P469" i="9"/>
  <c r="P470" i="9"/>
  <c r="P471" i="9"/>
  <c r="P472" i="9"/>
  <c r="P473" i="9"/>
  <c r="P474" i="9"/>
  <c r="P475" i="9"/>
  <c r="P476" i="9"/>
  <c r="P477" i="9"/>
  <c r="P478" i="9"/>
  <c r="P479" i="9"/>
  <c r="P480" i="9"/>
  <c r="P481" i="9"/>
  <c r="P482" i="9"/>
  <c r="P483" i="9"/>
  <c r="P484" i="9"/>
  <c r="P485" i="9"/>
  <c r="P486" i="9"/>
  <c r="P487" i="9"/>
  <c r="P488" i="9"/>
  <c r="P489" i="9"/>
  <c r="P490" i="9"/>
  <c r="P491" i="9"/>
  <c r="P492" i="9"/>
  <c r="P493" i="9"/>
  <c r="P494" i="9"/>
  <c r="P495" i="9"/>
  <c r="P496" i="9"/>
  <c r="P497" i="9"/>
  <c r="P498" i="9"/>
  <c r="P499" i="9"/>
  <c r="P500" i="9"/>
  <c r="P501" i="9"/>
  <c r="P502" i="9"/>
  <c r="P503" i="9"/>
  <c r="P504" i="9"/>
  <c r="P505" i="9"/>
  <c r="P506" i="9"/>
  <c r="P507" i="9"/>
  <c r="P508" i="9"/>
  <c r="P509" i="9"/>
  <c r="P510" i="9"/>
  <c r="P511" i="9"/>
  <c r="P512" i="9"/>
  <c r="P513" i="9"/>
  <c r="P514" i="9"/>
  <c r="P515" i="9"/>
  <c r="P516" i="9"/>
  <c r="P517" i="9"/>
  <c r="P518" i="9"/>
  <c r="P519" i="9"/>
  <c r="P520" i="9"/>
  <c r="P521" i="9"/>
  <c r="P522" i="9"/>
  <c r="P523" i="9"/>
  <c r="P524" i="9"/>
  <c r="P525" i="9"/>
  <c r="P526" i="9"/>
  <c r="P527" i="9"/>
  <c r="P528" i="9"/>
  <c r="P529" i="9"/>
  <c r="P530" i="9"/>
  <c r="P531" i="9"/>
  <c r="P532" i="9"/>
  <c r="P533" i="9"/>
  <c r="P534" i="9"/>
  <c r="P535" i="9"/>
  <c r="P536" i="9"/>
  <c r="P537" i="9"/>
  <c r="P538" i="9"/>
  <c r="P539" i="9"/>
  <c r="P540" i="9"/>
  <c r="P541" i="9"/>
  <c r="P542" i="9"/>
  <c r="P543" i="9"/>
  <c r="P544" i="9"/>
  <c r="P545" i="9"/>
  <c r="P546" i="9"/>
  <c r="P547" i="9"/>
  <c r="P548" i="9"/>
  <c r="P549" i="9"/>
  <c r="P550" i="9"/>
  <c r="P551" i="9"/>
  <c r="P552" i="9"/>
  <c r="P553" i="9"/>
  <c r="P554" i="9"/>
  <c r="P555" i="9"/>
  <c r="P556" i="9"/>
  <c r="P557" i="9"/>
  <c r="P558" i="9"/>
  <c r="P559" i="9"/>
  <c r="P560" i="9"/>
  <c r="P561" i="9"/>
  <c r="P562" i="9"/>
  <c r="P563" i="9"/>
  <c r="P564" i="9"/>
  <c r="P565" i="9"/>
  <c r="P566" i="9"/>
  <c r="P567" i="9"/>
  <c r="P568" i="9"/>
  <c r="P569" i="9"/>
  <c r="P570" i="9"/>
  <c r="P571" i="9"/>
  <c r="P572" i="9"/>
  <c r="P573" i="9"/>
  <c r="P574" i="9"/>
  <c r="P575" i="9"/>
  <c r="P576" i="9"/>
  <c r="P577" i="9"/>
  <c r="P578" i="9"/>
  <c r="P579" i="9"/>
  <c r="P580" i="9"/>
  <c r="P581" i="9"/>
  <c r="P582" i="9"/>
  <c r="P583" i="9"/>
  <c r="P584" i="9"/>
  <c r="P585" i="9"/>
  <c r="P586" i="9"/>
  <c r="P587" i="9"/>
  <c r="P588" i="9"/>
  <c r="P589" i="9"/>
  <c r="P590" i="9"/>
  <c r="P591" i="9"/>
  <c r="P592" i="9"/>
  <c r="P593" i="9"/>
  <c r="P594" i="9"/>
  <c r="P595" i="9"/>
  <c r="P596" i="9"/>
  <c r="P597" i="9"/>
  <c r="P598" i="9"/>
  <c r="P599" i="9"/>
  <c r="P600" i="9"/>
  <c r="P601" i="9"/>
  <c r="P602" i="9"/>
  <c r="P603" i="9"/>
  <c r="P604" i="9"/>
  <c r="P605" i="9"/>
  <c r="P606" i="9"/>
  <c r="P607" i="9"/>
  <c r="P608" i="9"/>
  <c r="P609" i="9"/>
  <c r="P610" i="9"/>
  <c r="P611" i="9"/>
  <c r="P612" i="9"/>
  <c r="P613" i="9"/>
  <c r="P614" i="9"/>
  <c r="P615" i="9"/>
  <c r="P616" i="9"/>
  <c r="P617" i="9"/>
  <c r="P618" i="9"/>
  <c r="P619" i="9"/>
  <c r="P620" i="9"/>
  <c r="P621" i="9"/>
  <c r="P622" i="9"/>
  <c r="P623" i="9"/>
  <c r="P624" i="9"/>
  <c r="P625" i="9"/>
  <c r="P626" i="9"/>
  <c r="P627" i="9"/>
  <c r="P628" i="9"/>
  <c r="P629" i="9"/>
  <c r="P630" i="9"/>
  <c r="P631" i="9"/>
  <c r="P632" i="9"/>
  <c r="P633" i="9"/>
  <c r="P634" i="9"/>
  <c r="P635" i="9"/>
  <c r="P636" i="9"/>
  <c r="P637" i="9"/>
  <c r="P638" i="9"/>
  <c r="P639" i="9"/>
  <c r="P640" i="9"/>
  <c r="P641" i="9"/>
  <c r="P642" i="9"/>
  <c r="P643" i="9"/>
  <c r="P644" i="9"/>
  <c r="P645" i="9"/>
  <c r="P646" i="9"/>
  <c r="P647" i="9"/>
  <c r="P648" i="9"/>
  <c r="P649" i="9"/>
  <c r="P650" i="9"/>
  <c r="P651" i="9"/>
  <c r="P652" i="9"/>
  <c r="P653" i="9"/>
  <c r="P654" i="9"/>
  <c r="P655" i="9"/>
  <c r="P656" i="9"/>
  <c r="P657" i="9"/>
  <c r="P658" i="9"/>
  <c r="P659" i="9"/>
  <c r="P660" i="9"/>
  <c r="P661" i="9"/>
  <c r="P662" i="9"/>
  <c r="P663" i="9"/>
  <c r="P664" i="9"/>
  <c r="P665" i="9"/>
  <c r="P666" i="9"/>
  <c r="P667" i="9"/>
  <c r="P668" i="9"/>
  <c r="P669" i="9"/>
  <c r="P670" i="9"/>
  <c r="P671" i="9"/>
  <c r="P672" i="9"/>
  <c r="P673" i="9"/>
  <c r="P674" i="9"/>
  <c r="P675" i="9"/>
  <c r="P676" i="9"/>
  <c r="P677" i="9"/>
  <c r="P678" i="9"/>
  <c r="P679" i="9"/>
  <c r="P680" i="9"/>
  <c r="P681" i="9"/>
  <c r="P682" i="9"/>
  <c r="P683" i="9"/>
  <c r="P684" i="9"/>
  <c r="P685" i="9"/>
  <c r="P686" i="9"/>
  <c r="P687" i="9"/>
  <c r="P688" i="9"/>
  <c r="P689" i="9"/>
  <c r="P690" i="9"/>
  <c r="P691" i="9"/>
  <c r="P692" i="9"/>
  <c r="P693" i="9"/>
  <c r="P694" i="9"/>
  <c r="P695" i="9"/>
  <c r="P696" i="9"/>
  <c r="P697" i="9"/>
  <c r="P698" i="9"/>
  <c r="P699" i="9"/>
  <c r="P700" i="9"/>
  <c r="P701" i="9"/>
  <c r="P702" i="9"/>
  <c r="P703" i="9"/>
  <c r="P704" i="9"/>
  <c r="P705" i="9"/>
  <c r="P706" i="9"/>
  <c r="P707" i="9"/>
  <c r="P708" i="9"/>
  <c r="P709" i="9"/>
  <c r="P710" i="9"/>
  <c r="P711" i="9"/>
  <c r="P712" i="9"/>
  <c r="P713" i="9"/>
  <c r="P714" i="9"/>
  <c r="P715" i="9"/>
  <c r="P716" i="9"/>
  <c r="P717" i="9"/>
  <c r="P718" i="9"/>
  <c r="P719" i="9"/>
  <c r="P720" i="9"/>
  <c r="P721" i="9"/>
  <c r="P722" i="9"/>
  <c r="P723" i="9"/>
  <c r="P724" i="9"/>
  <c r="P725" i="9"/>
  <c r="P726" i="9"/>
  <c r="P727" i="9"/>
  <c r="P728" i="9"/>
  <c r="P729" i="9"/>
  <c r="P730" i="9"/>
  <c r="P731" i="9"/>
  <c r="P732" i="9"/>
  <c r="P733" i="9"/>
  <c r="P734" i="9"/>
  <c r="P735" i="9"/>
  <c r="P736" i="9"/>
  <c r="P737" i="9"/>
  <c r="P738" i="9"/>
  <c r="P739" i="9"/>
  <c r="P740" i="9"/>
  <c r="P741" i="9"/>
  <c r="P742" i="9"/>
  <c r="P743" i="9"/>
  <c r="P744" i="9"/>
  <c r="P745" i="9"/>
  <c r="P746" i="9"/>
  <c r="P747" i="9"/>
  <c r="P748" i="9"/>
  <c r="P749" i="9"/>
  <c r="P750" i="9"/>
  <c r="P751" i="9"/>
  <c r="P752" i="9"/>
  <c r="P753" i="9"/>
  <c r="P754" i="9"/>
  <c r="P755" i="9"/>
  <c r="P756" i="9"/>
  <c r="P757" i="9"/>
  <c r="P758" i="9"/>
  <c r="P759" i="9"/>
  <c r="P760" i="9"/>
  <c r="P761" i="9"/>
  <c r="P762" i="9"/>
  <c r="P763" i="9"/>
  <c r="P764" i="9"/>
  <c r="P765" i="9"/>
  <c r="P766" i="9"/>
  <c r="P767" i="9"/>
  <c r="P768" i="9"/>
  <c r="P769" i="9"/>
  <c r="P770" i="9"/>
  <c r="P771" i="9"/>
  <c r="P772" i="9"/>
  <c r="P773" i="9"/>
  <c r="P774" i="9"/>
  <c r="P775" i="9"/>
  <c r="P776" i="9"/>
  <c r="P777" i="9"/>
  <c r="P778" i="9"/>
  <c r="P779" i="9"/>
  <c r="P780" i="9"/>
  <c r="P781" i="9"/>
  <c r="P782" i="9"/>
  <c r="P783" i="9"/>
  <c r="P784" i="9"/>
  <c r="P785" i="9"/>
  <c r="P786" i="9"/>
  <c r="P787" i="9"/>
  <c r="P788" i="9"/>
  <c r="P789" i="9"/>
  <c r="P790" i="9"/>
  <c r="P791" i="9"/>
  <c r="P792" i="9"/>
  <c r="P793" i="9"/>
  <c r="P794" i="9"/>
  <c r="P795" i="9"/>
  <c r="P796" i="9"/>
  <c r="P797" i="9"/>
  <c r="P798" i="9"/>
  <c r="P799" i="9"/>
  <c r="P800" i="9"/>
  <c r="P801" i="9"/>
  <c r="P802" i="9"/>
  <c r="P803" i="9"/>
  <c r="P804" i="9"/>
  <c r="P805" i="9"/>
  <c r="P806" i="9"/>
  <c r="P807" i="9"/>
  <c r="P808" i="9"/>
  <c r="P809" i="9"/>
  <c r="P810" i="9"/>
  <c r="P811" i="9"/>
  <c r="P812" i="9"/>
  <c r="P813" i="9"/>
  <c r="P814" i="9"/>
  <c r="P815" i="9"/>
  <c r="P816" i="9"/>
  <c r="P817" i="9"/>
  <c r="P818" i="9"/>
  <c r="P819" i="9"/>
  <c r="P820" i="9"/>
  <c r="P821" i="9"/>
  <c r="P822" i="9"/>
  <c r="P823" i="9"/>
  <c r="P824" i="9"/>
  <c r="P825" i="9"/>
  <c r="P826" i="9"/>
  <c r="P827" i="9"/>
  <c r="P828" i="9"/>
  <c r="P829" i="9"/>
  <c r="P830" i="9"/>
  <c r="P831" i="9"/>
  <c r="P832" i="9"/>
  <c r="P833" i="9"/>
  <c r="P834" i="9"/>
  <c r="P835" i="9"/>
  <c r="P836" i="9"/>
  <c r="P837" i="9"/>
  <c r="P838" i="9"/>
  <c r="P839" i="9"/>
  <c r="P840" i="9"/>
  <c r="P841" i="9"/>
  <c r="P842" i="9"/>
  <c r="P843" i="9"/>
  <c r="P844" i="9"/>
  <c r="P845" i="9"/>
  <c r="P846" i="9"/>
  <c r="P847" i="9"/>
  <c r="P848" i="9"/>
  <c r="P849" i="9"/>
  <c r="P850" i="9"/>
  <c r="P851" i="9"/>
  <c r="P852" i="9"/>
  <c r="P853" i="9"/>
  <c r="P854" i="9"/>
  <c r="P855" i="9"/>
  <c r="P856" i="9"/>
  <c r="P857" i="9"/>
  <c r="P858" i="9"/>
  <c r="P859" i="9"/>
  <c r="P860" i="9"/>
  <c r="P861" i="9"/>
  <c r="P862" i="9"/>
  <c r="P863" i="9"/>
  <c r="P864" i="9"/>
  <c r="P865" i="9"/>
  <c r="P866" i="9"/>
  <c r="P867" i="9"/>
  <c r="P868" i="9"/>
  <c r="P869" i="9"/>
  <c r="P870" i="9"/>
  <c r="P871" i="9"/>
  <c r="P872" i="9"/>
  <c r="P873" i="9"/>
  <c r="P874" i="9"/>
  <c r="P875" i="9"/>
  <c r="P876" i="9"/>
  <c r="P877" i="9"/>
  <c r="P878" i="9"/>
  <c r="P879" i="9"/>
  <c r="P880" i="9"/>
  <c r="P881" i="9"/>
  <c r="P882" i="9"/>
  <c r="P883" i="9"/>
  <c r="P884" i="9"/>
  <c r="P885" i="9"/>
  <c r="P886" i="9"/>
  <c r="P887" i="9"/>
  <c r="P888" i="9"/>
  <c r="P889" i="9"/>
  <c r="P890" i="9"/>
  <c r="P891" i="9"/>
  <c r="P892" i="9"/>
  <c r="P893" i="9"/>
  <c r="P894" i="9"/>
  <c r="P895" i="9"/>
  <c r="P896" i="9"/>
  <c r="P897" i="9"/>
  <c r="P898" i="9"/>
  <c r="P899" i="9"/>
  <c r="P900" i="9"/>
  <c r="P901" i="9"/>
  <c r="P902" i="9"/>
  <c r="P903" i="9"/>
  <c r="P904" i="9"/>
  <c r="P905" i="9"/>
  <c r="P906" i="9"/>
  <c r="P907" i="9"/>
  <c r="P908" i="9"/>
  <c r="P909" i="9"/>
  <c r="P910" i="9"/>
  <c r="P911" i="9"/>
  <c r="P912" i="9"/>
  <c r="P913" i="9"/>
  <c r="P914" i="9"/>
  <c r="P915" i="9"/>
  <c r="P916" i="9"/>
  <c r="P917" i="9"/>
  <c r="P918" i="9"/>
  <c r="P919" i="9"/>
  <c r="P920" i="9"/>
  <c r="P921" i="9"/>
  <c r="P922" i="9"/>
  <c r="P923" i="9"/>
  <c r="P924" i="9"/>
  <c r="P925" i="9"/>
  <c r="P926" i="9"/>
  <c r="P927" i="9"/>
  <c r="P928" i="9"/>
  <c r="P929" i="9"/>
  <c r="P930" i="9"/>
  <c r="P931" i="9"/>
  <c r="P932" i="9"/>
  <c r="P933" i="9"/>
  <c r="P934" i="9"/>
  <c r="P935" i="9"/>
  <c r="P936" i="9"/>
  <c r="P937" i="9"/>
  <c r="P938" i="9"/>
  <c r="P939" i="9"/>
  <c r="P940" i="9"/>
  <c r="P941" i="9"/>
  <c r="P942" i="9"/>
  <c r="P943" i="9"/>
  <c r="P944" i="9"/>
  <c r="P945" i="9"/>
  <c r="P946" i="9"/>
  <c r="P947" i="9"/>
  <c r="P948" i="9"/>
  <c r="P949" i="9"/>
  <c r="P950" i="9"/>
  <c r="P951" i="9"/>
  <c r="P952" i="9"/>
  <c r="P953" i="9"/>
  <c r="P954" i="9"/>
  <c r="P955" i="9"/>
  <c r="P956" i="9"/>
  <c r="P957" i="9"/>
  <c r="P958" i="9"/>
  <c r="P959" i="9"/>
  <c r="P960" i="9"/>
  <c r="P961" i="9"/>
  <c r="P962" i="9"/>
  <c r="P963" i="9"/>
  <c r="P964" i="9"/>
  <c r="P965" i="9"/>
  <c r="P966" i="9"/>
  <c r="P967" i="9"/>
  <c r="P968" i="9"/>
  <c r="P969" i="9"/>
  <c r="P970" i="9"/>
  <c r="P971" i="9"/>
  <c r="P972" i="9"/>
  <c r="P973" i="9"/>
  <c r="P974" i="9"/>
  <c r="P975" i="9"/>
  <c r="P976" i="9"/>
  <c r="P977" i="9"/>
  <c r="P978" i="9"/>
  <c r="P979" i="9"/>
  <c r="P980" i="9"/>
  <c r="P981" i="9"/>
  <c r="P982" i="9"/>
  <c r="P983" i="9"/>
  <c r="P984" i="9"/>
  <c r="P985" i="9"/>
  <c r="P986" i="9"/>
  <c r="P987" i="9"/>
  <c r="P988" i="9"/>
  <c r="P989" i="9"/>
  <c r="P990" i="9"/>
  <c r="P991" i="9"/>
  <c r="P992" i="9"/>
  <c r="P993" i="9"/>
  <c r="P994" i="9"/>
  <c r="P995" i="9"/>
  <c r="P996" i="9"/>
  <c r="P997" i="9"/>
  <c r="P998" i="9"/>
  <c r="P999" i="9"/>
  <c r="P1000" i="9"/>
  <c r="P1001" i="9"/>
  <c r="P1002" i="9"/>
  <c r="P1003" i="9"/>
  <c r="P1004" i="9"/>
  <c r="P1005" i="9"/>
  <c r="P1006" i="9"/>
  <c r="P1007" i="9"/>
  <c r="P1008" i="9"/>
  <c r="P1009" i="9"/>
  <c r="P1010" i="9"/>
  <c r="P1011" i="9"/>
  <c r="P1012" i="9"/>
  <c r="P1013" i="9"/>
  <c r="P1014" i="9"/>
  <c r="P1015" i="9"/>
  <c r="P1016" i="9"/>
  <c r="P1017" i="9"/>
  <c r="P1018" i="9"/>
  <c r="P1019" i="9"/>
  <c r="P1020" i="9"/>
  <c r="P1021" i="9"/>
  <c r="P1022" i="9"/>
  <c r="P1023" i="9"/>
  <c r="P1024" i="9"/>
  <c r="P1025" i="9"/>
  <c r="P1026" i="9"/>
  <c r="P1027" i="9"/>
  <c r="P1028" i="9"/>
  <c r="P1029" i="9"/>
  <c r="P1030" i="9"/>
  <c r="P1031" i="9"/>
  <c r="P1032" i="9"/>
  <c r="P1033" i="9"/>
  <c r="P1034" i="9"/>
  <c r="P1035" i="9"/>
  <c r="P1036" i="9"/>
  <c r="P1037" i="9"/>
  <c r="P1038" i="9"/>
  <c r="P1039" i="9"/>
  <c r="P1040" i="9"/>
  <c r="P1041" i="9"/>
  <c r="P1042" i="9"/>
  <c r="P1043" i="9"/>
  <c r="P1044" i="9"/>
  <c r="P1045" i="9"/>
  <c r="P1046" i="9"/>
  <c r="P1047" i="9"/>
  <c r="P1048" i="9"/>
  <c r="P1049" i="9"/>
  <c r="P1050" i="9"/>
  <c r="P1051" i="9"/>
  <c r="P1052" i="9"/>
  <c r="P1053" i="9"/>
  <c r="P1054" i="9"/>
  <c r="P1055" i="9"/>
  <c r="P1056" i="9"/>
  <c r="P1057" i="9"/>
  <c r="P1058" i="9"/>
  <c r="P1059" i="9"/>
  <c r="P1060" i="9"/>
  <c r="P1061" i="9"/>
  <c r="P1062" i="9"/>
  <c r="P1063" i="9"/>
  <c r="P1064" i="9"/>
  <c r="P1065" i="9"/>
  <c r="P1066" i="9"/>
  <c r="P1067" i="9"/>
  <c r="P1068" i="9"/>
  <c r="P1069" i="9"/>
  <c r="P1070" i="9"/>
  <c r="P1071" i="9"/>
  <c r="P1072" i="9"/>
  <c r="P1073" i="9"/>
  <c r="P1074" i="9"/>
  <c r="P1075" i="9"/>
  <c r="P1076" i="9"/>
  <c r="P1077" i="9"/>
  <c r="P1078" i="9"/>
  <c r="P1079" i="9"/>
  <c r="P1080" i="9"/>
  <c r="P1081" i="9"/>
  <c r="P1082" i="9"/>
  <c r="P1083" i="9"/>
  <c r="P1084" i="9"/>
  <c r="P1085" i="9"/>
  <c r="P1086" i="9"/>
  <c r="P1087" i="9"/>
  <c r="P1088" i="9"/>
  <c r="P1089" i="9"/>
  <c r="P1090" i="9"/>
  <c r="P1091" i="9"/>
  <c r="P1092" i="9"/>
  <c r="P1093" i="9"/>
  <c r="P1094" i="9"/>
  <c r="P1095" i="9"/>
  <c r="P1096" i="9"/>
  <c r="P1097" i="9"/>
  <c r="P1098" i="9"/>
  <c r="P1099" i="9"/>
  <c r="P1100" i="9"/>
  <c r="P1101" i="9"/>
  <c r="P1102" i="9"/>
  <c r="P1103" i="9"/>
  <c r="P1104" i="9"/>
  <c r="P1105" i="9"/>
  <c r="P1106" i="9"/>
  <c r="P1107" i="9"/>
  <c r="P1108" i="9"/>
  <c r="P1109" i="9"/>
  <c r="P1110" i="9"/>
  <c r="P1111" i="9"/>
  <c r="P1112" i="9"/>
  <c r="P1113" i="9"/>
  <c r="P1114" i="9"/>
  <c r="P1115" i="9"/>
  <c r="P1116" i="9"/>
  <c r="P1117" i="9"/>
  <c r="P1118" i="9"/>
  <c r="P1119" i="9"/>
  <c r="P1120" i="9"/>
  <c r="P1121" i="9"/>
  <c r="P1122" i="9"/>
  <c r="P1123" i="9"/>
  <c r="P1124" i="9"/>
  <c r="P1125" i="9"/>
  <c r="P1126" i="9"/>
  <c r="P1127" i="9"/>
  <c r="P1128" i="9"/>
  <c r="P1129" i="9"/>
  <c r="P1130" i="9"/>
  <c r="P1131" i="9"/>
  <c r="P1132" i="9"/>
  <c r="P1133" i="9"/>
  <c r="P1134" i="9"/>
  <c r="P1135" i="9"/>
  <c r="P1136" i="9"/>
  <c r="P1137" i="9"/>
  <c r="P1138" i="9"/>
  <c r="P1139" i="9"/>
  <c r="P1140" i="9"/>
  <c r="P1141" i="9"/>
  <c r="P1142" i="9"/>
  <c r="P1143" i="9"/>
  <c r="P1144" i="9"/>
  <c r="P1145" i="9"/>
  <c r="P1146" i="9"/>
  <c r="P1147" i="9"/>
  <c r="P1148" i="9"/>
  <c r="P1149" i="9"/>
  <c r="P1150" i="9"/>
  <c r="P1151" i="9"/>
  <c r="P1152" i="9"/>
  <c r="P1153" i="9"/>
  <c r="P1154" i="9"/>
  <c r="P1155" i="9"/>
  <c r="P1156" i="9"/>
  <c r="P1157" i="9"/>
  <c r="P1158" i="9"/>
  <c r="P1159" i="9"/>
  <c r="P1160" i="9"/>
  <c r="P1161" i="9"/>
  <c r="P1162" i="9"/>
  <c r="P1163" i="9"/>
  <c r="P1164" i="9"/>
  <c r="P1165" i="9"/>
  <c r="P1166" i="9"/>
  <c r="P1167" i="9"/>
  <c r="P1168" i="9"/>
  <c r="P1169" i="9"/>
  <c r="P1170" i="9"/>
  <c r="P1171" i="9"/>
  <c r="P1172" i="9"/>
  <c r="P1173" i="9"/>
  <c r="P1174" i="9"/>
  <c r="P1175" i="9"/>
  <c r="P1176" i="9"/>
  <c r="P1177" i="9"/>
  <c r="P1178" i="9"/>
  <c r="P1179" i="9"/>
  <c r="P1180" i="9"/>
  <c r="P1181" i="9"/>
  <c r="P1182" i="9"/>
  <c r="P1183" i="9"/>
  <c r="P1184" i="9"/>
  <c r="P1185" i="9"/>
  <c r="P1186" i="9"/>
  <c r="P1187" i="9"/>
  <c r="P1188" i="9"/>
  <c r="P1189" i="9"/>
  <c r="P1190" i="9"/>
  <c r="P1191" i="9"/>
  <c r="P1192" i="9"/>
  <c r="P1193" i="9"/>
  <c r="P1194" i="9"/>
  <c r="P1195" i="9"/>
  <c r="P1196" i="9"/>
  <c r="P1197" i="9"/>
  <c r="P1198" i="9"/>
  <c r="P1199" i="9"/>
  <c r="P1200" i="9"/>
  <c r="P1201" i="9"/>
  <c r="P1202" i="9"/>
  <c r="P1203" i="9"/>
  <c r="P1204" i="9"/>
  <c r="P1205" i="9"/>
  <c r="P1206" i="9"/>
  <c r="P1207" i="9"/>
  <c r="P1208" i="9"/>
  <c r="P1209" i="9"/>
  <c r="P1210" i="9"/>
  <c r="P1211" i="9"/>
  <c r="P1212" i="9"/>
  <c r="P1213" i="9"/>
  <c r="P1214" i="9"/>
  <c r="P1215" i="9"/>
  <c r="P1216" i="9"/>
  <c r="P1217" i="9"/>
  <c r="P1218" i="9"/>
  <c r="P1219" i="9"/>
  <c r="P1220" i="9"/>
  <c r="P1221" i="9"/>
  <c r="P1222" i="9"/>
  <c r="P1223" i="9"/>
  <c r="P1224" i="9"/>
  <c r="P1225" i="9"/>
  <c r="P1226" i="9"/>
  <c r="P1227" i="9"/>
  <c r="P1228" i="9"/>
  <c r="P1229" i="9"/>
  <c r="P1230" i="9"/>
  <c r="P1231" i="9"/>
  <c r="P1232" i="9"/>
  <c r="P1233" i="9"/>
  <c r="P1234" i="9"/>
  <c r="P1235" i="9"/>
  <c r="P1236" i="9"/>
  <c r="P1237" i="9"/>
  <c r="P1238" i="9"/>
  <c r="P1239" i="9"/>
  <c r="P1240" i="9"/>
  <c r="P1241" i="9"/>
  <c r="P1242" i="9"/>
  <c r="P1243" i="9"/>
  <c r="P1244" i="9"/>
  <c r="P1245" i="9"/>
  <c r="P1246" i="9"/>
  <c r="P1247" i="9"/>
  <c r="P1248" i="9"/>
  <c r="P1249" i="9"/>
  <c r="P1250" i="9"/>
  <c r="P1251" i="9"/>
  <c r="P1252" i="9"/>
  <c r="P1253" i="9"/>
  <c r="P1254" i="9"/>
  <c r="P1255" i="9"/>
  <c r="P1256" i="9"/>
  <c r="P1257" i="9"/>
  <c r="P1258" i="9"/>
  <c r="P1259" i="9"/>
  <c r="P1260" i="9"/>
  <c r="P1261" i="9"/>
  <c r="P1262" i="9"/>
  <c r="P1263" i="9"/>
  <c r="P1264" i="9"/>
  <c r="P1265" i="9"/>
  <c r="P1266" i="9"/>
  <c r="P1267" i="9"/>
  <c r="P1268" i="9"/>
  <c r="P1269" i="9"/>
  <c r="P1270" i="9"/>
  <c r="P1271" i="9"/>
  <c r="P1272" i="9"/>
  <c r="P1273" i="9"/>
  <c r="P1274" i="9"/>
  <c r="P1275" i="9"/>
  <c r="P1276" i="9"/>
  <c r="P1277" i="9"/>
  <c r="P1278" i="9"/>
  <c r="P1279" i="9"/>
  <c r="P1280" i="9"/>
  <c r="P1281" i="9"/>
  <c r="P1282" i="9"/>
  <c r="P1283" i="9"/>
  <c r="P1284" i="9"/>
  <c r="P1285" i="9"/>
  <c r="P1286" i="9"/>
  <c r="P1287" i="9"/>
  <c r="P1288" i="9"/>
  <c r="P1289" i="9"/>
  <c r="P1290" i="9"/>
  <c r="P1291" i="9"/>
  <c r="P1292" i="9"/>
  <c r="P1293" i="9"/>
  <c r="P1294" i="9"/>
  <c r="P1295" i="9"/>
  <c r="P1296" i="9"/>
  <c r="P1297" i="9"/>
  <c r="P1298" i="9"/>
  <c r="P1299" i="9"/>
  <c r="P1300" i="9"/>
  <c r="P1301" i="9"/>
  <c r="P1302" i="9"/>
  <c r="P1303" i="9"/>
  <c r="P1304" i="9"/>
  <c r="P1305" i="9"/>
  <c r="P1306" i="9"/>
  <c r="P1307" i="9"/>
  <c r="P1308" i="9"/>
  <c r="P1309" i="9"/>
  <c r="P1310" i="9"/>
  <c r="P1311" i="9"/>
  <c r="P1312" i="9"/>
  <c r="P1313" i="9"/>
  <c r="P1314" i="9"/>
  <c r="P1315" i="9"/>
  <c r="P1316" i="9"/>
  <c r="P1317" i="9"/>
  <c r="P1318" i="9"/>
  <c r="P1319" i="9"/>
  <c r="P1320" i="9"/>
  <c r="P1321" i="9"/>
  <c r="P1322" i="9"/>
  <c r="P1323" i="9"/>
  <c r="P1324" i="9"/>
  <c r="P1325" i="9"/>
  <c r="P1326" i="9"/>
  <c r="P1327" i="9"/>
  <c r="P1328" i="9"/>
  <c r="P1329" i="9"/>
  <c r="P1330" i="9"/>
  <c r="P1331" i="9"/>
  <c r="P1332" i="9"/>
  <c r="P1333" i="9"/>
  <c r="P1334" i="9"/>
  <c r="P1335" i="9"/>
  <c r="P1336" i="9"/>
  <c r="P1337" i="9"/>
  <c r="P1338" i="9"/>
  <c r="P1339" i="9"/>
  <c r="P1340" i="9"/>
  <c r="P1341" i="9"/>
  <c r="P1342" i="9"/>
  <c r="P1343" i="9"/>
  <c r="P1344" i="9"/>
  <c r="P1345" i="9"/>
  <c r="P1346" i="9"/>
  <c r="P1347" i="9"/>
  <c r="P1348" i="9"/>
  <c r="P1349" i="9"/>
  <c r="P1350" i="9"/>
  <c r="P1351" i="9"/>
  <c r="P1352" i="9"/>
  <c r="P1353" i="9"/>
  <c r="P1354" i="9"/>
  <c r="P1355" i="9"/>
  <c r="P1356" i="9"/>
  <c r="P1357" i="9"/>
  <c r="P1358" i="9"/>
  <c r="P1359" i="9"/>
  <c r="P1360" i="9"/>
  <c r="P1361" i="9"/>
  <c r="P1362" i="9"/>
  <c r="P1363" i="9"/>
  <c r="P1364" i="9"/>
  <c r="P1365" i="9"/>
  <c r="P1366" i="9"/>
  <c r="P1367" i="9"/>
  <c r="P1368" i="9"/>
  <c r="P1369" i="9"/>
  <c r="P1370" i="9"/>
  <c r="P1371" i="9"/>
  <c r="P1372" i="9"/>
  <c r="P1373" i="9"/>
  <c r="P1374" i="9"/>
  <c r="P1375" i="9"/>
  <c r="P1376" i="9"/>
  <c r="P1377" i="9"/>
  <c r="P1378" i="9"/>
  <c r="P1379" i="9"/>
  <c r="P1380" i="9"/>
  <c r="P1381" i="9"/>
  <c r="P1382" i="9"/>
  <c r="P1383" i="9"/>
  <c r="P1384" i="9"/>
  <c r="P1385" i="9"/>
  <c r="P1386" i="9"/>
  <c r="P1387" i="9"/>
  <c r="P1388" i="9"/>
  <c r="P1389" i="9"/>
  <c r="P1390" i="9"/>
  <c r="P1391" i="9"/>
  <c r="P1392" i="9"/>
  <c r="P1393" i="9"/>
  <c r="P1394" i="9"/>
  <c r="P1395" i="9"/>
  <c r="P1396" i="9"/>
  <c r="P1397" i="9"/>
  <c r="P1398" i="9"/>
  <c r="P1399" i="9"/>
  <c r="P1400" i="9"/>
  <c r="P1401" i="9"/>
  <c r="P1402" i="9"/>
  <c r="P1403" i="9"/>
  <c r="P1404" i="9"/>
  <c r="P1405" i="9"/>
  <c r="P1406" i="9"/>
  <c r="P1407" i="9"/>
  <c r="P1408" i="9"/>
  <c r="P1409" i="9"/>
  <c r="P1410" i="9"/>
  <c r="P1411" i="9"/>
  <c r="P1412" i="9"/>
  <c r="P1413" i="9"/>
  <c r="P1414" i="9"/>
  <c r="P1415" i="9"/>
  <c r="P1416" i="9"/>
  <c r="P1417" i="9"/>
  <c r="P1418" i="9"/>
  <c r="P1419" i="9"/>
  <c r="P1420" i="9"/>
  <c r="P1421" i="9"/>
  <c r="P1422" i="9"/>
  <c r="P1423" i="9"/>
  <c r="P1424" i="9"/>
  <c r="P1425" i="9"/>
  <c r="P1426" i="9"/>
  <c r="P1427" i="9"/>
  <c r="P1428" i="9"/>
  <c r="P1429" i="9"/>
  <c r="P1430" i="9"/>
  <c r="P1431" i="9"/>
  <c r="P1432" i="9"/>
  <c r="P1433" i="9"/>
  <c r="P1434" i="9"/>
  <c r="P1435" i="9"/>
  <c r="P1436" i="9"/>
  <c r="P1437" i="9"/>
  <c r="P1438" i="9"/>
  <c r="P1439" i="9"/>
  <c r="P1440" i="9"/>
  <c r="P1441" i="9"/>
  <c r="P1442" i="9"/>
  <c r="P1443" i="9"/>
  <c r="P1444" i="9"/>
  <c r="P1445" i="9"/>
  <c r="P1446" i="9"/>
  <c r="P1447" i="9"/>
  <c r="P1448" i="9"/>
  <c r="P1449" i="9"/>
  <c r="P1450" i="9"/>
  <c r="P1451" i="9"/>
  <c r="P1452" i="9"/>
  <c r="P1453" i="9"/>
  <c r="P1454" i="9"/>
  <c r="P1455" i="9"/>
  <c r="P1456" i="9"/>
  <c r="P1457" i="9"/>
  <c r="P1458" i="9"/>
  <c r="P1459" i="9"/>
  <c r="P1460" i="9"/>
  <c r="P1461" i="9"/>
  <c r="P1462" i="9"/>
  <c r="P1463" i="9"/>
  <c r="P1464" i="9"/>
  <c r="P1465" i="9"/>
  <c r="P1466" i="9"/>
  <c r="P1467" i="9"/>
  <c r="P1468" i="9"/>
  <c r="P1469" i="9"/>
  <c r="P1470" i="9"/>
  <c r="P1471" i="9"/>
  <c r="P1472" i="9"/>
  <c r="P1473" i="9"/>
  <c r="P1474" i="9"/>
  <c r="P1475" i="9"/>
  <c r="P1476" i="9"/>
  <c r="P1477" i="9"/>
  <c r="P1478" i="9"/>
  <c r="P1479" i="9"/>
  <c r="P1480" i="9"/>
  <c r="P1481" i="9"/>
  <c r="P1482" i="9"/>
  <c r="P1483" i="9"/>
  <c r="P1484" i="9"/>
  <c r="P1485" i="9"/>
  <c r="P1486" i="9"/>
  <c r="P1487" i="9"/>
  <c r="P1488" i="9"/>
  <c r="P1489" i="9"/>
  <c r="P1490" i="9"/>
  <c r="P1491" i="9"/>
  <c r="P1492" i="9"/>
  <c r="P1493" i="9"/>
  <c r="P1494" i="9"/>
  <c r="P1495" i="9"/>
  <c r="P1496" i="9"/>
  <c r="P1497" i="9"/>
  <c r="P1498" i="9"/>
  <c r="P1499" i="9"/>
  <c r="P1500" i="9"/>
  <c r="P1501" i="9"/>
  <c r="P1502" i="9"/>
  <c r="P1503" i="9"/>
  <c r="P1504" i="9"/>
  <c r="P1505" i="9"/>
  <c r="P1506" i="9"/>
  <c r="P1507" i="9"/>
  <c r="P1508" i="9"/>
  <c r="P1509" i="9"/>
  <c r="P1510" i="9"/>
  <c r="P1511" i="9"/>
  <c r="P1512" i="9"/>
  <c r="P1513" i="9"/>
  <c r="P1514" i="9"/>
  <c r="P1515" i="9"/>
  <c r="P1516" i="9"/>
  <c r="P1517" i="9"/>
  <c r="P1518" i="9"/>
  <c r="P1519" i="9"/>
  <c r="P1520" i="9"/>
  <c r="P1521" i="9"/>
  <c r="P1522" i="9"/>
  <c r="P1523" i="9"/>
  <c r="P1524" i="9"/>
  <c r="P1525" i="9"/>
  <c r="P1526" i="9"/>
  <c r="P1527" i="9"/>
  <c r="P1528" i="9"/>
  <c r="P1529" i="9"/>
  <c r="P1530" i="9"/>
  <c r="P1531" i="9"/>
  <c r="P1532" i="9"/>
  <c r="P1533" i="9"/>
  <c r="P1534" i="9"/>
  <c r="P1535" i="9"/>
  <c r="P1536" i="9"/>
  <c r="P1537" i="9"/>
  <c r="P1538" i="9"/>
  <c r="P1539" i="9"/>
  <c r="P1540" i="9"/>
  <c r="P1541" i="9"/>
  <c r="P1542" i="9"/>
  <c r="P1543" i="9"/>
  <c r="P1544" i="9"/>
  <c r="P1545" i="9"/>
  <c r="P1546" i="9"/>
  <c r="P1547" i="9"/>
  <c r="P1548" i="9"/>
  <c r="P1549" i="9"/>
  <c r="P1550" i="9"/>
  <c r="P1551" i="9"/>
  <c r="P1552" i="9"/>
  <c r="P1553" i="9"/>
  <c r="P1554" i="9"/>
  <c r="P1555" i="9"/>
  <c r="P1556" i="9"/>
  <c r="P1557" i="9"/>
  <c r="P1558" i="9"/>
  <c r="P1559" i="9"/>
  <c r="P1560" i="9"/>
  <c r="P1561" i="9"/>
  <c r="P1562" i="9"/>
  <c r="P1563" i="9"/>
  <c r="P1564" i="9"/>
  <c r="P1565" i="9"/>
  <c r="P1566" i="9"/>
  <c r="P1567" i="9"/>
  <c r="P1568" i="9"/>
  <c r="P1569" i="9"/>
  <c r="P1570" i="9"/>
  <c r="P1571" i="9"/>
  <c r="P1572" i="9"/>
  <c r="P1573" i="9"/>
  <c r="P1574" i="9"/>
  <c r="P1575" i="9"/>
  <c r="P1576" i="9"/>
  <c r="P1577" i="9"/>
  <c r="P1578" i="9"/>
  <c r="P1579" i="9"/>
  <c r="P1580" i="9"/>
  <c r="P1581" i="9"/>
  <c r="P1582" i="9"/>
  <c r="P1583" i="9"/>
  <c r="P1584" i="9"/>
  <c r="P1585" i="9"/>
  <c r="P1586" i="9"/>
  <c r="P1587" i="9"/>
  <c r="P1588" i="9"/>
  <c r="P1589" i="9"/>
  <c r="P1590" i="9"/>
  <c r="P1591" i="9"/>
  <c r="P1592" i="9"/>
  <c r="P1593" i="9"/>
  <c r="P1594" i="9"/>
  <c r="P1595" i="9"/>
  <c r="P1596" i="9"/>
  <c r="P1597" i="9"/>
  <c r="P1598" i="9"/>
  <c r="P1599" i="9"/>
  <c r="P1600" i="9"/>
  <c r="P1601" i="9"/>
  <c r="P1602" i="9"/>
  <c r="P1603" i="9"/>
  <c r="P1604" i="9"/>
  <c r="P1605" i="9"/>
  <c r="P1606" i="9"/>
  <c r="P1607" i="9"/>
  <c r="P1608" i="9"/>
  <c r="P1609" i="9"/>
  <c r="P1610" i="9"/>
  <c r="P1611" i="9"/>
  <c r="P1612" i="9"/>
  <c r="P1613" i="9"/>
  <c r="P1614" i="9"/>
  <c r="P1615" i="9"/>
  <c r="P1616" i="9"/>
  <c r="P1617" i="9"/>
  <c r="P1618" i="9"/>
  <c r="P1619" i="9"/>
  <c r="P1620" i="9"/>
  <c r="P1621" i="9"/>
  <c r="P1622" i="9"/>
  <c r="P1623" i="9"/>
  <c r="P1624" i="9"/>
  <c r="P1625" i="9"/>
  <c r="P1626" i="9"/>
  <c r="P1627" i="9"/>
  <c r="P1628" i="9"/>
  <c r="P1629" i="9"/>
  <c r="P1630" i="9"/>
  <c r="P1631" i="9"/>
  <c r="P1632" i="9"/>
  <c r="P1633" i="9"/>
  <c r="P1634" i="9"/>
  <c r="P1635" i="9"/>
  <c r="P1636" i="9"/>
  <c r="P1637" i="9"/>
  <c r="P1638" i="9"/>
  <c r="P1639" i="9"/>
  <c r="P1640" i="9"/>
  <c r="P1641" i="9"/>
  <c r="P1642" i="9"/>
  <c r="P1643" i="9"/>
  <c r="P1644" i="9"/>
  <c r="P1645" i="9"/>
  <c r="P1646" i="9"/>
  <c r="P1647" i="9"/>
  <c r="P1648" i="9"/>
  <c r="P1649" i="9"/>
  <c r="P1650" i="9"/>
  <c r="P1651" i="9"/>
  <c r="P1652" i="9"/>
  <c r="P1653" i="9"/>
  <c r="P1654" i="9"/>
  <c r="P1655" i="9"/>
  <c r="P1656" i="9"/>
  <c r="P1657" i="9"/>
  <c r="P1658" i="9"/>
  <c r="P1659" i="9"/>
  <c r="P1660" i="9"/>
  <c r="P1661" i="9"/>
  <c r="P1662" i="9"/>
  <c r="P1663" i="9"/>
  <c r="P1664" i="9"/>
  <c r="P1665" i="9"/>
  <c r="P1666" i="9"/>
  <c r="P1667" i="9"/>
  <c r="P1668" i="9"/>
  <c r="P1669" i="9"/>
  <c r="P1670" i="9"/>
  <c r="P1671" i="9"/>
  <c r="P1672" i="9"/>
  <c r="P1673" i="9"/>
  <c r="P1674" i="9"/>
  <c r="P1675" i="9"/>
  <c r="P1676" i="9"/>
  <c r="P1677" i="9"/>
  <c r="P1678" i="9"/>
  <c r="P1679" i="9"/>
  <c r="P1680" i="9"/>
  <c r="P1681" i="9"/>
  <c r="P1682" i="9"/>
  <c r="P1683" i="9"/>
  <c r="P1684" i="9"/>
  <c r="P1685" i="9"/>
  <c r="P1686" i="9"/>
  <c r="P1687" i="9"/>
  <c r="P1688" i="9"/>
  <c r="P1689" i="9"/>
  <c r="P1690" i="9"/>
  <c r="P1691" i="9"/>
  <c r="P1692" i="9"/>
  <c r="P1693" i="9"/>
  <c r="P1694" i="9"/>
  <c r="P1695" i="9"/>
  <c r="P1696" i="9"/>
  <c r="P1697" i="9"/>
  <c r="P1698" i="9"/>
  <c r="P1699" i="9"/>
  <c r="P1700" i="9"/>
  <c r="P1701" i="9"/>
  <c r="P1702" i="9"/>
  <c r="P1703" i="9"/>
  <c r="P1704" i="9"/>
  <c r="P1705" i="9"/>
  <c r="P1706" i="9"/>
  <c r="P1707" i="9"/>
  <c r="P1708" i="9"/>
  <c r="P1709" i="9"/>
  <c r="P1710" i="9"/>
  <c r="P1711" i="9"/>
  <c r="P1712" i="9"/>
  <c r="P1713" i="9"/>
  <c r="P1714" i="9"/>
  <c r="P1715" i="9"/>
  <c r="P1716" i="9"/>
  <c r="P1717" i="9"/>
  <c r="P1718" i="9"/>
  <c r="P1719" i="9"/>
  <c r="P1720" i="9"/>
  <c r="P1721" i="9"/>
  <c r="P1722" i="9"/>
  <c r="P1723" i="9"/>
  <c r="P1724" i="9"/>
  <c r="P1725" i="9"/>
  <c r="P1726" i="9"/>
  <c r="P1727" i="9"/>
  <c r="P1728" i="9"/>
  <c r="P1729" i="9"/>
  <c r="P1730" i="9"/>
  <c r="P1731" i="9"/>
  <c r="P1732" i="9"/>
  <c r="P1733" i="9"/>
  <c r="P1734" i="9"/>
  <c r="P1735" i="9"/>
  <c r="P1736" i="9"/>
  <c r="P1737" i="9"/>
  <c r="P1738" i="9"/>
  <c r="P1739" i="9"/>
  <c r="P1740" i="9"/>
  <c r="P1741" i="9"/>
  <c r="P1742" i="9"/>
  <c r="P1743" i="9"/>
  <c r="P1744" i="9"/>
  <c r="P1745" i="9"/>
  <c r="P1746" i="9"/>
  <c r="P1747" i="9"/>
  <c r="P1748" i="9"/>
  <c r="P1749" i="9"/>
  <c r="P1750" i="9"/>
  <c r="P1751" i="9"/>
  <c r="P1752" i="9"/>
  <c r="P1753" i="9"/>
  <c r="P1754" i="9"/>
  <c r="P1755" i="9"/>
  <c r="P1756" i="9"/>
  <c r="P1757" i="9"/>
  <c r="P1758" i="9"/>
  <c r="P1759" i="9"/>
  <c r="P1760" i="9"/>
  <c r="P1761" i="9"/>
  <c r="P1762" i="9"/>
  <c r="P1763" i="9"/>
  <c r="P1764" i="9"/>
  <c r="P1765" i="9"/>
  <c r="P1766" i="9"/>
  <c r="P1767" i="9"/>
  <c r="P1768" i="9"/>
  <c r="P1769" i="9"/>
  <c r="P1770" i="9"/>
  <c r="P1771" i="9"/>
  <c r="P1772" i="9"/>
  <c r="P1773" i="9"/>
  <c r="P1774" i="9"/>
  <c r="P1775" i="9"/>
  <c r="P1776" i="9"/>
  <c r="P1777" i="9"/>
  <c r="P1778" i="9"/>
  <c r="P1779" i="9"/>
  <c r="P1780" i="9"/>
  <c r="P1781" i="9"/>
  <c r="P1782" i="9"/>
  <c r="P1783" i="9"/>
  <c r="P1784" i="9"/>
  <c r="P1785" i="9"/>
  <c r="P1786" i="9"/>
  <c r="P1787" i="9"/>
  <c r="P1788" i="9"/>
  <c r="P1789" i="9"/>
  <c r="P1790" i="9"/>
  <c r="P1791" i="9"/>
  <c r="P1792" i="9"/>
  <c r="P1793" i="9"/>
  <c r="P1794" i="9"/>
  <c r="P1795" i="9"/>
  <c r="P1796" i="9"/>
  <c r="P1797" i="9"/>
  <c r="P1798" i="9"/>
  <c r="P1799" i="9"/>
  <c r="P1800" i="9"/>
  <c r="P1801" i="9"/>
  <c r="P1802" i="9"/>
  <c r="P1803" i="9"/>
  <c r="P1804" i="9"/>
  <c r="P1805" i="9"/>
  <c r="P1806" i="9"/>
  <c r="P1807" i="9"/>
  <c r="P1808" i="9"/>
  <c r="P1809" i="9"/>
  <c r="P1810" i="9"/>
  <c r="P1811" i="9"/>
  <c r="P1812" i="9"/>
  <c r="P1813" i="9"/>
  <c r="P1814" i="9"/>
  <c r="P1815" i="9"/>
  <c r="P1816" i="9"/>
  <c r="P1817" i="9"/>
  <c r="P1818" i="9"/>
  <c r="P1819" i="9"/>
  <c r="P1820" i="9"/>
  <c r="P1821" i="9"/>
  <c r="P1822" i="9"/>
  <c r="P1823" i="9"/>
  <c r="P1824" i="9"/>
  <c r="P1825" i="9"/>
  <c r="P1826" i="9"/>
  <c r="P1827" i="9"/>
  <c r="P1828" i="9"/>
  <c r="P1829" i="9"/>
  <c r="P1830" i="9"/>
  <c r="P1831" i="9"/>
  <c r="P1832" i="9"/>
  <c r="P1833" i="9"/>
  <c r="P1834" i="9"/>
  <c r="P1835" i="9"/>
  <c r="P1836" i="9"/>
  <c r="P1837" i="9"/>
  <c r="P1838" i="9"/>
  <c r="P1839" i="9"/>
  <c r="P1840" i="9"/>
  <c r="P1841" i="9"/>
  <c r="P1842" i="9"/>
  <c r="P1843" i="9"/>
  <c r="P1844" i="9"/>
  <c r="P1845" i="9"/>
  <c r="P1846" i="9"/>
  <c r="P1847" i="9"/>
  <c r="P1848" i="9"/>
  <c r="P1849" i="9"/>
  <c r="P1850" i="9"/>
  <c r="P1851" i="9"/>
  <c r="P1852" i="9"/>
  <c r="P1853" i="9"/>
  <c r="P1854" i="9"/>
  <c r="P1855" i="9"/>
  <c r="P1856" i="9"/>
  <c r="P1857" i="9"/>
  <c r="P1858" i="9"/>
  <c r="P1859" i="9"/>
  <c r="P1860" i="9"/>
  <c r="P1861" i="9"/>
  <c r="P1862" i="9"/>
  <c r="P1863" i="9"/>
  <c r="P1864" i="9"/>
  <c r="P1865" i="9"/>
  <c r="P1866" i="9"/>
  <c r="P1867" i="9"/>
  <c r="P1868" i="9"/>
  <c r="P1869" i="9"/>
  <c r="P1870" i="9"/>
  <c r="P1871" i="9"/>
  <c r="P1872" i="9"/>
  <c r="P1873" i="9"/>
  <c r="P1874" i="9"/>
  <c r="P1875" i="9"/>
  <c r="P1876" i="9"/>
  <c r="P1877" i="9"/>
  <c r="P1878" i="9"/>
  <c r="P1879" i="9"/>
  <c r="P1880" i="9"/>
  <c r="P1881" i="9"/>
  <c r="P1882" i="9"/>
  <c r="P1883" i="9"/>
  <c r="P1884" i="9"/>
  <c r="P1885" i="9"/>
  <c r="P1886" i="9"/>
  <c r="P1887" i="9"/>
  <c r="P1888" i="9"/>
  <c r="P1889" i="9"/>
  <c r="P1890" i="9"/>
  <c r="P1891" i="9"/>
  <c r="P1892" i="9"/>
  <c r="P1893" i="9"/>
  <c r="P1894" i="9"/>
  <c r="P1895" i="9"/>
  <c r="P1896" i="9"/>
  <c r="P1897" i="9"/>
  <c r="P1898" i="9"/>
  <c r="P1899" i="9"/>
  <c r="P1900" i="9"/>
  <c r="P1901" i="9"/>
  <c r="P1902" i="9"/>
  <c r="P1903" i="9"/>
  <c r="P1904" i="9"/>
  <c r="P1905" i="9"/>
  <c r="P1906" i="9"/>
  <c r="P1907" i="9"/>
  <c r="P1908" i="9"/>
  <c r="P1909" i="9"/>
  <c r="P1910" i="9"/>
  <c r="P1911" i="9"/>
  <c r="P1912" i="9"/>
  <c r="P1913" i="9"/>
  <c r="P1914" i="9"/>
  <c r="P1915" i="9"/>
  <c r="P1916" i="9"/>
  <c r="P1917" i="9"/>
  <c r="P1918" i="9"/>
  <c r="P1919" i="9"/>
  <c r="P1920" i="9"/>
  <c r="P1921" i="9"/>
  <c r="P1922" i="9"/>
  <c r="P1923" i="9"/>
  <c r="P1924" i="9"/>
  <c r="P1925" i="9"/>
  <c r="P1926" i="9"/>
  <c r="P1927" i="9"/>
  <c r="P1928" i="9"/>
  <c r="P1929" i="9"/>
  <c r="P1930" i="9"/>
  <c r="P1931" i="9"/>
  <c r="P1932" i="9"/>
  <c r="P1933" i="9"/>
  <c r="P1934" i="9"/>
  <c r="P1935" i="9"/>
  <c r="P1936" i="9"/>
  <c r="P1937" i="9"/>
  <c r="P1938" i="9"/>
  <c r="P1939" i="9"/>
  <c r="P1940" i="9"/>
  <c r="P1941" i="9"/>
  <c r="P1942" i="9"/>
  <c r="P1943" i="9"/>
  <c r="P1944" i="9"/>
  <c r="P1945" i="9"/>
  <c r="P1946" i="9"/>
  <c r="P1947" i="9"/>
  <c r="P1948" i="9"/>
  <c r="P1949" i="9"/>
  <c r="P1950" i="9"/>
  <c r="P1951" i="9"/>
  <c r="P1952" i="9"/>
  <c r="P1953" i="9"/>
  <c r="P1954" i="9"/>
  <c r="P1955" i="9"/>
  <c r="P1956" i="9"/>
  <c r="P1957" i="9"/>
  <c r="P1958" i="9"/>
  <c r="P1959" i="9"/>
  <c r="P1960" i="9"/>
  <c r="P1961" i="9"/>
  <c r="P1962" i="9"/>
  <c r="P1963" i="9"/>
  <c r="P1964" i="9"/>
  <c r="P1965" i="9"/>
  <c r="P1966" i="9"/>
  <c r="P1967" i="9"/>
  <c r="P1968" i="9"/>
  <c r="P1969" i="9"/>
  <c r="P1970" i="9"/>
  <c r="P1971" i="9"/>
  <c r="P1972" i="9"/>
  <c r="P1973" i="9"/>
  <c r="P1974" i="9"/>
  <c r="P1975" i="9"/>
  <c r="P1976" i="9"/>
  <c r="P1977" i="9"/>
  <c r="P1978" i="9"/>
  <c r="P1979" i="9"/>
  <c r="P1980" i="9"/>
  <c r="P1981" i="9"/>
  <c r="P1982" i="9"/>
  <c r="P1983" i="9"/>
  <c r="P1984" i="9"/>
  <c r="P1985" i="9"/>
  <c r="P1986" i="9"/>
  <c r="P1987" i="9"/>
  <c r="P1988" i="9"/>
  <c r="P1989" i="9"/>
  <c r="P1990" i="9"/>
  <c r="P1991" i="9"/>
  <c r="P1992" i="9"/>
  <c r="P1993" i="9"/>
  <c r="P1994" i="9"/>
  <c r="P1995" i="9"/>
  <c r="P1996" i="9"/>
  <c r="P1997" i="9"/>
  <c r="P1998" i="9"/>
  <c r="P1999" i="9"/>
  <c r="P2000" i="9"/>
  <c r="P2001" i="9"/>
  <c r="P2002" i="9"/>
  <c r="P2003" i="9"/>
  <c r="P2004" i="9"/>
  <c r="P2005" i="9"/>
  <c r="P2006" i="9"/>
  <c r="P2007" i="9"/>
  <c r="P2008" i="9"/>
  <c r="P2009" i="9"/>
  <c r="P2010" i="9"/>
  <c r="P2011" i="9"/>
  <c r="P2012" i="9"/>
  <c r="P2013" i="9"/>
  <c r="P2014" i="9"/>
  <c r="P2015" i="9"/>
  <c r="P2016" i="9"/>
  <c r="P2017" i="9"/>
  <c r="P2018" i="9"/>
  <c r="P2019" i="9"/>
  <c r="P2020" i="9"/>
  <c r="P2021" i="9"/>
  <c r="P2022" i="9"/>
  <c r="P2023" i="9"/>
  <c r="P2024" i="9"/>
  <c r="P2025" i="9"/>
  <c r="P2026" i="9"/>
  <c r="P2027" i="9"/>
  <c r="P2028" i="9"/>
  <c r="P2029" i="9"/>
  <c r="P2030" i="9"/>
  <c r="P2031" i="9"/>
  <c r="P2032" i="9"/>
  <c r="P2033" i="9"/>
  <c r="P2034" i="9"/>
  <c r="P2035" i="9"/>
  <c r="P2036" i="9"/>
  <c r="P2037" i="9"/>
  <c r="P2038" i="9"/>
  <c r="P2039" i="9"/>
  <c r="P2040" i="9"/>
  <c r="P2041" i="9"/>
  <c r="P2042" i="9"/>
  <c r="P2043" i="9"/>
  <c r="P2044" i="9"/>
  <c r="P2045" i="9"/>
  <c r="P2046" i="9"/>
  <c r="P2047" i="9"/>
  <c r="P2048" i="9"/>
  <c r="P2049" i="9"/>
  <c r="P2050" i="9"/>
  <c r="P2051" i="9"/>
  <c r="P2052" i="9"/>
  <c r="P2053" i="9"/>
  <c r="P2054" i="9"/>
  <c r="P2055" i="9"/>
  <c r="P2056" i="9"/>
  <c r="P2057" i="9"/>
  <c r="P2058" i="9"/>
  <c r="P2059" i="9"/>
  <c r="P2060" i="9"/>
  <c r="P2061" i="9"/>
  <c r="P2062" i="9"/>
  <c r="P2063" i="9"/>
  <c r="P2064" i="9"/>
  <c r="P2065" i="9"/>
  <c r="P2066" i="9"/>
  <c r="P2067" i="9"/>
  <c r="P2068" i="9"/>
  <c r="P2069" i="9"/>
  <c r="P2070" i="9"/>
  <c r="P2071" i="9"/>
  <c r="P2072" i="9"/>
  <c r="P2073" i="9"/>
  <c r="P2074" i="9"/>
  <c r="P2075" i="9"/>
  <c r="P2076" i="9"/>
  <c r="P2077" i="9"/>
  <c r="P2078" i="9"/>
  <c r="P2079" i="9"/>
  <c r="P2080" i="9"/>
  <c r="P2081" i="9"/>
  <c r="P2082" i="9"/>
  <c r="P2083" i="9"/>
  <c r="P2084" i="9"/>
  <c r="P2085" i="9"/>
  <c r="P2086" i="9"/>
  <c r="P2087" i="9"/>
  <c r="P2088" i="9"/>
  <c r="P2089" i="9"/>
  <c r="P2090" i="9"/>
  <c r="P2091" i="9"/>
  <c r="P2092" i="9"/>
  <c r="P2093" i="9"/>
  <c r="P2094" i="9"/>
  <c r="P2095" i="9"/>
  <c r="P2096" i="9"/>
  <c r="P2097" i="9"/>
  <c r="P2098" i="9"/>
  <c r="P2099" i="9"/>
  <c r="P2100" i="9"/>
  <c r="P2101" i="9"/>
  <c r="P2102" i="9"/>
  <c r="P2103" i="9"/>
  <c r="P2104" i="9"/>
  <c r="P2105" i="9"/>
  <c r="P2106" i="9"/>
  <c r="P2107" i="9"/>
  <c r="P2108" i="9"/>
  <c r="P2109" i="9"/>
  <c r="P2110" i="9"/>
  <c r="P2111" i="9"/>
  <c r="P2112" i="9"/>
  <c r="P2113" i="9"/>
  <c r="P2114" i="9"/>
  <c r="P2115" i="9"/>
  <c r="P2116" i="9"/>
  <c r="P2117" i="9"/>
  <c r="P2118" i="9"/>
  <c r="P2119" i="9"/>
  <c r="P2120" i="9"/>
  <c r="P2121" i="9"/>
  <c r="P2122" i="9"/>
  <c r="P2123" i="9"/>
  <c r="P2124" i="9"/>
  <c r="P2125" i="9"/>
  <c r="P2126" i="9"/>
  <c r="P2127" i="9"/>
  <c r="P2128" i="9"/>
  <c r="P2129" i="9"/>
  <c r="P2130" i="9"/>
  <c r="P2131" i="9"/>
  <c r="P2132" i="9"/>
  <c r="P2133" i="9"/>
  <c r="P2134" i="9"/>
  <c r="P2135" i="9"/>
  <c r="P2136" i="9"/>
  <c r="P2137" i="9"/>
  <c r="P2138" i="9"/>
  <c r="P2139" i="9"/>
  <c r="P2140" i="9"/>
  <c r="P2141" i="9"/>
  <c r="P2142" i="9"/>
  <c r="P2143" i="9"/>
  <c r="P2144" i="9"/>
  <c r="P2145" i="9"/>
  <c r="P2146" i="9"/>
  <c r="P2147" i="9"/>
  <c r="P2148" i="9"/>
  <c r="P2149" i="9"/>
  <c r="P2150" i="9"/>
  <c r="P2151" i="9"/>
  <c r="P2152" i="9"/>
  <c r="P2153" i="9"/>
  <c r="P2154" i="9"/>
  <c r="P2155" i="9"/>
  <c r="P2156" i="9"/>
  <c r="P2157" i="9"/>
  <c r="P2158" i="9"/>
  <c r="P2159" i="9"/>
  <c r="P2160" i="9"/>
  <c r="P2161" i="9"/>
  <c r="P2162" i="9"/>
  <c r="P2163" i="9"/>
  <c r="P2164" i="9"/>
  <c r="P2165" i="9"/>
  <c r="P2166" i="9"/>
  <c r="P2167" i="9"/>
  <c r="P2168" i="9"/>
  <c r="P2169" i="9"/>
  <c r="P2170" i="9"/>
  <c r="P2171" i="9"/>
  <c r="P2172" i="9"/>
  <c r="P2173" i="9"/>
  <c r="P2174" i="9"/>
  <c r="P2175" i="9"/>
  <c r="P2176" i="9"/>
  <c r="P2177" i="9"/>
  <c r="P2178" i="9"/>
  <c r="P2179" i="9"/>
  <c r="P2180" i="9"/>
  <c r="P2181" i="9"/>
  <c r="P2182" i="9"/>
  <c r="P2183" i="9"/>
  <c r="P2184" i="9"/>
  <c r="P2185" i="9"/>
  <c r="P2186" i="9"/>
  <c r="P2187" i="9"/>
  <c r="P2188" i="9"/>
  <c r="P2189" i="9"/>
  <c r="P2190" i="9"/>
  <c r="P2191" i="9"/>
  <c r="P2192" i="9"/>
  <c r="P2193" i="9"/>
  <c r="P2194" i="9"/>
  <c r="P2195" i="9"/>
  <c r="P2196" i="9"/>
  <c r="P2197" i="9"/>
  <c r="P2198" i="9"/>
  <c r="P2199" i="9"/>
  <c r="P2200" i="9"/>
  <c r="P2201" i="9"/>
  <c r="P2202" i="9"/>
  <c r="P2203" i="9"/>
  <c r="P2204" i="9"/>
  <c r="P2205" i="9"/>
  <c r="P2206" i="9"/>
  <c r="P2207" i="9"/>
  <c r="P2208" i="9"/>
  <c r="P2209" i="9"/>
  <c r="P2210" i="9"/>
  <c r="P2211" i="9"/>
  <c r="P2212" i="9"/>
  <c r="P2213" i="9"/>
  <c r="P2214" i="9"/>
  <c r="P2215" i="9"/>
  <c r="P2216" i="9"/>
  <c r="P2217" i="9"/>
  <c r="P2218" i="9"/>
  <c r="P2219" i="9"/>
  <c r="P2220" i="9"/>
  <c r="P2221" i="9"/>
  <c r="P2222" i="9"/>
  <c r="P2223" i="9"/>
  <c r="P2224" i="9"/>
  <c r="P2225" i="9"/>
  <c r="P2226" i="9"/>
  <c r="P2227" i="9"/>
  <c r="P2228" i="9"/>
  <c r="P2229" i="9"/>
  <c r="P2230" i="9"/>
  <c r="P2231" i="9"/>
  <c r="P2232" i="9"/>
  <c r="P2233" i="9"/>
  <c r="P2234" i="9"/>
  <c r="P2235" i="9"/>
  <c r="P2236" i="9"/>
  <c r="P2237" i="9"/>
  <c r="P2238" i="9"/>
  <c r="P2239" i="9"/>
  <c r="P2240" i="9"/>
  <c r="P2241" i="9"/>
  <c r="P2242" i="9"/>
  <c r="P2243" i="9"/>
  <c r="P2244" i="9"/>
  <c r="P2245" i="9"/>
  <c r="P2246" i="9"/>
  <c r="P2247" i="9"/>
  <c r="P2248" i="9"/>
  <c r="P2249" i="9"/>
  <c r="P2250" i="9"/>
  <c r="P2251" i="9"/>
  <c r="P2252" i="9"/>
  <c r="P2253" i="9"/>
  <c r="P2254" i="9"/>
  <c r="P2255" i="9"/>
  <c r="P2256" i="9"/>
  <c r="P2257" i="9"/>
  <c r="P2258" i="9"/>
  <c r="P2259" i="9"/>
  <c r="P2260" i="9"/>
  <c r="P2261" i="9"/>
  <c r="P2262" i="9"/>
  <c r="P2263" i="9"/>
  <c r="P2264" i="9"/>
  <c r="P2265" i="9"/>
  <c r="P2266" i="9"/>
  <c r="P2267" i="9"/>
  <c r="P2268" i="9"/>
  <c r="P2269" i="9"/>
  <c r="P2270" i="9"/>
  <c r="P2271" i="9"/>
  <c r="P2272" i="9"/>
  <c r="P2273" i="9"/>
  <c r="P2274" i="9"/>
  <c r="P2275" i="9"/>
  <c r="P2276" i="9"/>
  <c r="P2277" i="9"/>
  <c r="P2278" i="9"/>
  <c r="P2279" i="9"/>
  <c r="P2280" i="9"/>
  <c r="P2281" i="9"/>
  <c r="P2282" i="9"/>
  <c r="P2283" i="9"/>
  <c r="P2284" i="9"/>
  <c r="P2285" i="9"/>
  <c r="P2286" i="9"/>
  <c r="P2287" i="9"/>
  <c r="P2288" i="9"/>
  <c r="P2289" i="9"/>
  <c r="P2290" i="9"/>
  <c r="P2291" i="9"/>
  <c r="P2292" i="9"/>
  <c r="P2293" i="9"/>
  <c r="P2294" i="9"/>
  <c r="P2295" i="9"/>
  <c r="P2296" i="9"/>
  <c r="P2297" i="9"/>
  <c r="P2298" i="9"/>
  <c r="P2299" i="9"/>
  <c r="P2300" i="9"/>
  <c r="P2301" i="9"/>
  <c r="P2302" i="9"/>
  <c r="P2303" i="9"/>
  <c r="P2304" i="9"/>
  <c r="P2305" i="9"/>
  <c r="P2306" i="9"/>
  <c r="P2307" i="9"/>
  <c r="P2308" i="9"/>
  <c r="P2309" i="9"/>
  <c r="P2310" i="9"/>
  <c r="P2311" i="9"/>
  <c r="P2312" i="9"/>
  <c r="P2313" i="9"/>
  <c r="P2314" i="9"/>
  <c r="P2315" i="9"/>
  <c r="P2316" i="9"/>
  <c r="P2317" i="9"/>
  <c r="P2318" i="9"/>
  <c r="P2319" i="9"/>
  <c r="P2320" i="9"/>
  <c r="P2321" i="9"/>
  <c r="P2322" i="9"/>
  <c r="P2323" i="9"/>
  <c r="P2324" i="9"/>
  <c r="P2325" i="9"/>
  <c r="P2326" i="9"/>
  <c r="P2327" i="9"/>
  <c r="P2328" i="9"/>
  <c r="P2329" i="9"/>
  <c r="P2330" i="9"/>
  <c r="P2331" i="9"/>
  <c r="P2332" i="9"/>
  <c r="P2333" i="9"/>
  <c r="P2334" i="9"/>
  <c r="P2335" i="9"/>
  <c r="P2336" i="9"/>
  <c r="P2337" i="9"/>
  <c r="P2338" i="9"/>
  <c r="P2339" i="9"/>
  <c r="P2340" i="9"/>
  <c r="P2341" i="9"/>
  <c r="P2342" i="9"/>
  <c r="P2343" i="9"/>
  <c r="P2344" i="9"/>
  <c r="P2345" i="9"/>
  <c r="P2346" i="9"/>
  <c r="P2347" i="9"/>
  <c r="P2348" i="9"/>
  <c r="P2349" i="9"/>
  <c r="P2350" i="9"/>
  <c r="P2351" i="9"/>
  <c r="P2352" i="9"/>
  <c r="P2353" i="9"/>
  <c r="P2354" i="9"/>
  <c r="P2355" i="9"/>
  <c r="P2356" i="9"/>
  <c r="P2357" i="9"/>
  <c r="P2358" i="9"/>
  <c r="P2359" i="9"/>
  <c r="P2360" i="9"/>
  <c r="P2361" i="9"/>
  <c r="P2362" i="9"/>
  <c r="P2363" i="9"/>
  <c r="P2364" i="9"/>
  <c r="P2365" i="9"/>
  <c r="P2366" i="9"/>
  <c r="P2367" i="9"/>
  <c r="P2368" i="9"/>
  <c r="P2369" i="9"/>
  <c r="P2370" i="9"/>
  <c r="P2371" i="9"/>
  <c r="P2372" i="9"/>
  <c r="P2373" i="9"/>
  <c r="P2374" i="9"/>
  <c r="P2375" i="9"/>
  <c r="P2376" i="9"/>
  <c r="P2377" i="9"/>
  <c r="P2378" i="9"/>
  <c r="P2379" i="9"/>
  <c r="P2380" i="9"/>
  <c r="P2381" i="9"/>
  <c r="P2382" i="9"/>
  <c r="P2383" i="9"/>
  <c r="P2384" i="9"/>
  <c r="P2385" i="9"/>
  <c r="P2386" i="9"/>
  <c r="P2387" i="9"/>
  <c r="P2388" i="9"/>
  <c r="P2389" i="9"/>
  <c r="P2390" i="9"/>
  <c r="P2391" i="9"/>
  <c r="P2392" i="9"/>
  <c r="P2393" i="9"/>
  <c r="P2394" i="9"/>
  <c r="P2395" i="9"/>
  <c r="P2396" i="9"/>
  <c r="P2397" i="9"/>
  <c r="P2398" i="9"/>
  <c r="P2399" i="9"/>
  <c r="P2400" i="9"/>
  <c r="P2401" i="9"/>
  <c r="P2402" i="9"/>
  <c r="P2403" i="9"/>
  <c r="P2404" i="9"/>
  <c r="P2405" i="9"/>
  <c r="P2406" i="9"/>
  <c r="P2407" i="9"/>
  <c r="P2408" i="9"/>
  <c r="P2409" i="9"/>
  <c r="P2410" i="9"/>
  <c r="P2411" i="9"/>
  <c r="P2412" i="9"/>
  <c r="P2413" i="9"/>
  <c r="P2414" i="9"/>
  <c r="P2415" i="9"/>
  <c r="P2416" i="9"/>
  <c r="P2417" i="9"/>
  <c r="P2418" i="9"/>
  <c r="P2419" i="9"/>
  <c r="P2420" i="9"/>
  <c r="P2421" i="9"/>
  <c r="P2422" i="9"/>
  <c r="P2423" i="9"/>
  <c r="P2424" i="9"/>
  <c r="P2425" i="9"/>
  <c r="P2426" i="9"/>
  <c r="P2427" i="9"/>
  <c r="P2428" i="9"/>
  <c r="P2429" i="9"/>
  <c r="P2430" i="9"/>
  <c r="P2431" i="9"/>
  <c r="P2432" i="9"/>
  <c r="P2433" i="9"/>
  <c r="P2434" i="9"/>
  <c r="P2435" i="9"/>
  <c r="P2436" i="9"/>
  <c r="P2437" i="9"/>
  <c r="P2438" i="9"/>
  <c r="P2439" i="9"/>
  <c r="P2440" i="9"/>
  <c r="P2441" i="9"/>
  <c r="P2442" i="9"/>
  <c r="P2443" i="9"/>
  <c r="P2444" i="9"/>
  <c r="P2445" i="9"/>
  <c r="P2446" i="9"/>
  <c r="P2447" i="9"/>
  <c r="P2448" i="9"/>
  <c r="P2449" i="9"/>
  <c r="P2450" i="9"/>
  <c r="P2451" i="9"/>
  <c r="P2452" i="9"/>
  <c r="P2453" i="9"/>
  <c r="P2454" i="9"/>
  <c r="P2455" i="9"/>
  <c r="P2456" i="9"/>
  <c r="P2457" i="9"/>
  <c r="P2458" i="9"/>
  <c r="P2459" i="9"/>
  <c r="P2460" i="9"/>
  <c r="P2461" i="9"/>
  <c r="P2462" i="9"/>
  <c r="P2463" i="9"/>
  <c r="P2464" i="9"/>
  <c r="P2465" i="9"/>
  <c r="P2466" i="9"/>
  <c r="P2467" i="9"/>
  <c r="P2468" i="9"/>
  <c r="P2469" i="9"/>
  <c r="P2470" i="9"/>
  <c r="P2471" i="9"/>
  <c r="P2472" i="9"/>
  <c r="P2473" i="9"/>
  <c r="P2474" i="9"/>
  <c r="P2475" i="9"/>
  <c r="P2476" i="9"/>
  <c r="P2477" i="9"/>
  <c r="P2478" i="9"/>
  <c r="P2479" i="9"/>
  <c r="P2480" i="9"/>
  <c r="P2481" i="9"/>
  <c r="P2482" i="9"/>
  <c r="P2483" i="9"/>
  <c r="P2484" i="9"/>
  <c r="P2485" i="9"/>
  <c r="P2486" i="9"/>
  <c r="P2487" i="9"/>
  <c r="P2488" i="9"/>
  <c r="P2489" i="9"/>
  <c r="P2490" i="9"/>
  <c r="P2491" i="9"/>
  <c r="P2492" i="9"/>
  <c r="P2493" i="9"/>
  <c r="P2494" i="9"/>
  <c r="P2495" i="9"/>
  <c r="P2496" i="9"/>
  <c r="P2497" i="9"/>
  <c r="P2498" i="9"/>
  <c r="P2499" i="9"/>
  <c r="P2500" i="9"/>
  <c r="P2501" i="9"/>
  <c r="P2502" i="9"/>
  <c r="P2503" i="9"/>
  <c r="P2504" i="9"/>
  <c r="P2505" i="9"/>
  <c r="P2506" i="9"/>
  <c r="P2507" i="9"/>
  <c r="P2508" i="9"/>
  <c r="P2509" i="9"/>
  <c r="P2510" i="9"/>
  <c r="P2511" i="9"/>
  <c r="P2512" i="9"/>
  <c r="P2513" i="9"/>
  <c r="P2514" i="9"/>
  <c r="P2515" i="9"/>
  <c r="P2516" i="9"/>
  <c r="P2517" i="9"/>
  <c r="P2518" i="9"/>
  <c r="P2519" i="9"/>
  <c r="P2520" i="9"/>
  <c r="P2521" i="9"/>
  <c r="P2522" i="9"/>
  <c r="P2523" i="9"/>
  <c r="P2524" i="9"/>
  <c r="P2525" i="9"/>
  <c r="P2526" i="9"/>
  <c r="P2527" i="9"/>
  <c r="P2528" i="9"/>
  <c r="P2529" i="9"/>
  <c r="P2530" i="9"/>
  <c r="P2531" i="9"/>
  <c r="P2532" i="9"/>
  <c r="P2533" i="9"/>
  <c r="P2534" i="9"/>
  <c r="P2535" i="9"/>
  <c r="P2536" i="9"/>
  <c r="P2537" i="9"/>
  <c r="P2538" i="9"/>
  <c r="P2539" i="9"/>
  <c r="P2540" i="9"/>
  <c r="P2541" i="9"/>
  <c r="P2542" i="9"/>
  <c r="P2543" i="9"/>
  <c r="P2544" i="9"/>
  <c r="P2545" i="9"/>
  <c r="P2546" i="9"/>
  <c r="P2547" i="9"/>
  <c r="P2548" i="9"/>
  <c r="P2549" i="9"/>
  <c r="P2550" i="9"/>
  <c r="P2551" i="9"/>
  <c r="P2552" i="9"/>
  <c r="P2553" i="9"/>
  <c r="P2554" i="9"/>
  <c r="P2555" i="9"/>
  <c r="P2556" i="9"/>
  <c r="P2557" i="9"/>
  <c r="P2558" i="9"/>
  <c r="P2559" i="9"/>
  <c r="P2560" i="9"/>
  <c r="P2561" i="9"/>
  <c r="P2562" i="9"/>
  <c r="P2563" i="9"/>
  <c r="P2564" i="9"/>
  <c r="P2565" i="9"/>
  <c r="P2566" i="9"/>
  <c r="P2567" i="9"/>
  <c r="P2568" i="9"/>
  <c r="P2569" i="9"/>
  <c r="P2570" i="9"/>
  <c r="P2571" i="9"/>
  <c r="P2572" i="9"/>
  <c r="P2573" i="9"/>
  <c r="P2574" i="9"/>
  <c r="P2575" i="9"/>
  <c r="P2576" i="9"/>
  <c r="P2577" i="9"/>
  <c r="P2578" i="9"/>
  <c r="P2579" i="9"/>
  <c r="P2580" i="9"/>
  <c r="P2581" i="9"/>
  <c r="P2582" i="9"/>
  <c r="P2583" i="9"/>
  <c r="P2584" i="9"/>
  <c r="P2585" i="9"/>
  <c r="P2586" i="9"/>
  <c r="P2587" i="9"/>
  <c r="P2588" i="9"/>
  <c r="P2589" i="9"/>
  <c r="P2590" i="9"/>
  <c r="P2591" i="9"/>
  <c r="P2592" i="9"/>
  <c r="P2593" i="9"/>
  <c r="P2594" i="9"/>
  <c r="P2595" i="9"/>
  <c r="P2596" i="9"/>
  <c r="P2597" i="9"/>
  <c r="P2598" i="9"/>
  <c r="P2599" i="9"/>
  <c r="P2600" i="9"/>
  <c r="P2601" i="9"/>
  <c r="P2602" i="9"/>
  <c r="P2603" i="9"/>
  <c r="P2604" i="9"/>
  <c r="P2605" i="9"/>
  <c r="P2606" i="9"/>
  <c r="P2607" i="9"/>
  <c r="P2608" i="9"/>
  <c r="P2609" i="9"/>
  <c r="P2610" i="9"/>
  <c r="P2611" i="9"/>
  <c r="P2612" i="9"/>
  <c r="P2613" i="9"/>
  <c r="P2614" i="9"/>
  <c r="P2615" i="9"/>
  <c r="P2616" i="9"/>
  <c r="P2617" i="9"/>
  <c r="P2618" i="9"/>
  <c r="P2619" i="9"/>
  <c r="P2620" i="9"/>
  <c r="P2621" i="9"/>
  <c r="P2622" i="9"/>
  <c r="P2623" i="9"/>
  <c r="P2624" i="9"/>
  <c r="P2625" i="9"/>
  <c r="P2626" i="9"/>
  <c r="P2627" i="9"/>
  <c r="P2628" i="9"/>
  <c r="P2629" i="9"/>
  <c r="P2630" i="9"/>
  <c r="P2631" i="9"/>
  <c r="P2632" i="9"/>
  <c r="P2633" i="9"/>
  <c r="P2634" i="9"/>
  <c r="P2635" i="9"/>
  <c r="P2636" i="9"/>
  <c r="P2637" i="9"/>
  <c r="P2638" i="9"/>
  <c r="P2639" i="9"/>
  <c r="P2640" i="9"/>
  <c r="P2641" i="9"/>
  <c r="P2642" i="9"/>
  <c r="P2643" i="9"/>
  <c r="P2644" i="9"/>
  <c r="P2645" i="9"/>
  <c r="P2646" i="9"/>
  <c r="P2647" i="9"/>
  <c r="P2648" i="9"/>
  <c r="P2649" i="9"/>
  <c r="P2650" i="9"/>
  <c r="P2651" i="9"/>
  <c r="P2652" i="9"/>
  <c r="P2653" i="9"/>
  <c r="P2654" i="9"/>
  <c r="P2655" i="9"/>
  <c r="P2656" i="9"/>
  <c r="P2657" i="9"/>
  <c r="P2658" i="9"/>
  <c r="P2659" i="9"/>
  <c r="P2660" i="9"/>
  <c r="P2661" i="9"/>
  <c r="P2662" i="9"/>
  <c r="P2663" i="9"/>
  <c r="P2664" i="9"/>
  <c r="P2665" i="9"/>
  <c r="P2666" i="9"/>
  <c r="P2667" i="9"/>
  <c r="P2668" i="9"/>
  <c r="P2669" i="9"/>
  <c r="P2670" i="9"/>
  <c r="P2671" i="9"/>
  <c r="P2672" i="9"/>
  <c r="P2673" i="9"/>
  <c r="P2674" i="9"/>
  <c r="P2675" i="9"/>
  <c r="P2676" i="9"/>
  <c r="P2677" i="9"/>
  <c r="P2678" i="9"/>
  <c r="P2679" i="9"/>
  <c r="P2680" i="9"/>
  <c r="P2681" i="9"/>
  <c r="P2682" i="9"/>
  <c r="P2683" i="9"/>
  <c r="P2684" i="9"/>
  <c r="P2685" i="9"/>
  <c r="P2686" i="9"/>
  <c r="P2687" i="9"/>
  <c r="P2688" i="9"/>
  <c r="P2689" i="9"/>
  <c r="P2690" i="9"/>
  <c r="P2691" i="9"/>
  <c r="P2692" i="9"/>
  <c r="P2693" i="9"/>
  <c r="P2694" i="9"/>
  <c r="P2695" i="9"/>
  <c r="P2696" i="9"/>
  <c r="P2697" i="9"/>
  <c r="P2698" i="9"/>
  <c r="P2699" i="9"/>
  <c r="P2700" i="9"/>
  <c r="P2701" i="9"/>
  <c r="P2702" i="9"/>
  <c r="P2703" i="9"/>
  <c r="P2704" i="9"/>
  <c r="P2705" i="9"/>
  <c r="P2706" i="9"/>
  <c r="P2707" i="9"/>
  <c r="P2708" i="9"/>
  <c r="P2709" i="9"/>
  <c r="P2710" i="9"/>
  <c r="P2711" i="9"/>
  <c r="P2712" i="9"/>
  <c r="P2713" i="9"/>
  <c r="P2714" i="9"/>
  <c r="P2715" i="9"/>
  <c r="P2716" i="9"/>
  <c r="P2717" i="9"/>
  <c r="P2718" i="9"/>
  <c r="P2719" i="9"/>
  <c r="P2720" i="9"/>
  <c r="P2721" i="9"/>
  <c r="P2722" i="9"/>
  <c r="P2723" i="9"/>
  <c r="P2724" i="9"/>
  <c r="P2725" i="9"/>
  <c r="P2726" i="9"/>
  <c r="P2727" i="9"/>
  <c r="P2728" i="9"/>
  <c r="P2729" i="9"/>
  <c r="P2730" i="9"/>
  <c r="P2731" i="9"/>
  <c r="P2732" i="9"/>
  <c r="P2733" i="9"/>
  <c r="P2734" i="9"/>
  <c r="P2735" i="9"/>
  <c r="P2736" i="9"/>
  <c r="P2737" i="9"/>
  <c r="P2738" i="9"/>
  <c r="P2739" i="9"/>
  <c r="P2740" i="9"/>
  <c r="P2741" i="9"/>
  <c r="P2742" i="9"/>
  <c r="P2743" i="9"/>
  <c r="P2744" i="9"/>
  <c r="P2745" i="9"/>
  <c r="P2746" i="9"/>
  <c r="P2747" i="9"/>
  <c r="P2748" i="9"/>
  <c r="P2749" i="9"/>
  <c r="P2750" i="9"/>
  <c r="P2751" i="9"/>
  <c r="P2752" i="9"/>
  <c r="P2753" i="9"/>
  <c r="P2754" i="9"/>
  <c r="P2755" i="9"/>
  <c r="P2756" i="9"/>
  <c r="P2757" i="9"/>
  <c r="P2758" i="9"/>
  <c r="P2759" i="9"/>
  <c r="P2760" i="9"/>
  <c r="P2761" i="9"/>
  <c r="P2762" i="9"/>
  <c r="P2763" i="9"/>
  <c r="P2764" i="9"/>
  <c r="P2765" i="9"/>
  <c r="P2766" i="9"/>
  <c r="P2767" i="9"/>
  <c r="P2768" i="9"/>
  <c r="P2769" i="9"/>
  <c r="P2770" i="9"/>
  <c r="P2771" i="9"/>
  <c r="P2772" i="9"/>
  <c r="P2773" i="9"/>
  <c r="P2774" i="9"/>
  <c r="P2775" i="9"/>
  <c r="P2776" i="9"/>
  <c r="P2777" i="9"/>
  <c r="P2778" i="9"/>
  <c r="P2779" i="9"/>
  <c r="P2780" i="9"/>
  <c r="P2781" i="9"/>
  <c r="P2782" i="9"/>
  <c r="P2783" i="9"/>
  <c r="P2784" i="9"/>
  <c r="P2785" i="9"/>
  <c r="P2786" i="9"/>
  <c r="P2787" i="9"/>
  <c r="P2788" i="9"/>
  <c r="P2789" i="9"/>
  <c r="P2790" i="9"/>
  <c r="P2791" i="9"/>
  <c r="P2792" i="9"/>
  <c r="P2793" i="9"/>
  <c r="P2794" i="9"/>
  <c r="P2795" i="9"/>
  <c r="P2796" i="9"/>
  <c r="P2797" i="9"/>
  <c r="P2798" i="9"/>
  <c r="P2799" i="9"/>
  <c r="P2800" i="9"/>
  <c r="P2801" i="9"/>
  <c r="P2802" i="9"/>
  <c r="P2803" i="9"/>
  <c r="P2804" i="9"/>
  <c r="P2805" i="9"/>
  <c r="P2806" i="9"/>
  <c r="P2807" i="9"/>
  <c r="P2808" i="9"/>
  <c r="P2809" i="9"/>
  <c r="P2810" i="9"/>
  <c r="P2811" i="9"/>
  <c r="P2812" i="9"/>
  <c r="P2813" i="9"/>
  <c r="P2814" i="9"/>
  <c r="P2815" i="9"/>
  <c r="P2816" i="9"/>
  <c r="P2817" i="9"/>
  <c r="P2818" i="9"/>
  <c r="P2819" i="9"/>
  <c r="P2820" i="9"/>
  <c r="P2821" i="9"/>
  <c r="P2822" i="9"/>
  <c r="P2823" i="9"/>
  <c r="P2824" i="9"/>
  <c r="P2825" i="9"/>
  <c r="P2826" i="9"/>
  <c r="P2827" i="9"/>
  <c r="P2828" i="9"/>
  <c r="P2829" i="9"/>
  <c r="P2830" i="9"/>
  <c r="P2831" i="9"/>
  <c r="P2832" i="9"/>
  <c r="P2833" i="9"/>
  <c r="P2834" i="9"/>
  <c r="P2835" i="9"/>
  <c r="P2836" i="9"/>
  <c r="P2837" i="9"/>
  <c r="P2838" i="9"/>
  <c r="P2839" i="9"/>
  <c r="P2840" i="9"/>
  <c r="P2841" i="9"/>
  <c r="P2842" i="9"/>
  <c r="P2843" i="9"/>
  <c r="P2844" i="9"/>
  <c r="P2845" i="9"/>
  <c r="P2846" i="9"/>
  <c r="P2847" i="9"/>
  <c r="P2848" i="9"/>
  <c r="P2849" i="9"/>
  <c r="P2850" i="9"/>
  <c r="P2851" i="9"/>
  <c r="P2852" i="9"/>
  <c r="P2853" i="9"/>
  <c r="P2854" i="9"/>
  <c r="P2855" i="9"/>
  <c r="P2856" i="9"/>
  <c r="P2857" i="9"/>
  <c r="P2858" i="9"/>
  <c r="P2859" i="9"/>
  <c r="P2860" i="9"/>
  <c r="P2861" i="9"/>
  <c r="P2862" i="9"/>
  <c r="P2863" i="9"/>
  <c r="P2864" i="9"/>
  <c r="P2865" i="9"/>
  <c r="P2866" i="9"/>
  <c r="P2867" i="9"/>
  <c r="P2868" i="9"/>
  <c r="P2869" i="9"/>
  <c r="P2870" i="9"/>
  <c r="P2871" i="9"/>
  <c r="P2872" i="9"/>
  <c r="P2873" i="9"/>
  <c r="P2874" i="9"/>
  <c r="P2875" i="9"/>
  <c r="P2876" i="9"/>
  <c r="P2877" i="9"/>
  <c r="P2878" i="9"/>
  <c r="P2879" i="9"/>
  <c r="P2880" i="9"/>
  <c r="P2881" i="9"/>
  <c r="P2882" i="9"/>
  <c r="P2883" i="9"/>
  <c r="P2884" i="9"/>
  <c r="P2885" i="9"/>
  <c r="P2886" i="9"/>
  <c r="P2887" i="9"/>
  <c r="P2888" i="9"/>
  <c r="P2889" i="9"/>
  <c r="P2890" i="9"/>
  <c r="P2891" i="9"/>
  <c r="P2892" i="9"/>
  <c r="P2893" i="9"/>
  <c r="P2894" i="9"/>
  <c r="P2895" i="9"/>
  <c r="P2896" i="9"/>
  <c r="P2897" i="9"/>
  <c r="P2898" i="9"/>
  <c r="P2899" i="9"/>
  <c r="P2900" i="9"/>
  <c r="P2901" i="9"/>
  <c r="P2902" i="9"/>
  <c r="P2903" i="9"/>
  <c r="P2904" i="9"/>
  <c r="P2905" i="9"/>
  <c r="P2906" i="9"/>
  <c r="P2907" i="9"/>
  <c r="P2908" i="9"/>
  <c r="P2909" i="9"/>
  <c r="P2910" i="9"/>
  <c r="P2911" i="9"/>
  <c r="P2912" i="9"/>
  <c r="P2913" i="9"/>
  <c r="P2914" i="9"/>
  <c r="P2915" i="9"/>
  <c r="P2916" i="9"/>
  <c r="P2917" i="9"/>
  <c r="P2918" i="9"/>
  <c r="P2919" i="9"/>
  <c r="P2920" i="9"/>
  <c r="P2921" i="9"/>
  <c r="P2922" i="9"/>
  <c r="P2923" i="9"/>
  <c r="P2924" i="9"/>
  <c r="P2925" i="9"/>
  <c r="P2926" i="9"/>
  <c r="P2927" i="9"/>
  <c r="P2928" i="9"/>
  <c r="P2929" i="9"/>
  <c r="P2930" i="9"/>
  <c r="P2931" i="9"/>
  <c r="P2932" i="9"/>
  <c r="P2933" i="9"/>
  <c r="P2934" i="9"/>
  <c r="P2935" i="9"/>
  <c r="P2936" i="9"/>
  <c r="P2937" i="9"/>
  <c r="P2938" i="9"/>
  <c r="P2939" i="9"/>
  <c r="P2940" i="9"/>
  <c r="P2941" i="9"/>
  <c r="P2942" i="9"/>
  <c r="P2943" i="9"/>
  <c r="P2944" i="9"/>
  <c r="P2945" i="9"/>
  <c r="P2946" i="9"/>
  <c r="P2947" i="9"/>
  <c r="P2948" i="9"/>
  <c r="P2949" i="9"/>
  <c r="P2950" i="9"/>
  <c r="P2951" i="9"/>
  <c r="P2952" i="9"/>
  <c r="P2953" i="9"/>
  <c r="P2954" i="9"/>
  <c r="P2955" i="9"/>
  <c r="P2956" i="9"/>
  <c r="P2957" i="9"/>
  <c r="P2958" i="9"/>
  <c r="P2959" i="9"/>
  <c r="P2960" i="9"/>
  <c r="P2961" i="9"/>
  <c r="P2962" i="9"/>
  <c r="P2963" i="9"/>
  <c r="P2964" i="9"/>
  <c r="P2965" i="9"/>
  <c r="P2966" i="9"/>
  <c r="P2967" i="9"/>
  <c r="P2968" i="9"/>
  <c r="P2969" i="9"/>
  <c r="P2970" i="9"/>
  <c r="P2971" i="9"/>
  <c r="P2972" i="9"/>
  <c r="P2973" i="9"/>
  <c r="P2974" i="9"/>
  <c r="P2975" i="9"/>
  <c r="P2976" i="9"/>
  <c r="P2977" i="9"/>
  <c r="P2978" i="9"/>
  <c r="P2979" i="9"/>
  <c r="P2980" i="9"/>
  <c r="P2981" i="9"/>
  <c r="P2982" i="9"/>
  <c r="P2983" i="9"/>
  <c r="P2984" i="9"/>
  <c r="P2985" i="9"/>
  <c r="P2986" i="9"/>
  <c r="P2987" i="9"/>
  <c r="P2988" i="9"/>
  <c r="P2989" i="9"/>
  <c r="P2990" i="9"/>
  <c r="P2991" i="9"/>
  <c r="P2992" i="9"/>
  <c r="P2993" i="9"/>
  <c r="P2994" i="9"/>
  <c r="P2995" i="9"/>
  <c r="P2996" i="9"/>
  <c r="P2997" i="9"/>
  <c r="P2998" i="9"/>
  <c r="P2999" i="9"/>
  <c r="P3000" i="9"/>
  <c r="P3001" i="9"/>
  <c r="P3002" i="9"/>
  <c r="P3003" i="9"/>
  <c r="P3004" i="9"/>
  <c r="P3005" i="9"/>
  <c r="P3006" i="9"/>
  <c r="P3007" i="9"/>
  <c r="P3008" i="9"/>
  <c r="P3009" i="9"/>
  <c r="P3010" i="9"/>
  <c r="P3011" i="9"/>
  <c r="P3012" i="9"/>
  <c r="P3013" i="9"/>
  <c r="P3014" i="9"/>
  <c r="P3015" i="9"/>
  <c r="P3016" i="9"/>
  <c r="P3017" i="9"/>
  <c r="P3018" i="9"/>
  <c r="P3019" i="9"/>
  <c r="P3020" i="9"/>
  <c r="P3021" i="9"/>
  <c r="P3022" i="9"/>
  <c r="P3023" i="9"/>
  <c r="P3024" i="9"/>
  <c r="P3025" i="9"/>
  <c r="P3026" i="9"/>
  <c r="P3027" i="9"/>
  <c r="P3028" i="9"/>
  <c r="P3029" i="9"/>
  <c r="P3030" i="9"/>
  <c r="P3031" i="9"/>
  <c r="P3032" i="9"/>
  <c r="P3033" i="9"/>
  <c r="P3034" i="9"/>
  <c r="P3035" i="9"/>
  <c r="P3036" i="9"/>
  <c r="P3037" i="9"/>
  <c r="P3038" i="9"/>
  <c r="P3039" i="9"/>
  <c r="P3040" i="9"/>
  <c r="P3041" i="9"/>
  <c r="P3042" i="9"/>
  <c r="P3043" i="9"/>
  <c r="P3044" i="9"/>
  <c r="P3045" i="9"/>
  <c r="P3046" i="9"/>
  <c r="P3047" i="9"/>
  <c r="P3048" i="9"/>
  <c r="P3049" i="9"/>
  <c r="P3050" i="9"/>
  <c r="P3051" i="9"/>
  <c r="P3052" i="9"/>
  <c r="P3053" i="9"/>
  <c r="P3054" i="9"/>
  <c r="P3055" i="9"/>
  <c r="P3056" i="9"/>
  <c r="P3057" i="9"/>
  <c r="P3058" i="9"/>
  <c r="P3059" i="9"/>
  <c r="P3060" i="9"/>
  <c r="P3061" i="9"/>
  <c r="P3062" i="9"/>
  <c r="P3063" i="9"/>
  <c r="P3064" i="9"/>
  <c r="P3065" i="9"/>
  <c r="P3066" i="9"/>
  <c r="P3067" i="9"/>
  <c r="P3068" i="9"/>
  <c r="P3069" i="9"/>
  <c r="P3070" i="9"/>
  <c r="P3071" i="9"/>
  <c r="P3072" i="9"/>
  <c r="P3073" i="9"/>
  <c r="P3074" i="9"/>
  <c r="P3075" i="9"/>
  <c r="P3076" i="9"/>
  <c r="P3077" i="9"/>
  <c r="P3078" i="9"/>
  <c r="P3079" i="9"/>
  <c r="P3080" i="9"/>
  <c r="P3081" i="9"/>
  <c r="P3082" i="9"/>
  <c r="P3083" i="9"/>
  <c r="P3084" i="9"/>
  <c r="P3085" i="9"/>
  <c r="P3086" i="9"/>
  <c r="P3087" i="9"/>
  <c r="P3088" i="9"/>
  <c r="P3089" i="9"/>
  <c r="P3090" i="9"/>
  <c r="P3091" i="9"/>
  <c r="P3092" i="9"/>
  <c r="P3093" i="9"/>
  <c r="P3094" i="9"/>
  <c r="P3095" i="9"/>
  <c r="P3096" i="9"/>
  <c r="P3097" i="9"/>
  <c r="P3098" i="9"/>
  <c r="P3099" i="9"/>
  <c r="P3100" i="9"/>
  <c r="P3101" i="9"/>
  <c r="P3102" i="9"/>
  <c r="P3103" i="9"/>
  <c r="P3104" i="9"/>
  <c r="P3105" i="9"/>
  <c r="P3106" i="9"/>
  <c r="P3107" i="9"/>
  <c r="P3108" i="9"/>
  <c r="P3109" i="9"/>
  <c r="P3110" i="9"/>
  <c r="P3111" i="9"/>
  <c r="P3112" i="9"/>
  <c r="P3113" i="9"/>
  <c r="P3114" i="9"/>
  <c r="P3115" i="9"/>
  <c r="P3116" i="9"/>
  <c r="P3117" i="9"/>
  <c r="P3118" i="9"/>
  <c r="P3119" i="9"/>
  <c r="P3120" i="9"/>
  <c r="P3121" i="9"/>
  <c r="P3122" i="9"/>
  <c r="P3123" i="9"/>
  <c r="P3124" i="9"/>
  <c r="P3125" i="9"/>
  <c r="P3126" i="9"/>
  <c r="P3127" i="9"/>
  <c r="P3128" i="9"/>
  <c r="P3129" i="9"/>
  <c r="P3130" i="9"/>
  <c r="P3131" i="9"/>
  <c r="P3132" i="9"/>
  <c r="P3133" i="9"/>
  <c r="P3134" i="9"/>
  <c r="P3135" i="9"/>
  <c r="P3136" i="9"/>
  <c r="P3137" i="9"/>
  <c r="P3138" i="9"/>
  <c r="P3139" i="9"/>
  <c r="P3140" i="9"/>
  <c r="P3141" i="9"/>
  <c r="P3142" i="9"/>
  <c r="P3143" i="9"/>
  <c r="P3144" i="9"/>
  <c r="P3145" i="9"/>
  <c r="P3146" i="9"/>
  <c r="P3147" i="9"/>
  <c r="P3148" i="9"/>
  <c r="P3149" i="9"/>
  <c r="P3150" i="9"/>
  <c r="P3151" i="9"/>
  <c r="P3152" i="9"/>
  <c r="P3153" i="9"/>
  <c r="P3154" i="9"/>
  <c r="P3155" i="9"/>
  <c r="P3156" i="9"/>
  <c r="P3157" i="9"/>
  <c r="P3158" i="9"/>
  <c r="P3159" i="9"/>
  <c r="P3160" i="9"/>
  <c r="P3161" i="9"/>
  <c r="P3162" i="9"/>
  <c r="P3163" i="9"/>
  <c r="P3164" i="9"/>
  <c r="P3165" i="9"/>
  <c r="P3166" i="9"/>
  <c r="P3167" i="9"/>
  <c r="P3168" i="9"/>
  <c r="P3169" i="9"/>
  <c r="P3170" i="9"/>
  <c r="P3171" i="9"/>
  <c r="P3172" i="9"/>
  <c r="P3173" i="9"/>
  <c r="P3174" i="9"/>
  <c r="P3175" i="9"/>
  <c r="P3176" i="9"/>
  <c r="P3177" i="9"/>
  <c r="P3178" i="9"/>
  <c r="P3179" i="9"/>
  <c r="P3180" i="9"/>
  <c r="P3181" i="9"/>
  <c r="P3182" i="9"/>
  <c r="P3183" i="9"/>
  <c r="P3184" i="9"/>
  <c r="P3185" i="9"/>
  <c r="P3186" i="9"/>
  <c r="P3187" i="9"/>
  <c r="P3188" i="9"/>
  <c r="P3189" i="9"/>
  <c r="P3190" i="9"/>
  <c r="P3191" i="9"/>
  <c r="P3192" i="9"/>
  <c r="P3193" i="9"/>
  <c r="P3194" i="9"/>
  <c r="P3195" i="9"/>
  <c r="P3196" i="9"/>
  <c r="P3197" i="9"/>
  <c r="P3198" i="9"/>
  <c r="P3199" i="9"/>
  <c r="P3200" i="9"/>
  <c r="P3201" i="9"/>
  <c r="P3202" i="9"/>
  <c r="P3203" i="9"/>
  <c r="P3204" i="9"/>
  <c r="P3205" i="9"/>
  <c r="P3206" i="9"/>
  <c r="P3207" i="9"/>
  <c r="P3208" i="9"/>
  <c r="P3209" i="9"/>
  <c r="P3210" i="9"/>
  <c r="P3211" i="9"/>
  <c r="P3212" i="9"/>
  <c r="P3213" i="9"/>
  <c r="P3214" i="9"/>
  <c r="P3215" i="9"/>
  <c r="P3216" i="9"/>
  <c r="P3217" i="9"/>
  <c r="P3218" i="9"/>
  <c r="P3219" i="9"/>
  <c r="P3220" i="9"/>
  <c r="P3221" i="9"/>
  <c r="P3222" i="9"/>
  <c r="P3223" i="9"/>
  <c r="P3224" i="9"/>
  <c r="P3225" i="9"/>
  <c r="P3226" i="9"/>
  <c r="P3227" i="9"/>
  <c r="P3228" i="9"/>
  <c r="P3229" i="9"/>
  <c r="P3230" i="9"/>
  <c r="P3231" i="9"/>
  <c r="P3232" i="9"/>
  <c r="P3233" i="9"/>
  <c r="P3234" i="9"/>
  <c r="P3235" i="9"/>
  <c r="P3236" i="9"/>
  <c r="P3237" i="9"/>
  <c r="P3238" i="9"/>
  <c r="P3239" i="9"/>
  <c r="P3240" i="9"/>
  <c r="P3241" i="9"/>
  <c r="P3242" i="9"/>
  <c r="P3243" i="9"/>
  <c r="P3244" i="9"/>
  <c r="P3245" i="9"/>
  <c r="P3246" i="9"/>
  <c r="P3247" i="9"/>
  <c r="P3248" i="9"/>
  <c r="P3249" i="9"/>
  <c r="P3250" i="9"/>
  <c r="P3251" i="9"/>
  <c r="P3252" i="9"/>
  <c r="P3253" i="9"/>
  <c r="P3254" i="9"/>
  <c r="P3255" i="9"/>
  <c r="P3256" i="9"/>
  <c r="P3257" i="9"/>
  <c r="P3258" i="9"/>
  <c r="P3259" i="9"/>
  <c r="P3260" i="9"/>
  <c r="P3261" i="9"/>
  <c r="P3262" i="9"/>
  <c r="P3263" i="9"/>
  <c r="P3264" i="9"/>
  <c r="P3265" i="9"/>
  <c r="P3266" i="9"/>
  <c r="P3267" i="9"/>
  <c r="P3268" i="9"/>
  <c r="P3269" i="9"/>
  <c r="P3270" i="9"/>
  <c r="P3271" i="9"/>
  <c r="P3272" i="9"/>
  <c r="P3273" i="9"/>
  <c r="P3274" i="9"/>
  <c r="P3275" i="9"/>
  <c r="P3276" i="9"/>
  <c r="P3277" i="9"/>
  <c r="P3278" i="9"/>
  <c r="P3279" i="9"/>
  <c r="P3280" i="9"/>
  <c r="P3281" i="9"/>
  <c r="P3282" i="9"/>
  <c r="P3283" i="9"/>
  <c r="P3284" i="9"/>
  <c r="P3285" i="9"/>
  <c r="P3286" i="9"/>
  <c r="P3287" i="9"/>
  <c r="P3288" i="9"/>
  <c r="P3289" i="9"/>
  <c r="P3290" i="9"/>
  <c r="P3291" i="9"/>
  <c r="P3292" i="9"/>
  <c r="P3293" i="9"/>
  <c r="P3294" i="9"/>
  <c r="P3295" i="9"/>
  <c r="P3296" i="9"/>
  <c r="P3297" i="9"/>
  <c r="P3298" i="9"/>
  <c r="P3299" i="9"/>
  <c r="P3300" i="9"/>
  <c r="P3301" i="9"/>
  <c r="P3302" i="9"/>
  <c r="P3303" i="9"/>
  <c r="P3304" i="9"/>
  <c r="P3305" i="9"/>
  <c r="P3306" i="9"/>
  <c r="P3307" i="9"/>
  <c r="P3308" i="9"/>
  <c r="P3309" i="9"/>
  <c r="P3310" i="9"/>
  <c r="P3311" i="9"/>
  <c r="P3312" i="9"/>
  <c r="P3313" i="9"/>
  <c r="P3314" i="9"/>
  <c r="P3315" i="9"/>
  <c r="P3316" i="9"/>
  <c r="P3317" i="9"/>
  <c r="P3318" i="9"/>
  <c r="P3319" i="9"/>
  <c r="P3320" i="9"/>
  <c r="P3321" i="9"/>
  <c r="P3322" i="9"/>
  <c r="P3323" i="9"/>
  <c r="P3324" i="9"/>
  <c r="P3325" i="9"/>
  <c r="P3326" i="9"/>
  <c r="P3327" i="9"/>
  <c r="P3328" i="9"/>
  <c r="P3329" i="9"/>
  <c r="P3330" i="9"/>
  <c r="P3331" i="9"/>
  <c r="P3332" i="9"/>
  <c r="P3333" i="9"/>
  <c r="P3334" i="9"/>
  <c r="P3335" i="9"/>
  <c r="P3336" i="9"/>
  <c r="P3337" i="9"/>
  <c r="P3338" i="9"/>
  <c r="P3339" i="9"/>
  <c r="P3340" i="9"/>
  <c r="P3341" i="9"/>
  <c r="P3342" i="9"/>
  <c r="P3343" i="9"/>
  <c r="P3344" i="9"/>
  <c r="P3345" i="9"/>
  <c r="P3346" i="9"/>
  <c r="P3347" i="9"/>
  <c r="P3348" i="9"/>
  <c r="P3349" i="9"/>
  <c r="P3350" i="9"/>
  <c r="P3351" i="9"/>
  <c r="P3352" i="9"/>
  <c r="P3353" i="9"/>
  <c r="P3354" i="9"/>
  <c r="P3355" i="9"/>
  <c r="P3356" i="9"/>
  <c r="P3357" i="9"/>
  <c r="P3358" i="9"/>
  <c r="P3359" i="9"/>
  <c r="P3360" i="9"/>
  <c r="P3361" i="9"/>
  <c r="P3362" i="9"/>
  <c r="P3363" i="9"/>
  <c r="P3364" i="9"/>
  <c r="P3365" i="9"/>
  <c r="P3366" i="9"/>
  <c r="P3367" i="9"/>
  <c r="P3368" i="9"/>
  <c r="P3369" i="9"/>
  <c r="P3370" i="9"/>
  <c r="P3371" i="9"/>
  <c r="P3372" i="9"/>
  <c r="P3373" i="9"/>
  <c r="P3374" i="9"/>
  <c r="P3375" i="9"/>
  <c r="P3376" i="9"/>
  <c r="P3377" i="9"/>
  <c r="P3378" i="9"/>
  <c r="P3379" i="9"/>
  <c r="P3380" i="9"/>
  <c r="P3381" i="9"/>
  <c r="P3382" i="9"/>
  <c r="P3383" i="9"/>
  <c r="P3384" i="9"/>
  <c r="P3385" i="9"/>
  <c r="P3386" i="9"/>
  <c r="P3387" i="9"/>
  <c r="P3388" i="9"/>
  <c r="P3389" i="9"/>
  <c r="P3390" i="9"/>
  <c r="P3391" i="9"/>
  <c r="P3392" i="9"/>
  <c r="P3393" i="9"/>
  <c r="P3394" i="9"/>
  <c r="P3395" i="9"/>
  <c r="P3396" i="9"/>
  <c r="P3397" i="9"/>
  <c r="P3398" i="9"/>
  <c r="P3399" i="9"/>
  <c r="P3400" i="9"/>
  <c r="P3401" i="9"/>
  <c r="P3402" i="9"/>
  <c r="P3403" i="9"/>
  <c r="P3404" i="9"/>
  <c r="P3405" i="9"/>
  <c r="P3406" i="9"/>
  <c r="P3407" i="9"/>
  <c r="P3408" i="9"/>
  <c r="P3409" i="9"/>
  <c r="P3410" i="9"/>
  <c r="P3411" i="9"/>
  <c r="P3412" i="9"/>
  <c r="P3413" i="9"/>
  <c r="P3414" i="9"/>
  <c r="P3415" i="9"/>
  <c r="P3416" i="9"/>
  <c r="P3417" i="9"/>
  <c r="P3418" i="9"/>
  <c r="P3419" i="9"/>
  <c r="P3420" i="9"/>
  <c r="P3421" i="9"/>
  <c r="P3422" i="9"/>
  <c r="P3423" i="9"/>
  <c r="P3424" i="9"/>
  <c r="P3425" i="9"/>
  <c r="P3426" i="9"/>
  <c r="P3427" i="9"/>
  <c r="P3428" i="9"/>
  <c r="P3429" i="9"/>
  <c r="P3430" i="9"/>
  <c r="P3431" i="9"/>
  <c r="P3432" i="9"/>
  <c r="P3433" i="9"/>
  <c r="P3434" i="9"/>
  <c r="P3435" i="9"/>
  <c r="P3436" i="9"/>
  <c r="P3437" i="9"/>
  <c r="P3438" i="9"/>
  <c r="P3439" i="9"/>
  <c r="P3440" i="9"/>
  <c r="P3441" i="9"/>
  <c r="P3442" i="9"/>
  <c r="P3443" i="9"/>
  <c r="P3444" i="9"/>
  <c r="P3445" i="9"/>
  <c r="P3446" i="9"/>
  <c r="P3447" i="9"/>
  <c r="P3448" i="9"/>
  <c r="P3449" i="9"/>
  <c r="P3450" i="9"/>
  <c r="P3451" i="9"/>
  <c r="P3452" i="9"/>
  <c r="P3453" i="9"/>
  <c r="P3454" i="9"/>
  <c r="P3455" i="9"/>
  <c r="P3456" i="9"/>
  <c r="P3457" i="9"/>
  <c r="P3458" i="9"/>
  <c r="P3459" i="9"/>
  <c r="P3460" i="9"/>
  <c r="P3461" i="9"/>
  <c r="P3462" i="9"/>
  <c r="P3463" i="9"/>
  <c r="P3464" i="9"/>
  <c r="P3465" i="9"/>
  <c r="P3466" i="9"/>
  <c r="P3467" i="9"/>
  <c r="P3468" i="9"/>
  <c r="P3469" i="9"/>
  <c r="P3470" i="9"/>
  <c r="P3471" i="9"/>
  <c r="P3472" i="9"/>
  <c r="P3473" i="9"/>
  <c r="P3474" i="9"/>
  <c r="P3475" i="9"/>
  <c r="P3476" i="9"/>
  <c r="P3477" i="9"/>
  <c r="P3478" i="9"/>
  <c r="P3479" i="9"/>
  <c r="P3480" i="9"/>
  <c r="P3481" i="9"/>
  <c r="P3482" i="9"/>
  <c r="P3483" i="9"/>
  <c r="P3484" i="9"/>
  <c r="P3485" i="9"/>
  <c r="P3486" i="9"/>
  <c r="P3487" i="9"/>
  <c r="P3488" i="9"/>
  <c r="P3489" i="9"/>
  <c r="P3490" i="9"/>
  <c r="P3491" i="9"/>
  <c r="P3492" i="9"/>
  <c r="P3493" i="9"/>
  <c r="P3494" i="9"/>
  <c r="P3495" i="9"/>
  <c r="P3496" i="9"/>
  <c r="P3497" i="9"/>
  <c r="P3498" i="9"/>
  <c r="P3499" i="9"/>
  <c r="P3500" i="9"/>
  <c r="P3501" i="9"/>
  <c r="P3502" i="9"/>
  <c r="P3503" i="9"/>
  <c r="P3504" i="9"/>
  <c r="P3505" i="9"/>
  <c r="P3506" i="9"/>
  <c r="P3507" i="9"/>
  <c r="P3508" i="9"/>
  <c r="P3509" i="9"/>
  <c r="P3510" i="9"/>
  <c r="P3511" i="9"/>
  <c r="P3512" i="9"/>
  <c r="P3513" i="9"/>
  <c r="P3514" i="9"/>
  <c r="P3515" i="9"/>
  <c r="P3516" i="9"/>
  <c r="P3517" i="9"/>
  <c r="P3518" i="9"/>
  <c r="P3519" i="9"/>
  <c r="P3520" i="9"/>
  <c r="P3521" i="9"/>
  <c r="P3522" i="9"/>
  <c r="P3523" i="9"/>
  <c r="P3524" i="9"/>
  <c r="P3525" i="9"/>
  <c r="P3526" i="9"/>
  <c r="P3527" i="9"/>
  <c r="P3528" i="9"/>
  <c r="P3529" i="9"/>
  <c r="P3530" i="9"/>
  <c r="P3531" i="9"/>
  <c r="P3532" i="9"/>
  <c r="P3533" i="9"/>
  <c r="P3534" i="9"/>
  <c r="P3535" i="9"/>
  <c r="P3536" i="9"/>
  <c r="P3537" i="9"/>
  <c r="P3538" i="9"/>
  <c r="P3539" i="9"/>
  <c r="P3540" i="9"/>
  <c r="P3541" i="9"/>
  <c r="P3542" i="9"/>
  <c r="P3543" i="9"/>
  <c r="P3544" i="9"/>
  <c r="P3545" i="9"/>
  <c r="P3546" i="9"/>
  <c r="P3547" i="9"/>
  <c r="P3548" i="9"/>
  <c r="P3549" i="9"/>
  <c r="P3550" i="9"/>
  <c r="P3551" i="9"/>
  <c r="P3552" i="9"/>
  <c r="P3553" i="9"/>
  <c r="P3554" i="9"/>
  <c r="P3555" i="9"/>
  <c r="P3556" i="9"/>
  <c r="P3557" i="9"/>
  <c r="P3558" i="9"/>
  <c r="P3559" i="9"/>
  <c r="P3560" i="9"/>
  <c r="P3561" i="9"/>
  <c r="P3562" i="9"/>
  <c r="P3563" i="9"/>
  <c r="P3564" i="9"/>
  <c r="P3565" i="9"/>
  <c r="P3566" i="9"/>
  <c r="P3567" i="9"/>
  <c r="P3568" i="9"/>
  <c r="P3569" i="9"/>
  <c r="P3570" i="9"/>
  <c r="P3571" i="9"/>
  <c r="P3572" i="9"/>
  <c r="P3573" i="9"/>
  <c r="P3574" i="9"/>
  <c r="P3575" i="9"/>
  <c r="P3576" i="9"/>
  <c r="P3577" i="9"/>
  <c r="P3578" i="9"/>
  <c r="P3579" i="9"/>
  <c r="P3580" i="9"/>
  <c r="P3581" i="9"/>
  <c r="P3582" i="9"/>
  <c r="P3583" i="9"/>
  <c r="P3584" i="9"/>
  <c r="P3585" i="9"/>
  <c r="P3586" i="9"/>
  <c r="P3587" i="9"/>
  <c r="P3588" i="9"/>
  <c r="P3589" i="9"/>
  <c r="P3590" i="9"/>
  <c r="P3591" i="9"/>
  <c r="P3592" i="9"/>
  <c r="P3593" i="9"/>
  <c r="P3594" i="9"/>
  <c r="P3595" i="9"/>
  <c r="P3596" i="9"/>
  <c r="P3597" i="9"/>
  <c r="P3598" i="9"/>
  <c r="P3599" i="9"/>
  <c r="P3600" i="9"/>
  <c r="P3601" i="9"/>
  <c r="P3602" i="9"/>
  <c r="P3603" i="9"/>
  <c r="P3604" i="9"/>
  <c r="P3605" i="9"/>
  <c r="P3606" i="9"/>
  <c r="P3607" i="9"/>
  <c r="P3608" i="9"/>
  <c r="P3609" i="9"/>
  <c r="P3610" i="9"/>
  <c r="P3611" i="9"/>
  <c r="P3612" i="9"/>
  <c r="P3613" i="9"/>
  <c r="P3614" i="9"/>
  <c r="P3615" i="9"/>
  <c r="P3616" i="9"/>
  <c r="P3617" i="9"/>
  <c r="P3618" i="9"/>
  <c r="P3619" i="9"/>
  <c r="P3620" i="9"/>
  <c r="P3621" i="9"/>
  <c r="P3622" i="9"/>
  <c r="P3623" i="9"/>
  <c r="P3624" i="9"/>
  <c r="P3625" i="9"/>
  <c r="P3626" i="9"/>
  <c r="P3627" i="9"/>
  <c r="P3628" i="9"/>
  <c r="P3629" i="9"/>
  <c r="P3630" i="9"/>
  <c r="P3631" i="9"/>
  <c r="P3632" i="9"/>
  <c r="P3633" i="9"/>
  <c r="P3634" i="9"/>
  <c r="P3635" i="9"/>
  <c r="P3636" i="9"/>
  <c r="P3637" i="9"/>
  <c r="P3638" i="9"/>
  <c r="P3639" i="9"/>
  <c r="P3640" i="9"/>
  <c r="P3641" i="9"/>
  <c r="P3642" i="9"/>
  <c r="P3643" i="9"/>
  <c r="P3644" i="9"/>
  <c r="P3645" i="9"/>
  <c r="P3646" i="9"/>
  <c r="P3647" i="9"/>
  <c r="P3648" i="9"/>
  <c r="P3649" i="9"/>
  <c r="P3650" i="9"/>
  <c r="P3651" i="9"/>
  <c r="P3652" i="9"/>
  <c r="P3653" i="9"/>
  <c r="P3654" i="9"/>
  <c r="P3655" i="9"/>
  <c r="P3656" i="9"/>
  <c r="P3657" i="9"/>
  <c r="P3658" i="9"/>
  <c r="P3659" i="9"/>
  <c r="P3660" i="9"/>
  <c r="P3661" i="9"/>
  <c r="P3662" i="9"/>
  <c r="P3663" i="9"/>
  <c r="P3664" i="9"/>
  <c r="P3665" i="9"/>
  <c r="P3666" i="9"/>
  <c r="P3667" i="9"/>
  <c r="P3668" i="9"/>
  <c r="P3669" i="9"/>
  <c r="P3670" i="9"/>
  <c r="P3671" i="9"/>
  <c r="P3672" i="9"/>
  <c r="P3673" i="9"/>
  <c r="P3674" i="9"/>
  <c r="P3675" i="9"/>
  <c r="P3676" i="9"/>
  <c r="P3677" i="9"/>
  <c r="P3678" i="9"/>
  <c r="P3679" i="9"/>
  <c r="P3680" i="9"/>
  <c r="P3681" i="9"/>
  <c r="P3682" i="9"/>
  <c r="P3683" i="9"/>
  <c r="P3684" i="9"/>
  <c r="P3685" i="9"/>
  <c r="P3686" i="9"/>
  <c r="P3687" i="9"/>
  <c r="P3688" i="9"/>
  <c r="P3689" i="9"/>
  <c r="P3690" i="9"/>
  <c r="P3691" i="9"/>
  <c r="P3692" i="9"/>
  <c r="P3693" i="9"/>
  <c r="P3694" i="9"/>
  <c r="P3695" i="9"/>
  <c r="P3696" i="9"/>
  <c r="P3697" i="9"/>
  <c r="P3698" i="9"/>
  <c r="P3699" i="9"/>
  <c r="P3700" i="9"/>
  <c r="P3701" i="9"/>
  <c r="P3702" i="9"/>
  <c r="P3703" i="9"/>
  <c r="P3704" i="9"/>
  <c r="P3705" i="9"/>
  <c r="P3706" i="9"/>
  <c r="P3707" i="9"/>
  <c r="P3708" i="9"/>
  <c r="P3709" i="9"/>
  <c r="P3710" i="9"/>
  <c r="P3711" i="9"/>
  <c r="P3712" i="9"/>
  <c r="P3713" i="9"/>
  <c r="P3714" i="9"/>
  <c r="P3715" i="9"/>
  <c r="P3716" i="9"/>
  <c r="P3717" i="9"/>
  <c r="P3718" i="9"/>
  <c r="P3719" i="9"/>
  <c r="P3720" i="9"/>
  <c r="P3721" i="9"/>
  <c r="P3722" i="9"/>
  <c r="P3723" i="9"/>
  <c r="P3724" i="9"/>
  <c r="P3725" i="9"/>
  <c r="P3726" i="9"/>
  <c r="P3727" i="9"/>
  <c r="P3728" i="9"/>
  <c r="P3729" i="9"/>
  <c r="P3730" i="9"/>
  <c r="P3731" i="9"/>
  <c r="P3732" i="9"/>
  <c r="P3733" i="9"/>
  <c r="P3734" i="9"/>
  <c r="P3735" i="9"/>
  <c r="P3736" i="9"/>
  <c r="P3737" i="9"/>
  <c r="P3738" i="9"/>
  <c r="P3739" i="9"/>
  <c r="P3740" i="9"/>
  <c r="P3741" i="9"/>
  <c r="P3742" i="9"/>
  <c r="P3743" i="9"/>
  <c r="P3744" i="9"/>
  <c r="P3745" i="9"/>
  <c r="P3746" i="9"/>
  <c r="P3747" i="9"/>
  <c r="P3748" i="9"/>
  <c r="P3749" i="9"/>
  <c r="P3750" i="9"/>
  <c r="P3751" i="9"/>
  <c r="P3752" i="9"/>
  <c r="P3753" i="9"/>
  <c r="P3754" i="9"/>
  <c r="P3755" i="9"/>
  <c r="P3756" i="9"/>
  <c r="P3757" i="9"/>
  <c r="P3758" i="9"/>
  <c r="P3759" i="9"/>
  <c r="P3760" i="9"/>
  <c r="P3761" i="9"/>
  <c r="P3762" i="9"/>
  <c r="P3763" i="9"/>
  <c r="P3764" i="9"/>
  <c r="P3765" i="9"/>
  <c r="P3766" i="9"/>
  <c r="P3767" i="9"/>
  <c r="P3768" i="9"/>
  <c r="P3769" i="9"/>
  <c r="P3770" i="9"/>
  <c r="P3771" i="9"/>
  <c r="P3772" i="9"/>
  <c r="P3773" i="9"/>
  <c r="P3774" i="9"/>
  <c r="P3775" i="9"/>
  <c r="P3776" i="9"/>
  <c r="P3777" i="9"/>
  <c r="P3778" i="9"/>
  <c r="P3779" i="9"/>
  <c r="P3780" i="9"/>
  <c r="P3781" i="9"/>
  <c r="P3782" i="9"/>
  <c r="P3783" i="9"/>
  <c r="P3784" i="9"/>
  <c r="P3785" i="9"/>
  <c r="P3786" i="9"/>
  <c r="P3787" i="9"/>
  <c r="P3788" i="9"/>
  <c r="P3789" i="9"/>
  <c r="P3790" i="9"/>
  <c r="P3791" i="9"/>
  <c r="P3792" i="9"/>
  <c r="P3793" i="9"/>
  <c r="P3794" i="9"/>
  <c r="P3795" i="9"/>
  <c r="P3796" i="9"/>
  <c r="P3797" i="9"/>
  <c r="P3798" i="9"/>
  <c r="P3799" i="9"/>
  <c r="P3800" i="9"/>
  <c r="P3801" i="9"/>
  <c r="P3802" i="9"/>
  <c r="P3803" i="9"/>
  <c r="P3804" i="9"/>
  <c r="P3805" i="9"/>
  <c r="P3806" i="9"/>
  <c r="P3807" i="9"/>
  <c r="P3808" i="9"/>
  <c r="P3809" i="9"/>
  <c r="P3810" i="9"/>
  <c r="P3811" i="9"/>
  <c r="P3812" i="9"/>
  <c r="P3813" i="9"/>
  <c r="P3814" i="9"/>
  <c r="P3815" i="9"/>
  <c r="P3816" i="9"/>
  <c r="P3817" i="9"/>
  <c r="P3818" i="9"/>
  <c r="P3819" i="9"/>
  <c r="P3820" i="9"/>
  <c r="P3821" i="9"/>
  <c r="P3822" i="9"/>
  <c r="P3823" i="9"/>
  <c r="P3824" i="9"/>
  <c r="P3825" i="9"/>
  <c r="P3826" i="9"/>
  <c r="P3827" i="9"/>
  <c r="P3828" i="9"/>
  <c r="P3829" i="9"/>
  <c r="P3830" i="9"/>
  <c r="P3831" i="9"/>
  <c r="P3832" i="9"/>
  <c r="P3833" i="9"/>
  <c r="P3834" i="9"/>
  <c r="P3835" i="9"/>
  <c r="P3836" i="9"/>
  <c r="P3837" i="9"/>
  <c r="P3838" i="9"/>
  <c r="P3839" i="9"/>
  <c r="P3840" i="9"/>
  <c r="P3841" i="9"/>
  <c r="P3842" i="9"/>
  <c r="P3843" i="9"/>
  <c r="P3844" i="9"/>
  <c r="P3845" i="9"/>
  <c r="P3846" i="9"/>
  <c r="P3847" i="9"/>
  <c r="P3848" i="9"/>
  <c r="P3849" i="9"/>
  <c r="P3850" i="9"/>
  <c r="P3851" i="9"/>
  <c r="P3852" i="9"/>
  <c r="P3853" i="9"/>
  <c r="P3854" i="9"/>
  <c r="P3855" i="9"/>
  <c r="P3856" i="9"/>
  <c r="P3857" i="9"/>
  <c r="P3858" i="9"/>
  <c r="P3859" i="9"/>
  <c r="P3860" i="9"/>
  <c r="P3861" i="9"/>
  <c r="P3862" i="9"/>
  <c r="P3863" i="9"/>
  <c r="P3864" i="9"/>
  <c r="P3865" i="9"/>
  <c r="P3866" i="9"/>
  <c r="P3867" i="9"/>
  <c r="P3868" i="9"/>
  <c r="P3869" i="9"/>
  <c r="P3870" i="9"/>
  <c r="P3871" i="9"/>
  <c r="P3872" i="9"/>
  <c r="P3873" i="9"/>
  <c r="P3874" i="9"/>
  <c r="P3875" i="9"/>
  <c r="P3876" i="9"/>
  <c r="P3877" i="9"/>
  <c r="P3878" i="9"/>
  <c r="P3879" i="9"/>
  <c r="P3880" i="9"/>
  <c r="P3881" i="9"/>
  <c r="P3882" i="9"/>
  <c r="P3883" i="9"/>
  <c r="P3884" i="9"/>
  <c r="P3885" i="9"/>
  <c r="P3886" i="9"/>
  <c r="P3887" i="9"/>
  <c r="P3888" i="9"/>
  <c r="P3889" i="9"/>
  <c r="P3890" i="9"/>
  <c r="P3891" i="9"/>
  <c r="P3892" i="9"/>
  <c r="P3893" i="9"/>
  <c r="P3894" i="9"/>
  <c r="P3895" i="9"/>
  <c r="P3896" i="9"/>
  <c r="P3897" i="9"/>
  <c r="P3898" i="9"/>
  <c r="P3899" i="9"/>
  <c r="P3900" i="9"/>
  <c r="P3901" i="9"/>
  <c r="P3902" i="9"/>
  <c r="P3903" i="9"/>
  <c r="P3904" i="9"/>
  <c r="P3905" i="9"/>
  <c r="P3906" i="9"/>
  <c r="P3907" i="9"/>
  <c r="P3908" i="9"/>
  <c r="P3909" i="9"/>
  <c r="P3910" i="9"/>
  <c r="P3911" i="9"/>
  <c r="P3912" i="9"/>
  <c r="P3913" i="9"/>
  <c r="P3914" i="9"/>
  <c r="P3915" i="9"/>
  <c r="P3916" i="9"/>
  <c r="P3917" i="9"/>
  <c r="P3918" i="9"/>
  <c r="P3919" i="9"/>
  <c r="P3920" i="9"/>
  <c r="P3921" i="9"/>
  <c r="P3922" i="9"/>
  <c r="P3923" i="9"/>
  <c r="P3924" i="9"/>
  <c r="P3925" i="9"/>
  <c r="P3926" i="9"/>
  <c r="P3927" i="9"/>
  <c r="P3928" i="9"/>
  <c r="P3929" i="9"/>
  <c r="P3930" i="9"/>
  <c r="P3931" i="9"/>
  <c r="P3932" i="9"/>
  <c r="P3933" i="9"/>
  <c r="P3934" i="9"/>
  <c r="P3935" i="9"/>
  <c r="P3936" i="9"/>
  <c r="P3937" i="9"/>
  <c r="P3938" i="9"/>
  <c r="P3939" i="9"/>
  <c r="P3940" i="9"/>
  <c r="P3941" i="9"/>
  <c r="P3942" i="9"/>
  <c r="P3943" i="9"/>
  <c r="P3944" i="9"/>
  <c r="P3945" i="9"/>
  <c r="P3946" i="9"/>
  <c r="P3947" i="9"/>
  <c r="P3948" i="9"/>
  <c r="P3949" i="9"/>
  <c r="P3950" i="9"/>
  <c r="P3951" i="9"/>
  <c r="P3952" i="9"/>
  <c r="P3953" i="9"/>
  <c r="P3954" i="9"/>
  <c r="P3955" i="9"/>
  <c r="P3956" i="9"/>
  <c r="P3957" i="9"/>
  <c r="P3958" i="9"/>
  <c r="P3959" i="9"/>
  <c r="P3960" i="9"/>
  <c r="P3961" i="9"/>
  <c r="P3962" i="9"/>
  <c r="P3963" i="9"/>
  <c r="P3964" i="9"/>
  <c r="P3965" i="9"/>
  <c r="P3966" i="9"/>
  <c r="P3967" i="9"/>
  <c r="P3968" i="9"/>
  <c r="P3969" i="9"/>
  <c r="P3970" i="9"/>
  <c r="P3971" i="9"/>
  <c r="P3972" i="9"/>
  <c r="P3973" i="9"/>
  <c r="P3974" i="9"/>
  <c r="P3975" i="9"/>
  <c r="P3976" i="9"/>
  <c r="P3977" i="9"/>
  <c r="P3978" i="9"/>
  <c r="P3979" i="9"/>
  <c r="P3980" i="9"/>
  <c r="P3981" i="9"/>
  <c r="P3982" i="9"/>
  <c r="P3983" i="9"/>
  <c r="P3984" i="9"/>
  <c r="P3985" i="9"/>
  <c r="P3986" i="9"/>
  <c r="P3987" i="9"/>
  <c r="P3988" i="9"/>
  <c r="P3989" i="9"/>
  <c r="P3990" i="9"/>
  <c r="P3991" i="9"/>
  <c r="P3992" i="9"/>
  <c r="P3993" i="9"/>
  <c r="P3994" i="9"/>
  <c r="P3995" i="9"/>
  <c r="P3996" i="9"/>
  <c r="P3997" i="9"/>
  <c r="P3998" i="9"/>
  <c r="P3999" i="9"/>
  <c r="P4000" i="9"/>
  <c r="P4001" i="9"/>
  <c r="P4002" i="9"/>
  <c r="P4003" i="9"/>
  <c r="P4004" i="9"/>
  <c r="P4005" i="9"/>
  <c r="P4006" i="9"/>
  <c r="P4007" i="9"/>
  <c r="P4008" i="9"/>
  <c r="P4009" i="9"/>
  <c r="P4010" i="9"/>
  <c r="P4011" i="9"/>
  <c r="P4012" i="9"/>
  <c r="P4013" i="9"/>
  <c r="P4014" i="9"/>
  <c r="P4015" i="9"/>
  <c r="P4016" i="9"/>
  <c r="P4017" i="9"/>
  <c r="P4018" i="9"/>
  <c r="P4019" i="9"/>
  <c r="P4020" i="9"/>
  <c r="P4021" i="9"/>
  <c r="P4022" i="9"/>
  <c r="P4023" i="9"/>
  <c r="P4024" i="9"/>
  <c r="P4025" i="9"/>
  <c r="P4026" i="9"/>
  <c r="P4027" i="9"/>
  <c r="P4028" i="9"/>
  <c r="P4029" i="9"/>
  <c r="P4030" i="9"/>
  <c r="P4031" i="9"/>
  <c r="P4032" i="9"/>
  <c r="P4033" i="9"/>
  <c r="P4034" i="9"/>
  <c r="P4035" i="9"/>
  <c r="P4036" i="9"/>
  <c r="P4037" i="9"/>
  <c r="P4038" i="9"/>
  <c r="P4039" i="9"/>
  <c r="P4040" i="9"/>
  <c r="P4041" i="9"/>
  <c r="P4042" i="9"/>
  <c r="P4043" i="9"/>
  <c r="P4044" i="9"/>
  <c r="P4045" i="9"/>
  <c r="P4046" i="9"/>
  <c r="P4047" i="9"/>
  <c r="P4048" i="9"/>
  <c r="P4049" i="9"/>
  <c r="P4050" i="9"/>
  <c r="P4051" i="9"/>
  <c r="P4052" i="9"/>
  <c r="P4053" i="9"/>
  <c r="P4054" i="9"/>
  <c r="P4055" i="9"/>
  <c r="P4056" i="9"/>
  <c r="P4057" i="9"/>
  <c r="P4058" i="9"/>
  <c r="P4059" i="9"/>
  <c r="P4060" i="9"/>
  <c r="P4061" i="9"/>
  <c r="P4062" i="9"/>
  <c r="P4063" i="9"/>
  <c r="P4064" i="9"/>
  <c r="P4065" i="9"/>
  <c r="P4066" i="9"/>
  <c r="P4067" i="9"/>
  <c r="P4068" i="9"/>
  <c r="P4069" i="9"/>
  <c r="P4070" i="9"/>
  <c r="P4071" i="9"/>
  <c r="P4072" i="9"/>
  <c r="P4073" i="9"/>
  <c r="P4074" i="9"/>
  <c r="P4075" i="9"/>
  <c r="P4076" i="9"/>
  <c r="P4077" i="9"/>
  <c r="P4078" i="9"/>
  <c r="P4079" i="9"/>
  <c r="P4080" i="9"/>
  <c r="P4081" i="9"/>
  <c r="P4082" i="9"/>
  <c r="P4083" i="9"/>
  <c r="P4084" i="9"/>
  <c r="P4085" i="9"/>
  <c r="P4086" i="9"/>
  <c r="P4087" i="9"/>
  <c r="P4088" i="9"/>
  <c r="P4089" i="9"/>
  <c r="P4090" i="9"/>
  <c r="P4091" i="9"/>
  <c r="P4092" i="9"/>
  <c r="P4093" i="9"/>
  <c r="P4094" i="9"/>
  <c r="P4095" i="9"/>
  <c r="P4096" i="9"/>
  <c r="P4097" i="9"/>
  <c r="P4098" i="9"/>
  <c r="P4099" i="9"/>
  <c r="P4100" i="9"/>
  <c r="P4101" i="9"/>
  <c r="P4102" i="9"/>
  <c r="P4103" i="9"/>
  <c r="P4104" i="9"/>
  <c r="P4105" i="9"/>
  <c r="P4106" i="9"/>
  <c r="P4107" i="9"/>
  <c r="P4108" i="9"/>
  <c r="P4109" i="9"/>
  <c r="P4110" i="9"/>
  <c r="P4111" i="9"/>
  <c r="P4112" i="9"/>
  <c r="P4113" i="9"/>
  <c r="P4114" i="9"/>
  <c r="P4115" i="9"/>
  <c r="P4116" i="9"/>
  <c r="P4117" i="9"/>
  <c r="P4118" i="9"/>
  <c r="P4119" i="9"/>
  <c r="P4120" i="9"/>
  <c r="P4121" i="9"/>
  <c r="P4122" i="9"/>
  <c r="P4123" i="9"/>
  <c r="P4124" i="9"/>
  <c r="P4125" i="9"/>
  <c r="P4126" i="9"/>
  <c r="P4127" i="9"/>
  <c r="P4128" i="9"/>
  <c r="P4129" i="9"/>
  <c r="P4130" i="9"/>
  <c r="P4131" i="9"/>
  <c r="P4132" i="9"/>
  <c r="P4133" i="9"/>
  <c r="P4134" i="9"/>
  <c r="P4135" i="9"/>
  <c r="P4136" i="9"/>
  <c r="P4137" i="9"/>
  <c r="P4138" i="9"/>
  <c r="P4139" i="9"/>
  <c r="P4140" i="9"/>
  <c r="P4141" i="9"/>
  <c r="P4142" i="9"/>
  <c r="P4143" i="9"/>
  <c r="P4144" i="9"/>
  <c r="P4145" i="9"/>
  <c r="P4146" i="9"/>
  <c r="P4147" i="9"/>
  <c r="P4148" i="9"/>
  <c r="P4149" i="9"/>
  <c r="P4150" i="9"/>
  <c r="P4151" i="9"/>
  <c r="P4152" i="9"/>
  <c r="P4153" i="9"/>
  <c r="P4154" i="9"/>
  <c r="P4155" i="9"/>
  <c r="P4156" i="9"/>
  <c r="P4157" i="9"/>
  <c r="P4158" i="9"/>
  <c r="P4159" i="9"/>
  <c r="P4160" i="9"/>
  <c r="P4161" i="9"/>
  <c r="P4162" i="9"/>
  <c r="P4163" i="9"/>
  <c r="P4164" i="9"/>
  <c r="P4165" i="9"/>
  <c r="P4166" i="9"/>
  <c r="P4167" i="9"/>
  <c r="P4168" i="9"/>
  <c r="P4169" i="9"/>
  <c r="P4170" i="9"/>
  <c r="P4171" i="9"/>
  <c r="P4172" i="9"/>
  <c r="P4173" i="9"/>
  <c r="P4174" i="9"/>
  <c r="P4175" i="9"/>
  <c r="P4176" i="9"/>
  <c r="P4177" i="9"/>
  <c r="P4178" i="9"/>
  <c r="P4179" i="9"/>
  <c r="P4180" i="9"/>
  <c r="P4181" i="9"/>
  <c r="P4182" i="9"/>
  <c r="P4183" i="9"/>
  <c r="P4184" i="9"/>
  <c r="P4185" i="9"/>
  <c r="P4186" i="9"/>
  <c r="P4187" i="9"/>
  <c r="P4188" i="9"/>
  <c r="P4189" i="9"/>
  <c r="P4190" i="9"/>
  <c r="P4191" i="9"/>
  <c r="P4192" i="9"/>
  <c r="P4193" i="9"/>
  <c r="P4194" i="9"/>
  <c r="P4195" i="9"/>
  <c r="P4196" i="9"/>
  <c r="P4197" i="9"/>
  <c r="P4198" i="9"/>
  <c r="P4199" i="9"/>
  <c r="P4200" i="9"/>
  <c r="P4201" i="9"/>
  <c r="P4202" i="9"/>
  <c r="P4203" i="9"/>
  <c r="P4204" i="9"/>
  <c r="P4205" i="9"/>
  <c r="P4206" i="9"/>
  <c r="P4207" i="9"/>
  <c r="P4208" i="9"/>
  <c r="P4209" i="9"/>
  <c r="P4210" i="9"/>
  <c r="P4211" i="9"/>
  <c r="P4212" i="9"/>
  <c r="P4213" i="9"/>
  <c r="P4214" i="9"/>
  <c r="P4215" i="9"/>
  <c r="P4216" i="9"/>
  <c r="P4217" i="9"/>
  <c r="P4218" i="9"/>
  <c r="P4219" i="9"/>
  <c r="P4220" i="9"/>
  <c r="P4221" i="9"/>
  <c r="P4222" i="9"/>
  <c r="P4223" i="9"/>
  <c r="P4224" i="9"/>
  <c r="P4225" i="9"/>
  <c r="P4226" i="9"/>
  <c r="P4227" i="9"/>
  <c r="P4228" i="9"/>
  <c r="P4229" i="9"/>
  <c r="P4230" i="9"/>
  <c r="P4231" i="9"/>
  <c r="P4232" i="9"/>
  <c r="P4233" i="9"/>
  <c r="P4234" i="9"/>
  <c r="P4235" i="9"/>
  <c r="P4236" i="9"/>
  <c r="P4237" i="9"/>
  <c r="P4238" i="9"/>
  <c r="P4239" i="9"/>
  <c r="P4240" i="9"/>
  <c r="P4241" i="9"/>
  <c r="P4242" i="9"/>
  <c r="P4243" i="9"/>
  <c r="P4244" i="9"/>
  <c r="P4245" i="9"/>
  <c r="P4246" i="9"/>
  <c r="P4247" i="9"/>
  <c r="P4248" i="9"/>
  <c r="P4249" i="9"/>
  <c r="P4250" i="9"/>
  <c r="P4251" i="9"/>
  <c r="P4252" i="9"/>
  <c r="P4253" i="9"/>
  <c r="P4254" i="9"/>
  <c r="P4255" i="9"/>
  <c r="P4256" i="9"/>
  <c r="P4257" i="9"/>
  <c r="P4258" i="9"/>
  <c r="P4259" i="9"/>
  <c r="P4260" i="9"/>
  <c r="P4261" i="9"/>
  <c r="P4262" i="9"/>
  <c r="P4263" i="9"/>
  <c r="P4264" i="9"/>
  <c r="P4265" i="9"/>
  <c r="P4266" i="9"/>
  <c r="P4267" i="9"/>
  <c r="P4268" i="9"/>
  <c r="P4269" i="9"/>
  <c r="P4270" i="9"/>
  <c r="P4271" i="9"/>
  <c r="P4272" i="9"/>
  <c r="P4273" i="9"/>
  <c r="P4274" i="9"/>
  <c r="P4275" i="9"/>
  <c r="P4276" i="9"/>
  <c r="P4277" i="9"/>
  <c r="P4278" i="9"/>
  <c r="P4279" i="9"/>
  <c r="P4280" i="9"/>
  <c r="P4281" i="9"/>
  <c r="P4282" i="9"/>
  <c r="P4283" i="9"/>
  <c r="P4284" i="9"/>
  <c r="P4285" i="9"/>
  <c r="P4286" i="9"/>
  <c r="P4287" i="9"/>
  <c r="P4288" i="9"/>
  <c r="P4289" i="9"/>
  <c r="P4290" i="9"/>
  <c r="P4291" i="9"/>
  <c r="P4292" i="9"/>
  <c r="P4293" i="9"/>
  <c r="P4294" i="9"/>
  <c r="P4295" i="9"/>
  <c r="P4296" i="9"/>
  <c r="P4297" i="9"/>
  <c r="P4298" i="9"/>
  <c r="P4299" i="9"/>
  <c r="P4300" i="9"/>
  <c r="P4301" i="9"/>
  <c r="P4302" i="9"/>
  <c r="P4303" i="9"/>
  <c r="P4304" i="9"/>
  <c r="P4305" i="9"/>
  <c r="P4306" i="9"/>
  <c r="P4307" i="9"/>
  <c r="P4308" i="9"/>
  <c r="P4309" i="9"/>
  <c r="P4310" i="9"/>
  <c r="P4311" i="9"/>
  <c r="P4312" i="9"/>
  <c r="P4313" i="9"/>
  <c r="P4314" i="9"/>
  <c r="P4315" i="9"/>
  <c r="P4316" i="9"/>
  <c r="P4317" i="9"/>
  <c r="P4318" i="9"/>
  <c r="P4319" i="9"/>
  <c r="P4320" i="9"/>
  <c r="P4321" i="9"/>
  <c r="P4322" i="9"/>
  <c r="P4323" i="9"/>
  <c r="P4324" i="9"/>
  <c r="P4325" i="9"/>
  <c r="P4326" i="9"/>
  <c r="P4327" i="9"/>
  <c r="P4328" i="9"/>
  <c r="P4329" i="9"/>
  <c r="P4330" i="9"/>
  <c r="P4331" i="9"/>
  <c r="P4332" i="9"/>
  <c r="P4333" i="9"/>
  <c r="P4334" i="9"/>
  <c r="P4335" i="9"/>
  <c r="P4336" i="9"/>
  <c r="P4337" i="9"/>
  <c r="P4338" i="9"/>
  <c r="P4339" i="9"/>
  <c r="P4340" i="9"/>
  <c r="P4341" i="9"/>
  <c r="P4342" i="9"/>
  <c r="P4343" i="9"/>
  <c r="P4344" i="9"/>
  <c r="P4345" i="9"/>
  <c r="P4346" i="9"/>
  <c r="P4347" i="9"/>
  <c r="P4348" i="9"/>
  <c r="P4349" i="9"/>
  <c r="P4350" i="9"/>
  <c r="P4351" i="9"/>
  <c r="P4352" i="9"/>
  <c r="P4353" i="9"/>
  <c r="P4354" i="9"/>
  <c r="P4355" i="9"/>
  <c r="P4356" i="9"/>
  <c r="P4357" i="9"/>
  <c r="P4358" i="9"/>
  <c r="P4359" i="9"/>
  <c r="P4360" i="9"/>
  <c r="P4361" i="9"/>
  <c r="P4362" i="9"/>
  <c r="P4363" i="9"/>
  <c r="P4364" i="9"/>
  <c r="P4365" i="9"/>
  <c r="P4366" i="9"/>
  <c r="P4367" i="9"/>
  <c r="P4368" i="9"/>
  <c r="P4369" i="9"/>
  <c r="P4370" i="9"/>
  <c r="P4371" i="9"/>
  <c r="P4372" i="9"/>
  <c r="P4373" i="9"/>
  <c r="P4374" i="9"/>
  <c r="P4375" i="9"/>
  <c r="P4376" i="9"/>
  <c r="P4377" i="9"/>
  <c r="P4378" i="9"/>
  <c r="P4379" i="9"/>
  <c r="P4380" i="9"/>
  <c r="P4381" i="9"/>
  <c r="P4382" i="9"/>
  <c r="P4383" i="9"/>
  <c r="P4384" i="9"/>
  <c r="P4385" i="9"/>
  <c r="P4386" i="9"/>
  <c r="P4387" i="9"/>
  <c r="P4388" i="9"/>
  <c r="P4389" i="9"/>
  <c r="P4390" i="9"/>
  <c r="P4391" i="9"/>
  <c r="P4392" i="9"/>
  <c r="P4393" i="9"/>
  <c r="P4394" i="9"/>
  <c r="P4395" i="9"/>
  <c r="P4396" i="9"/>
  <c r="P4397" i="9"/>
  <c r="P4398" i="9"/>
  <c r="P4399" i="9"/>
  <c r="P4400" i="9"/>
  <c r="P4401" i="9"/>
  <c r="P4402" i="9"/>
  <c r="P4403" i="9"/>
  <c r="P4404" i="9"/>
  <c r="P4405" i="9"/>
  <c r="P4406" i="9"/>
  <c r="P4407" i="9"/>
  <c r="P4408" i="9"/>
  <c r="P4409" i="9"/>
  <c r="P4410" i="9"/>
  <c r="P4411" i="9"/>
  <c r="P4412" i="9"/>
  <c r="P4413" i="9"/>
  <c r="P4414" i="9"/>
  <c r="P4415" i="9"/>
  <c r="P4416" i="9"/>
  <c r="P4417" i="9"/>
  <c r="P4418" i="9"/>
  <c r="P4419" i="9"/>
  <c r="P4420" i="9"/>
  <c r="P4421" i="9"/>
  <c r="P4422" i="9"/>
  <c r="P4423" i="9"/>
  <c r="P4424" i="9"/>
  <c r="P4425" i="9"/>
  <c r="P4426" i="9"/>
  <c r="P4427" i="9"/>
  <c r="P4428" i="9"/>
  <c r="P4429" i="9"/>
  <c r="P4430" i="9"/>
  <c r="P4431" i="9"/>
  <c r="P4432" i="9"/>
  <c r="P4433" i="9"/>
  <c r="P4434" i="9"/>
  <c r="P4435" i="9"/>
  <c r="P4436" i="9"/>
  <c r="P4437" i="9"/>
  <c r="P4438" i="9"/>
  <c r="P4439" i="9"/>
  <c r="P4440" i="9"/>
  <c r="P4441" i="9"/>
  <c r="P4442" i="9"/>
  <c r="P4443" i="9"/>
  <c r="P4444" i="9"/>
  <c r="P4445" i="9"/>
  <c r="P4446" i="9"/>
  <c r="P4447" i="9"/>
  <c r="P4448" i="9"/>
  <c r="P4449" i="9"/>
  <c r="P4450" i="9"/>
  <c r="P4451" i="9"/>
  <c r="P4452" i="9"/>
  <c r="P4453" i="9"/>
  <c r="P4454" i="9"/>
  <c r="P4455" i="9"/>
  <c r="P4456" i="9"/>
  <c r="P4457" i="9"/>
  <c r="P4458" i="9"/>
  <c r="P4459" i="9"/>
  <c r="P4460" i="9"/>
  <c r="P4461" i="9"/>
  <c r="P4462" i="9"/>
  <c r="P4463" i="9"/>
  <c r="P4464" i="9"/>
  <c r="P4465" i="9"/>
  <c r="P4466" i="9"/>
  <c r="P4467" i="9"/>
  <c r="P4468" i="9"/>
  <c r="P4469" i="9"/>
  <c r="P4470" i="9"/>
  <c r="P4471" i="9"/>
  <c r="P4472" i="9"/>
  <c r="P4473" i="9"/>
  <c r="P4474" i="9"/>
  <c r="P4475" i="9"/>
  <c r="P4476" i="9"/>
  <c r="P4477" i="9"/>
  <c r="P4478" i="9"/>
  <c r="P4479" i="9"/>
  <c r="P4480" i="9"/>
  <c r="P4481" i="9"/>
  <c r="P4482" i="9"/>
  <c r="P4483" i="9"/>
  <c r="P4484" i="9"/>
  <c r="P4485" i="9"/>
  <c r="P4486" i="9"/>
  <c r="P4487" i="9"/>
  <c r="P4488" i="9"/>
  <c r="P4489" i="9"/>
  <c r="P4490" i="9"/>
  <c r="P4491" i="9"/>
  <c r="P4492" i="9"/>
  <c r="P4493" i="9"/>
  <c r="P4494" i="9"/>
  <c r="P4495" i="9"/>
  <c r="P4496" i="9"/>
  <c r="P4497" i="9"/>
  <c r="P4498" i="9"/>
  <c r="P4499" i="9"/>
  <c r="P4500" i="9"/>
  <c r="P4501" i="9"/>
  <c r="P4502" i="9"/>
  <c r="P4503" i="9"/>
  <c r="P4504" i="9"/>
  <c r="P4505" i="9"/>
  <c r="P4506" i="9"/>
  <c r="P4507" i="9"/>
  <c r="P4508" i="9"/>
  <c r="P4509" i="9"/>
  <c r="P4510" i="9"/>
  <c r="P4511" i="9"/>
  <c r="P4512" i="9"/>
  <c r="P4513" i="9"/>
  <c r="P4514" i="9"/>
  <c r="P4515" i="9"/>
  <c r="P4516" i="9"/>
  <c r="P4517" i="9"/>
  <c r="P4518" i="9"/>
  <c r="P4519" i="9"/>
  <c r="P4520" i="9"/>
  <c r="P4521" i="9"/>
  <c r="P4522" i="9"/>
  <c r="P4523" i="9"/>
  <c r="P4524" i="9"/>
  <c r="P4525" i="9"/>
  <c r="P4526" i="9"/>
  <c r="P4527" i="9"/>
  <c r="P4528" i="9"/>
  <c r="P4529" i="9"/>
  <c r="P4530" i="9"/>
  <c r="P4531" i="9"/>
  <c r="P4532" i="9"/>
  <c r="P4533" i="9"/>
  <c r="P4534" i="9"/>
  <c r="P4535" i="9"/>
  <c r="P4536" i="9"/>
  <c r="P4537" i="9"/>
  <c r="P4538" i="9"/>
  <c r="P4539" i="9"/>
  <c r="P4540" i="9"/>
  <c r="P4541" i="9"/>
  <c r="P4542" i="9"/>
  <c r="P4543" i="9"/>
  <c r="P4544" i="9"/>
  <c r="P4545" i="9"/>
  <c r="P4546" i="9"/>
  <c r="P4547" i="9"/>
  <c r="P4548" i="9"/>
  <c r="P4549" i="9"/>
  <c r="P4550" i="9"/>
  <c r="P4551" i="9"/>
  <c r="P4552" i="9"/>
  <c r="P4553" i="9"/>
  <c r="P4554" i="9"/>
  <c r="P4555" i="9"/>
  <c r="P4556" i="9"/>
  <c r="P4557" i="9"/>
  <c r="P4558" i="9"/>
  <c r="P4559" i="9"/>
  <c r="P4560" i="9"/>
  <c r="P4561" i="9"/>
  <c r="P4562" i="9"/>
  <c r="P4563" i="9"/>
  <c r="P4564" i="9"/>
  <c r="P4565" i="9"/>
  <c r="P4566" i="9"/>
  <c r="P4567" i="9"/>
  <c r="P4568" i="9"/>
  <c r="P4569" i="9"/>
  <c r="P4570" i="9"/>
  <c r="P4571" i="9"/>
  <c r="P4572" i="9"/>
  <c r="P4573" i="9"/>
  <c r="P4574" i="9"/>
  <c r="P4575" i="9"/>
  <c r="P4576" i="9"/>
  <c r="P4577" i="9"/>
  <c r="P4578" i="9"/>
  <c r="P4579" i="9"/>
  <c r="P4580" i="9"/>
  <c r="P4581" i="9"/>
  <c r="P4582" i="9"/>
  <c r="P4583" i="9"/>
  <c r="P4584" i="9"/>
  <c r="P4585" i="9"/>
  <c r="P4586" i="9"/>
  <c r="P4587" i="9"/>
  <c r="P4588" i="9"/>
  <c r="P4589" i="9"/>
  <c r="P4590" i="9"/>
  <c r="P4591" i="9"/>
  <c r="P4592" i="9"/>
  <c r="P4593" i="9"/>
  <c r="P4594" i="9"/>
  <c r="P4595" i="9"/>
  <c r="P4596" i="9"/>
  <c r="P4597" i="9"/>
  <c r="P4598" i="9"/>
  <c r="P4599" i="9"/>
  <c r="P4600" i="9"/>
  <c r="P4601" i="9"/>
  <c r="P4602" i="9"/>
  <c r="P4603" i="9"/>
  <c r="P4604" i="9"/>
  <c r="P4605" i="9"/>
  <c r="P4606" i="9"/>
  <c r="P4607" i="9"/>
  <c r="P4608" i="9"/>
  <c r="P4609" i="9"/>
  <c r="P4610" i="9"/>
  <c r="P4611" i="9"/>
  <c r="P4612" i="9"/>
  <c r="P4613" i="9"/>
  <c r="P4614" i="9"/>
  <c r="P4615" i="9"/>
  <c r="P4616" i="9"/>
  <c r="P4617" i="9"/>
  <c r="P4618" i="9"/>
  <c r="P4619" i="9"/>
  <c r="P4620" i="9"/>
  <c r="P4621" i="9"/>
  <c r="P4622" i="9"/>
  <c r="P4623" i="9"/>
  <c r="P4624" i="9"/>
  <c r="P4625" i="9"/>
  <c r="P4626" i="9"/>
  <c r="P4627" i="9"/>
  <c r="P4628" i="9"/>
  <c r="P4629" i="9"/>
  <c r="P4630" i="9"/>
  <c r="P4631" i="9"/>
  <c r="P4632" i="9"/>
  <c r="P4633" i="9"/>
  <c r="P4634" i="9"/>
  <c r="P4635" i="9"/>
  <c r="P4636" i="9"/>
  <c r="P4637" i="9"/>
  <c r="P4638" i="9"/>
  <c r="P4639" i="9"/>
  <c r="P4640" i="9"/>
  <c r="P4641" i="9"/>
  <c r="P4642" i="9"/>
  <c r="P4643" i="9"/>
  <c r="P4644" i="9"/>
  <c r="P4645" i="9"/>
  <c r="P4646" i="9"/>
  <c r="P4647" i="9"/>
  <c r="P4648" i="9"/>
  <c r="P4649" i="9"/>
  <c r="P4650" i="9"/>
  <c r="P4651" i="9"/>
  <c r="P4652" i="9"/>
  <c r="P4653" i="9"/>
  <c r="P4654" i="9"/>
  <c r="P4655" i="9"/>
  <c r="P4656" i="9"/>
  <c r="P4657" i="9"/>
  <c r="P4658" i="9"/>
  <c r="P4659" i="9"/>
  <c r="P4660" i="9"/>
  <c r="P4661" i="9"/>
  <c r="P4662" i="9"/>
  <c r="P4663" i="9"/>
  <c r="P4664" i="9"/>
  <c r="P4665" i="9"/>
  <c r="P4666" i="9"/>
  <c r="P4667" i="9"/>
  <c r="P4668" i="9"/>
  <c r="P4669" i="9"/>
  <c r="P4670" i="9"/>
  <c r="P4671" i="9"/>
  <c r="P4672" i="9"/>
  <c r="P4673" i="9"/>
  <c r="P4674" i="9"/>
  <c r="P4675" i="9"/>
  <c r="P4676" i="9"/>
  <c r="P4677" i="9"/>
  <c r="P4678" i="9"/>
  <c r="P4679" i="9"/>
  <c r="P4680" i="9"/>
  <c r="P4681" i="9"/>
  <c r="P4682" i="9"/>
  <c r="P4683" i="9"/>
  <c r="P4684" i="9"/>
  <c r="P4685" i="9"/>
  <c r="P4686" i="9"/>
  <c r="P4687" i="9"/>
  <c r="P4688" i="9"/>
  <c r="P4689" i="9"/>
  <c r="P4690" i="9"/>
  <c r="P4691" i="9"/>
  <c r="P4692" i="9"/>
  <c r="P4693" i="9"/>
  <c r="P4694" i="9"/>
  <c r="P4695" i="9"/>
  <c r="P4696" i="9"/>
  <c r="P4697" i="9"/>
  <c r="P4698" i="9"/>
  <c r="P4699" i="9"/>
  <c r="P4700" i="9"/>
  <c r="P4701" i="9"/>
  <c r="P4702" i="9"/>
  <c r="P4703" i="9"/>
  <c r="P4704" i="9"/>
  <c r="P4705" i="9"/>
  <c r="P4706" i="9"/>
  <c r="P4707" i="9"/>
  <c r="P4708" i="9"/>
  <c r="P4709" i="9"/>
  <c r="P4710" i="9"/>
  <c r="P4711" i="9"/>
  <c r="P4712" i="9"/>
  <c r="P4713" i="9"/>
  <c r="P4714" i="9"/>
  <c r="P4715" i="9"/>
  <c r="P4716" i="9"/>
  <c r="P4717" i="9"/>
  <c r="P4718" i="9"/>
  <c r="P4719" i="9"/>
  <c r="P4720" i="9"/>
  <c r="P4721" i="9"/>
  <c r="P4722" i="9"/>
  <c r="P4723" i="9"/>
  <c r="P4724" i="9"/>
  <c r="P4725" i="9"/>
  <c r="P4726" i="9"/>
  <c r="P4727" i="9"/>
  <c r="P4728" i="9"/>
  <c r="P4729" i="9"/>
  <c r="P4730" i="9"/>
  <c r="P4731" i="9"/>
  <c r="P4732" i="9"/>
  <c r="P4733" i="9"/>
  <c r="P4734" i="9"/>
  <c r="P4735" i="9"/>
  <c r="P4736" i="9"/>
  <c r="P4737" i="9"/>
  <c r="P4738" i="9"/>
  <c r="P4739" i="9"/>
  <c r="P4740" i="9"/>
  <c r="P4741" i="9"/>
  <c r="P4742" i="9"/>
  <c r="P4743" i="9"/>
  <c r="P4744" i="9"/>
  <c r="P4745" i="9"/>
  <c r="P4746" i="9"/>
  <c r="P4747" i="9"/>
  <c r="P4748" i="9"/>
  <c r="P4749" i="9"/>
  <c r="P4750" i="9"/>
  <c r="P4751" i="9"/>
  <c r="P4752" i="9"/>
  <c r="P4753" i="9"/>
  <c r="P4754" i="9"/>
  <c r="P4755" i="9"/>
  <c r="P4756" i="9"/>
  <c r="P4757" i="9"/>
  <c r="P4758" i="9"/>
  <c r="P4759" i="9"/>
  <c r="P4760" i="9"/>
  <c r="P4761" i="9"/>
  <c r="P4762" i="9"/>
  <c r="P4763" i="9"/>
  <c r="P4764" i="9"/>
  <c r="P4765" i="9"/>
  <c r="P4766" i="9"/>
  <c r="P4767" i="9"/>
  <c r="P4768" i="9"/>
  <c r="P4769" i="9"/>
  <c r="P4770" i="9"/>
  <c r="P4771" i="9"/>
  <c r="P4772" i="9"/>
  <c r="P4773" i="9"/>
  <c r="P4774" i="9"/>
  <c r="P4775" i="9"/>
  <c r="P4776" i="9"/>
  <c r="P4777" i="9"/>
  <c r="P4778" i="9"/>
  <c r="P4779" i="9"/>
  <c r="P4780" i="9"/>
  <c r="P4781" i="9"/>
  <c r="P4782" i="9"/>
  <c r="P4783" i="9"/>
  <c r="P4784" i="9"/>
  <c r="P4785" i="9"/>
  <c r="P4786" i="9"/>
  <c r="P4787" i="9"/>
  <c r="P4788" i="9"/>
  <c r="P4789" i="9"/>
  <c r="P4790" i="9"/>
  <c r="P4791" i="9"/>
  <c r="P4792" i="9"/>
  <c r="P4793" i="9"/>
  <c r="P4794" i="9"/>
  <c r="P4795" i="9"/>
  <c r="P4796" i="9"/>
  <c r="P4797" i="9"/>
  <c r="P4798" i="9"/>
  <c r="P4799" i="9"/>
  <c r="P4800" i="9"/>
  <c r="P4801" i="9"/>
  <c r="P4802" i="9"/>
  <c r="P4803" i="9"/>
  <c r="P4804" i="9"/>
  <c r="P4805" i="9"/>
  <c r="P4806" i="9"/>
  <c r="P4807" i="9"/>
  <c r="P4808" i="9"/>
  <c r="P4809" i="9"/>
  <c r="P4810" i="9"/>
  <c r="P4811" i="9"/>
  <c r="P4812" i="9"/>
  <c r="P4813" i="9"/>
  <c r="P4814" i="9"/>
  <c r="P4815" i="9"/>
  <c r="P4816" i="9"/>
  <c r="P4817" i="9"/>
  <c r="P4818" i="9"/>
  <c r="P4819" i="9"/>
  <c r="P4820" i="9"/>
  <c r="P4821" i="9"/>
  <c r="P4822" i="9"/>
  <c r="P4823" i="9"/>
  <c r="P4824" i="9"/>
  <c r="P4825" i="9"/>
  <c r="P4826" i="9"/>
  <c r="P4827" i="9"/>
  <c r="P4828" i="9"/>
  <c r="P4829" i="9"/>
  <c r="P4830" i="9"/>
  <c r="P4831" i="9"/>
  <c r="P4832" i="9"/>
  <c r="P4833" i="9"/>
  <c r="P4834" i="9"/>
  <c r="P4835" i="9"/>
  <c r="P4836" i="9"/>
  <c r="P4837" i="9"/>
  <c r="P4838" i="9"/>
  <c r="P4839" i="9"/>
  <c r="P4840" i="9"/>
  <c r="P4841" i="9"/>
  <c r="P4842" i="9"/>
  <c r="P4843" i="9"/>
  <c r="P4844" i="9"/>
  <c r="P4845" i="9"/>
  <c r="P4846" i="9"/>
  <c r="P4847" i="9"/>
  <c r="P4848" i="9"/>
  <c r="P4849" i="9"/>
  <c r="P4850" i="9"/>
  <c r="P4851" i="9"/>
  <c r="P4852" i="9"/>
  <c r="P4853" i="9"/>
  <c r="P4854" i="9"/>
  <c r="P4855" i="9"/>
  <c r="P4856" i="9"/>
  <c r="P4857" i="9"/>
  <c r="P4858" i="9"/>
  <c r="P4859" i="9"/>
  <c r="P4860" i="9"/>
  <c r="P4861" i="9"/>
  <c r="P4862" i="9"/>
  <c r="P4863" i="9"/>
  <c r="P4864" i="9"/>
  <c r="P4865" i="9"/>
  <c r="P4866" i="9"/>
  <c r="P4867" i="9"/>
  <c r="P4868" i="9"/>
  <c r="P4869" i="9"/>
  <c r="P4870" i="9"/>
  <c r="P4871" i="9"/>
  <c r="P4872" i="9"/>
  <c r="P4873" i="9"/>
  <c r="P4874" i="9"/>
  <c r="P4875" i="9"/>
  <c r="P4876" i="9"/>
  <c r="P4877" i="9"/>
  <c r="P4878" i="9"/>
  <c r="P4879" i="9"/>
  <c r="P4880" i="9"/>
  <c r="P4881" i="9"/>
  <c r="P4882" i="9"/>
  <c r="P4883" i="9"/>
  <c r="P4884" i="9"/>
  <c r="P4885" i="9"/>
  <c r="P4886" i="9"/>
  <c r="P4887" i="9"/>
  <c r="P4888" i="9"/>
  <c r="P4889" i="9"/>
  <c r="P4890" i="9"/>
  <c r="P4891" i="9"/>
  <c r="P4892" i="9"/>
  <c r="P4893" i="9"/>
  <c r="P4894" i="9"/>
  <c r="P4895" i="9"/>
  <c r="P4896" i="9"/>
  <c r="P4897" i="9"/>
  <c r="P4898" i="9"/>
  <c r="P4899" i="9"/>
  <c r="P4900" i="9"/>
  <c r="P4901" i="9"/>
  <c r="P4902" i="9"/>
  <c r="P4903" i="9"/>
  <c r="P4904" i="9"/>
  <c r="P4905" i="9"/>
  <c r="P4906" i="9"/>
  <c r="P4907" i="9"/>
  <c r="P4908" i="9"/>
  <c r="P4909" i="9"/>
  <c r="P4910" i="9"/>
  <c r="P4911" i="9"/>
  <c r="P4912" i="9"/>
  <c r="P4913" i="9"/>
  <c r="P4914" i="9"/>
  <c r="P4915" i="9"/>
  <c r="P4916" i="9"/>
  <c r="P4917" i="9"/>
  <c r="P4918" i="9"/>
  <c r="P4919" i="9"/>
  <c r="P4920" i="9"/>
  <c r="P4921" i="9"/>
  <c r="P4922" i="9"/>
  <c r="P4923" i="9"/>
  <c r="P4924" i="9"/>
  <c r="P4925" i="9"/>
  <c r="P4926" i="9"/>
  <c r="P4927" i="9"/>
  <c r="P4928" i="9"/>
  <c r="P4929" i="9"/>
  <c r="P4930" i="9"/>
  <c r="P4931" i="9"/>
  <c r="P4932" i="9"/>
  <c r="P4933" i="9"/>
  <c r="P4934" i="9"/>
  <c r="P4935" i="9"/>
  <c r="P4936" i="9"/>
  <c r="P4937" i="9"/>
  <c r="P4938" i="9"/>
  <c r="P4939" i="9"/>
  <c r="P4940" i="9"/>
  <c r="P4941" i="9"/>
  <c r="P4942" i="9"/>
  <c r="P4943" i="9"/>
  <c r="P4944" i="9"/>
  <c r="P4945" i="9"/>
  <c r="P4946" i="9"/>
  <c r="P4947" i="9"/>
  <c r="P4948" i="9"/>
  <c r="P4949" i="9"/>
  <c r="P4950" i="9"/>
  <c r="P4951" i="9"/>
  <c r="P4952" i="9"/>
  <c r="P4953" i="9"/>
  <c r="P4954" i="9"/>
  <c r="P4955" i="9"/>
  <c r="P4956" i="9"/>
  <c r="P4957" i="9"/>
  <c r="P4958" i="9"/>
  <c r="P4959" i="9"/>
  <c r="P4960" i="9"/>
  <c r="P4961" i="9"/>
  <c r="P4962" i="9"/>
  <c r="P4963" i="9"/>
  <c r="P4964" i="9"/>
  <c r="P4965" i="9"/>
  <c r="P4966" i="9"/>
  <c r="P4967" i="9"/>
  <c r="P4968" i="9"/>
  <c r="P4969" i="9"/>
  <c r="P4970" i="9"/>
  <c r="P4971" i="9"/>
  <c r="P4972" i="9"/>
  <c r="P4973" i="9"/>
  <c r="P4974" i="9"/>
  <c r="P4975" i="9"/>
  <c r="P4976" i="9"/>
  <c r="P4977" i="9"/>
  <c r="P4978" i="9"/>
  <c r="P4979" i="9"/>
  <c r="P4980" i="9"/>
  <c r="P4981" i="9"/>
  <c r="P4982" i="9"/>
  <c r="P4983" i="9"/>
  <c r="P4984" i="9"/>
  <c r="P4985" i="9"/>
  <c r="P4986" i="9"/>
  <c r="P4987" i="9"/>
  <c r="P4988" i="9"/>
  <c r="P4989" i="9"/>
  <c r="P4990" i="9"/>
  <c r="P4991" i="9"/>
  <c r="P4992" i="9"/>
  <c r="P4993" i="9"/>
  <c r="P4994" i="9"/>
  <c r="P4995" i="9"/>
  <c r="P4996" i="9"/>
  <c r="P4997" i="9"/>
  <c r="P4998" i="9"/>
  <c r="P4999" i="9"/>
  <c r="P5000" i="9"/>
  <c r="P5001" i="9"/>
  <c r="P5002" i="9"/>
  <c r="P5003" i="9"/>
  <c r="P5004" i="9"/>
  <c r="P5005" i="9"/>
  <c r="P5006" i="9"/>
  <c r="P5007" i="9"/>
  <c r="P5008" i="9"/>
  <c r="P5009" i="9"/>
  <c r="P5010" i="9"/>
  <c r="P5011" i="9"/>
  <c r="P5012" i="9"/>
  <c r="P5013" i="9"/>
  <c r="P5014" i="9"/>
  <c r="P5015" i="9"/>
  <c r="P5016" i="9"/>
  <c r="P5017" i="9"/>
  <c r="P5018" i="9"/>
  <c r="P5019" i="9"/>
  <c r="P5020" i="9"/>
  <c r="P5021" i="9"/>
  <c r="P5022" i="9"/>
  <c r="P5023" i="9"/>
  <c r="P5024" i="9"/>
  <c r="P5025" i="9"/>
  <c r="P5026" i="9"/>
  <c r="P5027" i="9"/>
  <c r="P5028" i="9"/>
  <c r="P5029" i="9"/>
  <c r="P5030" i="9"/>
  <c r="P5031" i="9"/>
  <c r="P5032" i="9"/>
  <c r="P5033" i="9"/>
  <c r="P5034" i="9"/>
  <c r="P5035" i="9"/>
  <c r="P5036" i="9"/>
  <c r="P5037" i="9"/>
  <c r="P5038" i="9"/>
  <c r="P5039" i="9"/>
  <c r="P5040" i="9"/>
  <c r="P5041" i="9"/>
  <c r="P5042" i="9"/>
  <c r="P5043" i="9"/>
  <c r="P5044" i="9"/>
  <c r="P5045" i="9"/>
  <c r="P5046" i="9"/>
  <c r="P5047" i="9"/>
  <c r="P5048" i="9"/>
  <c r="P5049" i="9"/>
  <c r="P5050" i="9"/>
  <c r="P5051" i="9"/>
  <c r="P5052" i="9"/>
  <c r="P5053" i="9"/>
  <c r="P5054" i="9"/>
  <c r="P5055" i="9"/>
  <c r="P5056" i="9"/>
  <c r="P5057" i="9"/>
  <c r="P5058" i="9"/>
  <c r="P5059" i="9"/>
  <c r="P5060" i="9"/>
  <c r="P5061" i="9"/>
  <c r="P5062" i="9"/>
  <c r="P5063" i="9"/>
  <c r="P5064" i="9"/>
  <c r="P5065" i="9"/>
  <c r="P5066" i="9"/>
  <c r="P5067" i="9"/>
  <c r="P5068" i="9"/>
  <c r="P5069" i="9"/>
  <c r="P5070" i="9"/>
  <c r="P5071" i="9"/>
  <c r="P5072" i="9"/>
  <c r="P5073" i="9"/>
  <c r="P5074" i="9"/>
  <c r="P5075" i="9"/>
  <c r="P5076" i="9"/>
  <c r="P5077" i="9"/>
  <c r="P5078" i="9"/>
  <c r="P5079" i="9"/>
  <c r="P5080" i="9"/>
  <c r="P5081" i="9"/>
  <c r="P5082" i="9"/>
  <c r="P5083" i="9"/>
  <c r="P5084" i="9"/>
  <c r="P5085" i="9"/>
  <c r="P5086" i="9"/>
  <c r="P5087" i="9"/>
  <c r="P5088" i="9"/>
  <c r="P5089" i="9"/>
  <c r="P5090" i="9"/>
  <c r="P5091" i="9"/>
  <c r="P5092" i="9"/>
  <c r="P5093" i="9"/>
  <c r="P5094" i="9"/>
  <c r="P5095" i="9"/>
  <c r="P5096" i="9"/>
  <c r="P5097" i="9"/>
  <c r="P5098" i="9"/>
  <c r="P5099" i="9"/>
  <c r="P5100" i="9"/>
  <c r="P5101" i="9"/>
  <c r="P5102" i="9"/>
  <c r="P5103" i="9"/>
  <c r="P5104" i="9"/>
  <c r="P5105" i="9"/>
  <c r="P5106" i="9"/>
  <c r="P5107" i="9"/>
  <c r="P5108" i="9"/>
  <c r="P5109" i="9"/>
  <c r="P5110" i="9"/>
  <c r="P5111" i="9"/>
  <c r="P5112" i="9"/>
  <c r="P5113" i="9"/>
  <c r="P5114" i="9"/>
  <c r="P5115" i="9"/>
  <c r="P5116" i="9"/>
  <c r="P5117" i="9"/>
  <c r="P5118" i="9"/>
  <c r="P5119" i="9"/>
  <c r="P5120" i="9"/>
  <c r="P5121" i="9"/>
  <c r="P5122" i="9"/>
  <c r="P5123" i="9"/>
  <c r="P5124" i="9"/>
  <c r="P5125" i="9"/>
  <c r="P5126" i="9"/>
  <c r="P5127" i="9"/>
  <c r="P5128" i="9"/>
  <c r="P5129" i="9"/>
  <c r="P5130" i="9"/>
  <c r="P5131" i="9"/>
  <c r="P5132" i="9"/>
  <c r="P5133" i="9"/>
  <c r="P5134" i="9"/>
  <c r="P5135" i="9"/>
  <c r="P5136" i="9"/>
  <c r="P5137" i="9"/>
  <c r="P5138" i="9"/>
  <c r="P5139" i="9"/>
  <c r="P5140" i="9"/>
  <c r="P5141" i="9"/>
  <c r="P5142" i="9"/>
  <c r="P5143" i="9"/>
  <c r="P5144" i="9"/>
  <c r="P5145" i="9"/>
  <c r="P5146" i="9"/>
  <c r="P5147" i="9"/>
  <c r="P5148" i="9"/>
  <c r="P5149" i="9"/>
  <c r="P5150" i="9"/>
  <c r="P5151" i="9"/>
  <c r="P5152" i="9"/>
  <c r="P5153" i="9"/>
  <c r="P5154" i="9"/>
  <c r="P5155" i="9"/>
  <c r="P5156" i="9"/>
  <c r="P5157" i="9"/>
  <c r="P5158" i="9"/>
  <c r="P5159" i="9"/>
  <c r="P5160" i="9"/>
  <c r="P5161" i="9"/>
  <c r="P5162" i="9"/>
  <c r="P5163" i="9"/>
  <c r="P5164" i="9"/>
  <c r="P5165" i="9"/>
  <c r="P5166" i="9"/>
  <c r="P5167" i="9"/>
  <c r="P5168" i="9"/>
  <c r="P5169" i="9"/>
  <c r="P5170" i="9"/>
  <c r="P5171" i="9"/>
  <c r="P5172" i="9"/>
  <c r="P5173" i="9"/>
  <c r="P5174" i="9"/>
  <c r="P5175" i="9"/>
  <c r="P5176" i="9"/>
  <c r="P5177" i="9"/>
  <c r="P5178" i="9"/>
  <c r="P5179" i="9"/>
  <c r="P5180" i="9"/>
  <c r="P5181" i="9"/>
  <c r="P5182" i="9"/>
  <c r="P5183" i="9"/>
  <c r="P5184" i="9"/>
  <c r="P5185" i="9"/>
  <c r="P5186" i="9"/>
  <c r="P5187" i="9"/>
  <c r="P5188" i="9"/>
  <c r="P5189" i="9"/>
  <c r="P5190" i="9"/>
  <c r="P5191" i="9"/>
  <c r="P5192" i="9"/>
  <c r="P5193" i="9"/>
  <c r="P5194" i="9"/>
  <c r="P5195" i="9"/>
  <c r="P5196" i="9"/>
  <c r="P5197" i="9"/>
  <c r="P5198" i="9"/>
  <c r="P5199" i="9"/>
  <c r="P5200" i="9"/>
  <c r="P5201" i="9"/>
  <c r="P5202" i="9"/>
  <c r="P5203" i="9"/>
  <c r="P5204" i="9"/>
  <c r="P5205" i="9"/>
  <c r="P5206" i="9"/>
  <c r="P5207" i="9"/>
  <c r="P5208" i="9"/>
  <c r="P5209" i="9"/>
  <c r="P5210" i="9"/>
  <c r="P5211" i="9"/>
  <c r="P5212" i="9"/>
  <c r="P5213" i="9"/>
  <c r="P5214" i="9"/>
  <c r="P5215" i="9"/>
  <c r="P5216" i="9"/>
  <c r="P5217" i="9"/>
  <c r="P5218" i="9"/>
  <c r="P5219" i="9"/>
  <c r="P5220" i="9"/>
  <c r="P5221" i="9"/>
  <c r="P5222" i="9"/>
  <c r="P5223" i="9"/>
  <c r="P5224" i="9"/>
  <c r="P5225" i="9"/>
  <c r="P5226" i="9"/>
  <c r="P5227" i="9"/>
  <c r="P5228" i="9"/>
  <c r="P5229" i="9"/>
  <c r="P5230" i="9"/>
  <c r="P5231" i="9"/>
  <c r="P5232" i="9"/>
  <c r="P5233" i="9"/>
  <c r="P5234" i="9"/>
  <c r="P5235" i="9"/>
  <c r="P5236" i="9"/>
  <c r="P5237" i="9"/>
  <c r="P5238" i="9"/>
  <c r="P5239" i="9"/>
  <c r="P5240" i="9"/>
  <c r="P5241" i="9"/>
  <c r="P5242" i="9"/>
  <c r="P5243" i="9"/>
  <c r="P5244" i="9"/>
  <c r="P5245" i="9"/>
  <c r="P5246" i="9"/>
  <c r="P5247" i="9"/>
  <c r="P5248" i="9"/>
  <c r="P5249" i="9"/>
  <c r="P5250" i="9"/>
  <c r="P5251" i="9"/>
  <c r="P5252" i="9"/>
  <c r="P5253" i="9"/>
  <c r="P5254" i="9"/>
  <c r="P5255" i="9"/>
  <c r="P5256" i="9"/>
  <c r="P5257" i="9"/>
  <c r="P5258" i="9"/>
  <c r="P5259" i="9"/>
  <c r="P5260" i="9"/>
  <c r="P5261" i="9"/>
  <c r="P5262" i="9"/>
  <c r="P5263" i="9"/>
  <c r="P5264" i="9"/>
  <c r="P5265" i="9"/>
  <c r="P5266" i="9"/>
  <c r="P5267" i="9"/>
  <c r="P5268" i="9"/>
  <c r="P5269" i="9"/>
  <c r="P5270" i="9"/>
  <c r="P5271" i="9"/>
  <c r="P5272" i="9"/>
  <c r="P5273" i="9"/>
  <c r="P5274" i="9"/>
  <c r="P5275" i="9"/>
  <c r="P5276" i="9"/>
  <c r="P5277" i="9"/>
  <c r="P5278" i="9"/>
  <c r="P5279" i="9"/>
  <c r="P5280" i="9"/>
  <c r="P5281" i="9"/>
  <c r="P5282" i="9"/>
  <c r="P5283" i="9"/>
  <c r="P5284" i="9"/>
  <c r="P5285" i="9"/>
  <c r="P5286" i="9"/>
  <c r="P5287" i="9"/>
  <c r="P5288" i="9"/>
  <c r="P5289" i="9"/>
  <c r="P5290" i="9"/>
  <c r="P5291" i="9"/>
  <c r="P5292" i="9"/>
  <c r="P5293" i="9"/>
  <c r="P5294" i="9"/>
  <c r="P5295" i="9"/>
  <c r="P5296" i="9"/>
  <c r="P5297" i="9"/>
  <c r="P5298" i="9"/>
  <c r="P5299" i="9"/>
  <c r="P5300" i="9"/>
  <c r="P5301" i="9"/>
  <c r="P5302" i="9"/>
  <c r="P5303" i="9"/>
  <c r="P5304" i="9"/>
  <c r="P5305" i="9"/>
  <c r="P5306" i="9"/>
  <c r="P5307" i="9"/>
  <c r="P5308" i="9"/>
  <c r="P5309" i="9"/>
  <c r="P5310" i="9"/>
  <c r="P5311" i="9"/>
  <c r="P5312" i="9"/>
  <c r="P5313" i="9"/>
  <c r="P5314" i="9"/>
  <c r="P5315" i="9"/>
  <c r="P5316" i="9"/>
  <c r="P5317" i="9"/>
  <c r="P5318" i="9"/>
  <c r="P5319" i="9"/>
  <c r="P5320" i="9"/>
  <c r="P5321" i="9"/>
  <c r="P5322" i="9"/>
  <c r="P5323" i="9"/>
  <c r="P5324" i="9"/>
  <c r="P5325" i="9"/>
  <c r="P5326" i="9"/>
  <c r="P5327" i="9"/>
  <c r="P5328" i="9"/>
  <c r="P5329" i="9"/>
  <c r="P5330" i="9"/>
  <c r="P5331" i="9"/>
  <c r="P5332" i="9"/>
  <c r="P5333" i="9"/>
  <c r="P5334" i="9"/>
  <c r="P5335" i="9"/>
  <c r="P5336" i="9"/>
  <c r="P5337" i="9"/>
  <c r="P5338" i="9"/>
  <c r="P5339" i="9"/>
  <c r="P5340" i="9"/>
  <c r="P5341" i="9"/>
  <c r="P5342" i="9"/>
  <c r="P5343" i="9"/>
  <c r="P5344" i="9"/>
  <c r="P5345" i="9"/>
  <c r="P5346" i="9"/>
  <c r="P5347" i="9"/>
  <c r="P5348" i="9"/>
  <c r="P5349" i="9"/>
  <c r="P5350" i="9"/>
  <c r="P5351" i="9"/>
  <c r="P5352" i="9"/>
  <c r="P5353" i="9"/>
  <c r="P5354" i="9"/>
  <c r="P5355" i="9"/>
  <c r="P5356" i="9"/>
  <c r="P5357" i="9"/>
  <c r="P5358" i="9"/>
  <c r="P5359" i="9"/>
  <c r="P5360" i="9"/>
  <c r="P5361" i="9"/>
  <c r="P5362" i="9"/>
  <c r="P5363" i="9"/>
  <c r="P5364" i="9"/>
  <c r="P5365" i="9"/>
  <c r="P5366" i="9"/>
  <c r="P5367" i="9"/>
  <c r="P5368" i="9"/>
  <c r="P5369" i="9"/>
  <c r="P5370" i="9"/>
  <c r="P5371" i="9"/>
  <c r="P5372" i="9"/>
  <c r="P5373" i="9"/>
  <c r="P5374" i="9"/>
  <c r="P5375" i="9"/>
  <c r="P5376" i="9"/>
  <c r="P5377" i="9"/>
  <c r="P5378" i="9"/>
  <c r="P5379" i="9"/>
  <c r="P5380" i="9"/>
  <c r="P5381" i="9"/>
  <c r="P5382" i="9"/>
  <c r="P5383" i="9"/>
  <c r="P5384" i="9"/>
  <c r="P5385" i="9"/>
  <c r="P5386" i="9"/>
  <c r="P5387" i="9"/>
  <c r="P5388" i="9"/>
  <c r="P5389" i="9"/>
  <c r="P5390" i="9"/>
  <c r="P5391" i="9"/>
  <c r="P5392" i="9"/>
  <c r="P5393" i="9"/>
  <c r="P5394" i="9"/>
  <c r="P5395" i="9"/>
  <c r="P5396" i="9"/>
  <c r="P5397" i="9"/>
  <c r="P5398" i="9"/>
  <c r="P5399" i="9"/>
  <c r="P5400" i="9"/>
  <c r="P5401" i="9"/>
  <c r="P5402" i="9"/>
  <c r="P5403" i="9"/>
  <c r="P5404" i="9"/>
  <c r="P5405" i="9"/>
  <c r="P5406" i="9"/>
  <c r="P5407" i="9"/>
  <c r="P5408" i="9"/>
  <c r="P5409" i="9"/>
  <c r="P5410" i="9"/>
  <c r="P5411" i="9"/>
  <c r="P5412" i="9"/>
  <c r="P5413" i="9"/>
  <c r="P5414" i="9"/>
  <c r="P5415" i="9"/>
  <c r="P5416" i="9"/>
  <c r="P5417" i="9"/>
  <c r="P5418" i="9"/>
  <c r="P5419" i="9"/>
  <c r="P5420" i="9"/>
  <c r="P5421" i="9"/>
  <c r="P5422" i="9"/>
  <c r="P5423" i="9"/>
  <c r="P5424" i="9"/>
  <c r="P5425" i="9"/>
  <c r="P5426" i="9"/>
  <c r="P5427" i="9"/>
  <c r="P5428" i="9"/>
  <c r="P5429" i="9"/>
  <c r="P5430" i="9"/>
  <c r="P5431" i="9"/>
  <c r="P5432" i="9"/>
  <c r="P5433" i="9"/>
  <c r="P5434" i="9"/>
  <c r="P5435" i="9"/>
  <c r="P5436" i="9"/>
  <c r="P5437" i="9"/>
  <c r="P5438" i="9"/>
  <c r="P5439" i="9"/>
  <c r="P5440" i="9"/>
  <c r="P5441" i="9"/>
  <c r="P5442" i="9"/>
  <c r="P5443" i="9"/>
  <c r="P5444" i="9"/>
  <c r="P5445" i="9"/>
  <c r="P5446" i="9"/>
  <c r="P5447" i="9"/>
  <c r="P5448" i="9"/>
  <c r="P5449" i="9"/>
  <c r="P5450" i="9"/>
  <c r="P5451" i="9"/>
  <c r="P5452" i="9"/>
  <c r="P5453" i="9"/>
  <c r="P5454" i="9"/>
  <c r="P5455" i="9"/>
  <c r="P5456" i="9"/>
  <c r="P5457" i="9"/>
  <c r="P5458" i="9"/>
  <c r="P5459" i="9"/>
  <c r="P5460" i="9"/>
  <c r="P5461" i="9"/>
  <c r="P5462" i="9"/>
  <c r="P5463" i="9"/>
  <c r="P5464" i="9"/>
  <c r="P5465" i="9"/>
  <c r="P5466" i="9"/>
  <c r="P5467" i="9"/>
  <c r="P5468" i="9"/>
  <c r="P5469" i="9"/>
  <c r="P5470" i="9"/>
  <c r="P5471" i="9"/>
  <c r="P5472" i="9"/>
  <c r="P5473" i="9"/>
  <c r="P5474" i="9"/>
  <c r="P5475" i="9"/>
  <c r="P5476" i="9"/>
  <c r="P5477" i="9"/>
  <c r="P5478" i="9"/>
  <c r="P5479" i="9"/>
  <c r="P5480" i="9"/>
  <c r="P5481" i="9"/>
  <c r="P5482" i="9"/>
  <c r="P5483" i="9"/>
  <c r="P5484" i="9"/>
  <c r="P5485" i="9"/>
  <c r="P5486" i="9"/>
  <c r="P5487" i="9"/>
  <c r="P5488" i="9"/>
  <c r="P5489" i="9"/>
  <c r="P5490" i="9"/>
  <c r="P5491" i="9"/>
  <c r="P5492" i="9"/>
  <c r="P5493" i="9"/>
  <c r="P5494" i="9"/>
  <c r="P5495" i="9"/>
  <c r="P5496" i="9"/>
  <c r="P5497" i="9"/>
  <c r="P5498" i="9"/>
  <c r="P5499" i="9"/>
  <c r="P5500" i="9"/>
  <c r="P5501" i="9"/>
  <c r="P5502" i="9"/>
  <c r="P5503" i="9"/>
  <c r="P5504" i="9"/>
  <c r="P5505" i="9"/>
  <c r="P5506" i="9"/>
  <c r="P5507" i="9"/>
  <c r="P4" i="8"/>
  <c r="P5" i="8"/>
  <c r="P6" i="8"/>
  <c r="P7" i="8"/>
  <c r="P8" i="8"/>
  <c r="P9" i="8"/>
  <c r="P10" i="8"/>
  <c r="P11" i="8"/>
  <c r="P12" i="8"/>
  <c r="P13" i="8"/>
  <c r="P14" i="8"/>
  <c r="P15" i="8"/>
  <c r="P16" i="8"/>
  <c r="P17" i="8"/>
  <c r="P18" i="8"/>
  <c r="P19" i="8"/>
  <c r="P20" i="8"/>
  <c r="P21" i="8"/>
  <c r="P22" i="8"/>
  <c r="P23" i="8"/>
  <c r="P24" i="8"/>
  <c r="P25" i="8"/>
  <c r="P26" i="8"/>
  <c r="P27" i="8"/>
  <c r="P28" i="8"/>
  <c r="P29" i="8"/>
  <c r="P30" i="8"/>
  <c r="P31" i="8"/>
  <c r="P32" i="8"/>
  <c r="P33" i="8"/>
  <c r="P34" i="8"/>
  <c r="P35" i="8"/>
  <c r="P36" i="8"/>
  <c r="P37" i="8"/>
  <c r="P38" i="8"/>
  <c r="P39" i="8"/>
  <c r="P40" i="8"/>
  <c r="P41" i="8"/>
  <c r="P42" i="8"/>
  <c r="P43" i="8"/>
  <c r="P44" i="8"/>
  <c r="P45" i="8"/>
  <c r="P46" i="8"/>
  <c r="P47" i="8"/>
  <c r="P48" i="8"/>
  <c r="P49" i="8"/>
  <c r="P50" i="8"/>
  <c r="P51" i="8"/>
  <c r="P52" i="8"/>
  <c r="P53" i="8"/>
  <c r="P54" i="8"/>
  <c r="P55" i="8"/>
  <c r="P56" i="8"/>
  <c r="P57" i="8"/>
  <c r="P58" i="8"/>
  <c r="P59" i="8"/>
  <c r="P60" i="8"/>
  <c r="P61" i="8"/>
  <c r="P62" i="8"/>
  <c r="P63" i="8"/>
  <c r="P64" i="8"/>
  <c r="P65" i="8"/>
  <c r="P66" i="8"/>
  <c r="P67" i="8"/>
  <c r="P68" i="8"/>
  <c r="P69" i="8"/>
  <c r="P70" i="8"/>
  <c r="P71" i="8"/>
  <c r="P72" i="8"/>
  <c r="P73" i="8"/>
  <c r="P74" i="8"/>
  <c r="P75" i="8"/>
  <c r="P76" i="8"/>
  <c r="P77" i="8"/>
  <c r="P78" i="8"/>
  <c r="P79" i="8"/>
  <c r="P80" i="8"/>
  <c r="P81" i="8"/>
  <c r="P82" i="8"/>
  <c r="P83" i="8"/>
  <c r="P84" i="8"/>
  <c r="P85" i="8"/>
  <c r="P86" i="8"/>
  <c r="P87" i="8"/>
  <c r="P88" i="8"/>
  <c r="P89" i="8"/>
  <c r="P90" i="8"/>
  <c r="P91" i="8"/>
  <c r="P92" i="8"/>
  <c r="P93" i="8"/>
  <c r="P94" i="8"/>
  <c r="P95" i="8"/>
  <c r="P96" i="8"/>
  <c r="P97" i="8"/>
  <c r="P98" i="8"/>
  <c r="P99" i="8"/>
  <c r="P100" i="8"/>
  <c r="P101" i="8"/>
  <c r="P102" i="8"/>
  <c r="P103" i="8"/>
  <c r="P104" i="8"/>
  <c r="P105" i="8"/>
  <c r="P106" i="8"/>
  <c r="P107" i="8"/>
  <c r="P108" i="8"/>
  <c r="P109" i="8"/>
  <c r="P110" i="8"/>
  <c r="P111" i="8"/>
  <c r="P112" i="8"/>
  <c r="P113" i="8"/>
  <c r="P114" i="8"/>
  <c r="P115" i="8"/>
  <c r="P116" i="8"/>
  <c r="P117" i="8"/>
  <c r="P118" i="8"/>
  <c r="P119" i="8"/>
  <c r="P120" i="8"/>
  <c r="P121" i="8"/>
  <c r="P122" i="8"/>
  <c r="P123" i="8"/>
  <c r="P124" i="8"/>
  <c r="P125" i="8"/>
  <c r="P126" i="8"/>
  <c r="P127" i="8"/>
  <c r="P128" i="8"/>
  <c r="P129" i="8"/>
  <c r="P130" i="8"/>
  <c r="P131" i="8"/>
  <c r="P132" i="8"/>
  <c r="P133" i="8"/>
  <c r="P134" i="8"/>
  <c r="P135" i="8"/>
  <c r="P136" i="8"/>
  <c r="P137" i="8"/>
  <c r="P138" i="8"/>
  <c r="P139" i="8"/>
  <c r="P140" i="8"/>
  <c r="P141" i="8"/>
  <c r="P142" i="8"/>
  <c r="P143" i="8"/>
  <c r="P144" i="8"/>
  <c r="P145" i="8"/>
  <c r="P146" i="8"/>
  <c r="P147" i="8"/>
  <c r="P148" i="8"/>
  <c r="P149" i="8"/>
  <c r="P150" i="8"/>
  <c r="P151" i="8"/>
  <c r="P152" i="8"/>
  <c r="P153" i="8"/>
  <c r="P154" i="8"/>
  <c r="P155" i="8"/>
  <c r="P156" i="8"/>
  <c r="P157" i="8"/>
  <c r="P158" i="8"/>
  <c r="P159" i="8"/>
  <c r="P160" i="8"/>
  <c r="P161" i="8"/>
  <c r="P162" i="8"/>
  <c r="P163" i="8"/>
  <c r="P164" i="8"/>
  <c r="P165" i="8"/>
  <c r="P166" i="8"/>
  <c r="P167" i="8"/>
  <c r="P168" i="8"/>
  <c r="P169" i="8"/>
  <c r="P170" i="8"/>
  <c r="P171" i="8"/>
  <c r="P172" i="8"/>
  <c r="P173" i="8"/>
  <c r="P174" i="8"/>
  <c r="P175" i="8"/>
  <c r="P176" i="8"/>
  <c r="P177" i="8"/>
  <c r="P178" i="8"/>
  <c r="P179" i="8"/>
  <c r="P180" i="8"/>
  <c r="P181" i="8"/>
  <c r="P182" i="8"/>
  <c r="P183" i="8"/>
  <c r="P184" i="8"/>
  <c r="P185" i="8"/>
  <c r="P186" i="8"/>
  <c r="P187" i="8"/>
  <c r="P188" i="8"/>
  <c r="P189" i="8"/>
  <c r="P190" i="8"/>
  <c r="P191" i="8"/>
  <c r="P192" i="8"/>
  <c r="P193" i="8"/>
  <c r="P194" i="8"/>
  <c r="P195" i="8"/>
  <c r="P196" i="8"/>
  <c r="P197" i="8"/>
  <c r="P198" i="8"/>
  <c r="P199" i="8"/>
  <c r="P200" i="8"/>
  <c r="P201" i="8"/>
  <c r="P202" i="8"/>
  <c r="P203" i="8"/>
  <c r="P204" i="8"/>
  <c r="P205" i="8"/>
  <c r="P206" i="8"/>
  <c r="P207" i="8"/>
  <c r="P208" i="8"/>
  <c r="P209" i="8"/>
  <c r="P210" i="8"/>
  <c r="P211" i="8"/>
  <c r="P212" i="8"/>
  <c r="P213" i="8"/>
  <c r="P214" i="8"/>
  <c r="P215" i="8"/>
  <c r="P216" i="8"/>
  <c r="P217" i="8"/>
  <c r="P218" i="8"/>
  <c r="P219" i="8"/>
  <c r="P220" i="8"/>
  <c r="P221" i="8"/>
  <c r="P222" i="8"/>
  <c r="P223" i="8"/>
  <c r="P224" i="8"/>
  <c r="P225" i="8"/>
  <c r="P226" i="8"/>
  <c r="P227" i="8"/>
  <c r="P228" i="8"/>
  <c r="P229" i="8"/>
  <c r="P230" i="8"/>
  <c r="P231" i="8"/>
  <c r="P232" i="8"/>
  <c r="P233" i="8"/>
  <c r="P234" i="8"/>
  <c r="P235" i="8"/>
  <c r="P236" i="8"/>
  <c r="P237" i="8"/>
  <c r="P238" i="8"/>
  <c r="P239" i="8"/>
  <c r="P240" i="8"/>
  <c r="P241" i="8"/>
  <c r="P242" i="8"/>
  <c r="P243" i="8"/>
  <c r="P244" i="8"/>
  <c r="P245" i="8"/>
  <c r="P246" i="8"/>
  <c r="P247" i="8"/>
  <c r="P248" i="8"/>
  <c r="P249" i="8"/>
  <c r="P250" i="8"/>
  <c r="P251" i="8"/>
  <c r="P252" i="8"/>
  <c r="P253" i="8"/>
  <c r="P254" i="8"/>
  <c r="P255" i="8"/>
  <c r="P256" i="8"/>
  <c r="P257" i="8"/>
  <c r="P258" i="8"/>
  <c r="P259" i="8"/>
  <c r="P260" i="8"/>
  <c r="P261" i="8"/>
  <c r="P262" i="8"/>
  <c r="P263" i="8"/>
  <c r="P264" i="8"/>
  <c r="P265" i="8"/>
  <c r="P266" i="8"/>
  <c r="P267" i="8"/>
  <c r="P268" i="8"/>
  <c r="P269" i="8"/>
  <c r="P270" i="8"/>
  <c r="P271" i="8"/>
  <c r="P272" i="8"/>
  <c r="P273" i="8"/>
  <c r="P274" i="8"/>
  <c r="P275" i="8"/>
  <c r="P276" i="8"/>
  <c r="P277" i="8"/>
  <c r="P278" i="8"/>
  <c r="P279" i="8"/>
  <c r="P280" i="8"/>
  <c r="P281" i="8"/>
  <c r="P282" i="8"/>
  <c r="P283" i="8"/>
  <c r="P284" i="8"/>
  <c r="P285" i="8"/>
  <c r="P286" i="8"/>
  <c r="P287" i="8"/>
  <c r="P288" i="8"/>
  <c r="P289" i="8"/>
  <c r="P290" i="8"/>
  <c r="P291" i="8"/>
  <c r="P292" i="8"/>
  <c r="P293" i="8"/>
  <c r="P294" i="8"/>
  <c r="P295" i="8"/>
  <c r="P296" i="8"/>
  <c r="P297" i="8"/>
  <c r="P298" i="8"/>
  <c r="P299" i="8"/>
  <c r="P300" i="8"/>
  <c r="P301" i="8"/>
  <c r="P302" i="8"/>
  <c r="P303" i="8"/>
  <c r="P304" i="8"/>
  <c r="P305" i="8"/>
  <c r="P306" i="8"/>
  <c r="P307" i="8"/>
  <c r="P308" i="8"/>
  <c r="P309" i="8"/>
  <c r="P310" i="8"/>
  <c r="P311" i="8"/>
  <c r="P312" i="8"/>
  <c r="P313" i="8"/>
  <c r="P314" i="8"/>
  <c r="P315" i="8"/>
  <c r="P316" i="8"/>
  <c r="P317" i="8"/>
  <c r="P318" i="8"/>
  <c r="P319" i="8"/>
  <c r="P320" i="8"/>
  <c r="P321" i="8"/>
  <c r="P322" i="8"/>
  <c r="P323" i="8"/>
  <c r="P324" i="8"/>
  <c r="P325" i="8"/>
  <c r="P326" i="8"/>
  <c r="P327" i="8"/>
  <c r="P328" i="8"/>
  <c r="P329" i="8"/>
  <c r="P330" i="8"/>
  <c r="P331" i="8"/>
  <c r="P332" i="8"/>
  <c r="P333" i="8"/>
  <c r="P334" i="8"/>
  <c r="P335" i="8"/>
  <c r="P336" i="8"/>
  <c r="P337" i="8"/>
  <c r="P338" i="8"/>
  <c r="P339" i="8"/>
  <c r="P340" i="8"/>
  <c r="P341" i="8"/>
  <c r="P342" i="8"/>
  <c r="P343" i="8"/>
  <c r="P344" i="8"/>
  <c r="P345" i="8"/>
  <c r="P346" i="8"/>
  <c r="P347" i="8"/>
  <c r="P348" i="8"/>
  <c r="P349" i="8"/>
  <c r="P350" i="8"/>
  <c r="P351" i="8"/>
  <c r="P352" i="8"/>
  <c r="P353" i="8"/>
  <c r="P354" i="8"/>
  <c r="P355" i="8"/>
  <c r="P356" i="8"/>
  <c r="P357" i="8"/>
  <c r="P358" i="8"/>
  <c r="P359" i="8"/>
  <c r="P360" i="8"/>
  <c r="P361" i="8"/>
  <c r="P362" i="8"/>
  <c r="P363" i="8"/>
  <c r="P364" i="8"/>
  <c r="P365" i="8"/>
  <c r="P366" i="8"/>
  <c r="P367" i="8"/>
  <c r="P368" i="8"/>
  <c r="P369" i="8"/>
  <c r="P370" i="8"/>
  <c r="P371" i="8"/>
  <c r="P372" i="8"/>
  <c r="P373" i="8"/>
  <c r="P374" i="8"/>
  <c r="P375" i="8"/>
  <c r="P376" i="8"/>
  <c r="P377" i="8"/>
  <c r="P378" i="8"/>
  <c r="P379" i="8"/>
  <c r="P380" i="8"/>
  <c r="P381" i="8"/>
  <c r="P382" i="8"/>
  <c r="P383" i="8"/>
  <c r="P384" i="8"/>
  <c r="P385" i="8"/>
  <c r="P386" i="8"/>
  <c r="P387" i="8"/>
  <c r="P388" i="8"/>
  <c r="P389" i="8"/>
  <c r="P390" i="8"/>
  <c r="P391" i="8"/>
  <c r="P392" i="8"/>
  <c r="P393" i="8"/>
  <c r="P394" i="8"/>
  <c r="P395" i="8"/>
  <c r="P396" i="8"/>
  <c r="P397" i="8"/>
  <c r="P398" i="8"/>
  <c r="P399" i="8"/>
  <c r="P400" i="8"/>
  <c r="P401" i="8"/>
  <c r="P402" i="8"/>
  <c r="P403" i="8"/>
  <c r="P404" i="8"/>
  <c r="P405" i="8"/>
  <c r="P406" i="8"/>
  <c r="P407" i="8"/>
  <c r="P408" i="8"/>
  <c r="P409" i="8"/>
  <c r="P410" i="8"/>
  <c r="P411" i="8"/>
  <c r="P412" i="8"/>
  <c r="P413" i="8"/>
  <c r="P414" i="8"/>
  <c r="P415" i="8"/>
  <c r="P416" i="8"/>
  <c r="P417" i="8"/>
  <c r="P418" i="8"/>
  <c r="P419" i="8"/>
  <c r="P420" i="8"/>
  <c r="P421" i="8"/>
  <c r="P422" i="8"/>
  <c r="P423" i="8"/>
  <c r="P424" i="8"/>
  <c r="P425" i="8"/>
  <c r="P426" i="8"/>
  <c r="P427" i="8"/>
  <c r="P428" i="8"/>
  <c r="P429" i="8"/>
  <c r="P430" i="8"/>
  <c r="P431" i="8"/>
  <c r="P432" i="8"/>
  <c r="P433" i="8"/>
  <c r="P434" i="8"/>
  <c r="P435" i="8"/>
  <c r="P436" i="8"/>
  <c r="P437" i="8"/>
  <c r="P438" i="8"/>
  <c r="P439" i="8"/>
  <c r="P440" i="8"/>
  <c r="P441" i="8"/>
  <c r="P442" i="8"/>
  <c r="P443" i="8"/>
  <c r="P444" i="8"/>
  <c r="P445" i="8"/>
  <c r="P446" i="8"/>
  <c r="P447" i="8"/>
  <c r="P448" i="8"/>
  <c r="P449" i="8"/>
  <c r="P450" i="8"/>
  <c r="P451" i="8"/>
  <c r="P452" i="8"/>
  <c r="P453" i="8"/>
  <c r="P454" i="8"/>
  <c r="P455" i="8"/>
  <c r="P456" i="8"/>
  <c r="P457" i="8"/>
  <c r="P458" i="8"/>
  <c r="P459" i="8"/>
  <c r="P460" i="8"/>
  <c r="P461" i="8"/>
  <c r="P462" i="8"/>
  <c r="P463" i="8"/>
  <c r="P464" i="8"/>
  <c r="P465" i="8"/>
  <c r="P466" i="8"/>
  <c r="P467" i="8"/>
  <c r="P468" i="8"/>
  <c r="P469" i="8"/>
  <c r="P470" i="8"/>
  <c r="P471" i="8"/>
  <c r="P472" i="8"/>
  <c r="P473" i="8"/>
  <c r="P474" i="8"/>
  <c r="P475" i="8"/>
  <c r="P476" i="8"/>
  <c r="P477" i="8"/>
  <c r="P478" i="8"/>
  <c r="P479" i="8"/>
  <c r="P480" i="8"/>
  <c r="P481" i="8"/>
  <c r="P482" i="8"/>
  <c r="P483" i="8"/>
  <c r="P484" i="8"/>
  <c r="P485" i="8"/>
  <c r="P486" i="8"/>
  <c r="P487" i="8"/>
  <c r="P488" i="8"/>
  <c r="P489" i="8"/>
  <c r="P490" i="8"/>
  <c r="P491" i="8"/>
  <c r="P492" i="8"/>
  <c r="P493" i="8"/>
  <c r="P494" i="8"/>
  <c r="P495" i="8"/>
  <c r="P496" i="8"/>
  <c r="P497" i="8"/>
  <c r="P498" i="8"/>
  <c r="P499" i="8"/>
  <c r="P500" i="8"/>
  <c r="P501" i="8"/>
  <c r="P502" i="8"/>
  <c r="P503" i="8"/>
  <c r="P504" i="8"/>
  <c r="P505" i="8"/>
  <c r="P506" i="8"/>
  <c r="P507" i="8"/>
  <c r="P508" i="8"/>
  <c r="P509" i="8"/>
  <c r="P510" i="8"/>
  <c r="P511" i="8"/>
  <c r="P512" i="8"/>
  <c r="P513" i="8"/>
  <c r="P514" i="8"/>
  <c r="P515" i="8"/>
  <c r="P516" i="8"/>
  <c r="P517" i="8"/>
  <c r="P518" i="8"/>
  <c r="P519" i="8"/>
  <c r="P520" i="8"/>
  <c r="P521" i="8"/>
  <c r="P522" i="8"/>
  <c r="P523" i="8"/>
  <c r="P524" i="8"/>
  <c r="P525" i="8"/>
  <c r="P526" i="8"/>
  <c r="P527" i="8"/>
  <c r="P528" i="8"/>
  <c r="P529" i="8"/>
  <c r="P530" i="8"/>
  <c r="P531" i="8"/>
  <c r="P532" i="8"/>
  <c r="P533" i="8"/>
  <c r="P534" i="8"/>
  <c r="P535" i="8"/>
  <c r="P536" i="8"/>
  <c r="P537" i="8"/>
  <c r="P538" i="8"/>
  <c r="P539" i="8"/>
  <c r="P540" i="8"/>
  <c r="P541" i="8"/>
  <c r="P542" i="8"/>
  <c r="P543" i="8"/>
  <c r="P544" i="8"/>
  <c r="P545" i="8"/>
  <c r="P546" i="8"/>
  <c r="P547" i="8"/>
  <c r="P548" i="8"/>
  <c r="P549" i="8"/>
  <c r="P550" i="8"/>
  <c r="P551" i="8"/>
  <c r="P552" i="8"/>
  <c r="P553" i="8"/>
  <c r="P554" i="8"/>
  <c r="P555" i="8"/>
  <c r="P556" i="8"/>
  <c r="P557" i="8"/>
  <c r="P558" i="8"/>
  <c r="P559" i="8"/>
  <c r="P560" i="8"/>
  <c r="P561" i="8"/>
  <c r="P562" i="8"/>
  <c r="P563" i="8"/>
  <c r="P564" i="8"/>
  <c r="P565" i="8"/>
  <c r="P566" i="8"/>
  <c r="P567" i="8"/>
  <c r="P568" i="8"/>
  <c r="P569" i="8"/>
  <c r="P570" i="8"/>
  <c r="P571" i="8"/>
  <c r="P572" i="8"/>
  <c r="P573" i="8"/>
  <c r="P574" i="8"/>
  <c r="P575" i="8"/>
  <c r="P576" i="8"/>
  <c r="P577" i="8"/>
  <c r="P578" i="8"/>
  <c r="P579" i="8"/>
  <c r="P580" i="8"/>
  <c r="P581" i="8"/>
  <c r="P582" i="8"/>
  <c r="P583" i="8"/>
  <c r="P584" i="8"/>
  <c r="P585" i="8"/>
  <c r="P586" i="8"/>
  <c r="P587" i="8"/>
  <c r="P588" i="8"/>
  <c r="P589" i="8"/>
  <c r="P590" i="8"/>
  <c r="P591" i="8"/>
  <c r="P592" i="8"/>
  <c r="P593" i="8"/>
  <c r="P594" i="8"/>
  <c r="P595" i="8"/>
  <c r="P596" i="8"/>
  <c r="P597" i="8"/>
  <c r="P598" i="8"/>
  <c r="P599" i="8"/>
  <c r="P600" i="8"/>
  <c r="P601" i="8"/>
  <c r="P602" i="8"/>
  <c r="P603" i="8"/>
  <c r="P604" i="8"/>
  <c r="P605" i="8"/>
  <c r="P606" i="8"/>
  <c r="P607" i="8"/>
  <c r="P608" i="8"/>
  <c r="P609" i="8"/>
  <c r="P610" i="8"/>
  <c r="P611" i="8"/>
  <c r="P612" i="8"/>
  <c r="P613" i="8"/>
  <c r="P614" i="8"/>
  <c r="P615" i="8"/>
  <c r="P616" i="8"/>
  <c r="P617" i="8"/>
  <c r="P618" i="8"/>
  <c r="P619" i="8"/>
  <c r="P620" i="8"/>
  <c r="P621" i="8"/>
  <c r="P622" i="8"/>
  <c r="P623" i="8"/>
  <c r="P624" i="8"/>
  <c r="P625" i="8"/>
  <c r="P626" i="8"/>
  <c r="P627" i="8"/>
  <c r="P628" i="8"/>
  <c r="P629" i="8"/>
  <c r="P630" i="8"/>
  <c r="P631" i="8"/>
  <c r="P632" i="8"/>
  <c r="P633" i="8"/>
  <c r="P634" i="8"/>
  <c r="P635" i="8"/>
  <c r="P636" i="8"/>
  <c r="P637" i="8"/>
  <c r="P638" i="8"/>
  <c r="P639" i="8"/>
  <c r="P640" i="8"/>
  <c r="P641" i="8"/>
  <c r="P642" i="8"/>
  <c r="P643" i="8"/>
  <c r="P644" i="8"/>
  <c r="P645" i="8"/>
  <c r="P646" i="8"/>
  <c r="P647" i="8"/>
  <c r="P648" i="8"/>
  <c r="P649" i="8"/>
  <c r="P650" i="8"/>
  <c r="P651" i="8"/>
  <c r="P652" i="8"/>
  <c r="P653" i="8"/>
  <c r="P654" i="8"/>
  <c r="P655" i="8"/>
  <c r="P656" i="8"/>
  <c r="P657" i="8"/>
  <c r="P658" i="8"/>
  <c r="P659" i="8"/>
  <c r="P660" i="8"/>
  <c r="P661" i="8"/>
  <c r="P662" i="8"/>
  <c r="P663" i="8"/>
  <c r="P664" i="8"/>
  <c r="P665" i="8"/>
  <c r="P666" i="8"/>
  <c r="P667" i="8"/>
  <c r="P668" i="8"/>
  <c r="P669" i="8"/>
  <c r="P670" i="8"/>
  <c r="P671" i="8"/>
  <c r="P672" i="8"/>
  <c r="P673" i="8"/>
  <c r="P674" i="8"/>
  <c r="P675" i="8"/>
  <c r="P676" i="8"/>
  <c r="P677" i="8"/>
  <c r="P678" i="8"/>
  <c r="P679" i="8"/>
  <c r="P680" i="8"/>
  <c r="P681" i="8"/>
  <c r="P682" i="8"/>
  <c r="P683" i="8"/>
  <c r="P684" i="8"/>
  <c r="P685" i="8"/>
  <c r="P686" i="8"/>
  <c r="P687" i="8"/>
  <c r="P688" i="8"/>
  <c r="P689" i="8"/>
  <c r="P690" i="8"/>
  <c r="P691" i="8"/>
  <c r="P692" i="8"/>
  <c r="P693" i="8"/>
  <c r="P694" i="8"/>
  <c r="P695" i="8"/>
  <c r="P696" i="8"/>
  <c r="P697" i="8"/>
  <c r="P698" i="8"/>
  <c r="P699" i="8"/>
  <c r="P700" i="8"/>
  <c r="P701" i="8"/>
  <c r="P702" i="8"/>
  <c r="P703" i="8"/>
  <c r="P704" i="8"/>
  <c r="P705" i="8"/>
  <c r="P706" i="8"/>
  <c r="P707" i="8"/>
  <c r="P708" i="8"/>
  <c r="P709" i="8"/>
  <c r="P710" i="8"/>
  <c r="P711" i="8"/>
  <c r="P712" i="8"/>
  <c r="P713" i="8"/>
  <c r="P714" i="8"/>
  <c r="P715" i="8"/>
  <c r="P716" i="8"/>
  <c r="P717" i="8"/>
  <c r="P718" i="8"/>
  <c r="P719" i="8"/>
  <c r="P720" i="8"/>
  <c r="P721" i="8"/>
  <c r="P722" i="8"/>
  <c r="P723" i="8"/>
  <c r="P724" i="8"/>
  <c r="P725" i="8"/>
  <c r="P726" i="8"/>
  <c r="P727" i="8"/>
  <c r="P728" i="8"/>
  <c r="P729" i="8"/>
  <c r="P730" i="8"/>
  <c r="P731" i="8"/>
  <c r="P732" i="8"/>
  <c r="P733" i="8"/>
  <c r="P734" i="8"/>
  <c r="P735" i="8"/>
  <c r="P736" i="8"/>
  <c r="P737" i="8"/>
  <c r="P738" i="8"/>
  <c r="P739" i="8"/>
  <c r="P740" i="8"/>
  <c r="P741" i="8"/>
  <c r="P742" i="8"/>
  <c r="P743" i="8"/>
  <c r="P744" i="8"/>
  <c r="P745" i="8"/>
  <c r="P746" i="8"/>
  <c r="P747" i="8"/>
  <c r="P748" i="8"/>
  <c r="P749" i="8"/>
  <c r="P750" i="8"/>
  <c r="P751" i="8"/>
  <c r="P752" i="8"/>
  <c r="P753" i="8"/>
  <c r="P754" i="8"/>
  <c r="P755" i="8"/>
  <c r="P756" i="8"/>
  <c r="P757" i="8"/>
  <c r="P758" i="8"/>
  <c r="P759" i="8"/>
  <c r="P760" i="8"/>
  <c r="P761" i="8"/>
  <c r="P762" i="8"/>
  <c r="P763" i="8"/>
  <c r="P764" i="8"/>
  <c r="P765" i="8"/>
  <c r="P766" i="8"/>
  <c r="P767" i="8"/>
  <c r="P768" i="8"/>
  <c r="P769" i="8"/>
  <c r="P770" i="8"/>
  <c r="P771" i="8"/>
  <c r="P772" i="8"/>
  <c r="P773" i="8"/>
  <c r="P774" i="8"/>
  <c r="P775" i="8"/>
  <c r="P776" i="8"/>
  <c r="P777" i="8"/>
  <c r="P778" i="8"/>
  <c r="P779" i="8"/>
  <c r="P780" i="8"/>
  <c r="P781" i="8"/>
  <c r="P782" i="8"/>
  <c r="P783" i="8"/>
  <c r="P784" i="8"/>
  <c r="P785" i="8"/>
  <c r="P786" i="8"/>
  <c r="P787" i="8"/>
  <c r="P788" i="8"/>
  <c r="P789" i="8"/>
  <c r="P790" i="8"/>
  <c r="P791" i="8"/>
  <c r="P792" i="8"/>
  <c r="P793" i="8"/>
  <c r="P794" i="8"/>
  <c r="P795" i="8"/>
  <c r="P796" i="8"/>
  <c r="P797" i="8"/>
  <c r="P798" i="8"/>
  <c r="P799" i="8"/>
  <c r="P800" i="8"/>
  <c r="P801" i="8"/>
  <c r="P802" i="8"/>
  <c r="P803" i="8"/>
  <c r="P804" i="8"/>
  <c r="P805" i="8"/>
  <c r="P806" i="8"/>
  <c r="P807" i="8"/>
  <c r="P808" i="8"/>
  <c r="P809" i="8"/>
  <c r="P810" i="8"/>
  <c r="P811" i="8"/>
  <c r="P812" i="8"/>
  <c r="P813" i="8"/>
  <c r="P814" i="8"/>
  <c r="P815" i="8"/>
  <c r="P816" i="8"/>
  <c r="P817" i="8"/>
  <c r="P818" i="8"/>
  <c r="P819" i="8"/>
  <c r="P820" i="8"/>
  <c r="P821" i="8"/>
  <c r="P822" i="8"/>
  <c r="P823" i="8"/>
  <c r="P824" i="8"/>
  <c r="P825" i="8"/>
  <c r="P826" i="8"/>
  <c r="P827" i="8"/>
  <c r="P828" i="8"/>
  <c r="P829" i="8"/>
  <c r="P830" i="8"/>
  <c r="P831" i="8"/>
  <c r="P832" i="8"/>
  <c r="P833" i="8"/>
  <c r="P834" i="8"/>
  <c r="P835" i="8"/>
  <c r="P836" i="8"/>
  <c r="P837" i="8"/>
  <c r="P838" i="8"/>
  <c r="P839" i="8"/>
  <c r="P840" i="8"/>
  <c r="P841" i="8"/>
  <c r="P842" i="8"/>
  <c r="P843" i="8"/>
  <c r="P844" i="8"/>
  <c r="P845" i="8"/>
  <c r="P846" i="8"/>
  <c r="P847" i="8"/>
  <c r="P848" i="8"/>
  <c r="P849" i="8"/>
  <c r="P850" i="8"/>
  <c r="P851" i="8"/>
  <c r="P852" i="8"/>
  <c r="P853" i="8"/>
  <c r="P854" i="8"/>
  <c r="P855" i="8"/>
  <c r="P856" i="8"/>
  <c r="P857" i="8"/>
  <c r="P858" i="8"/>
  <c r="P859" i="8"/>
  <c r="P860" i="8"/>
  <c r="P861" i="8"/>
  <c r="P862" i="8"/>
  <c r="P863" i="8"/>
  <c r="P864" i="8"/>
  <c r="P865" i="8"/>
  <c r="P866" i="8"/>
  <c r="P867" i="8"/>
  <c r="P868" i="8"/>
  <c r="P869" i="8"/>
  <c r="P870" i="8"/>
  <c r="P871" i="8"/>
  <c r="P872" i="8"/>
  <c r="P873" i="8"/>
  <c r="P874" i="8"/>
  <c r="P875" i="8"/>
  <c r="P876" i="8"/>
  <c r="P877" i="8"/>
  <c r="P878" i="8"/>
  <c r="P879" i="8"/>
  <c r="P880" i="8"/>
  <c r="P881" i="8"/>
  <c r="P882" i="8"/>
  <c r="P883" i="8"/>
  <c r="P884" i="8"/>
  <c r="P885" i="8"/>
  <c r="P886" i="8"/>
  <c r="P887" i="8"/>
  <c r="P888" i="8"/>
  <c r="P889" i="8"/>
  <c r="P890" i="8"/>
  <c r="P891" i="8"/>
  <c r="P892" i="8"/>
  <c r="P893" i="8"/>
  <c r="P894" i="8"/>
  <c r="P895" i="8"/>
  <c r="P896" i="8"/>
  <c r="P897" i="8"/>
  <c r="P898" i="8"/>
  <c r="P899" i="8"/>
  <c r="P900" i="8"/>
  <c r="P901" i="8"/>
  <c r="P902" i="8"/>
  <c r="P903" i="8"/>
  <c r="P904" i="8"/>
  <c r="P905" i="8"/>
  <c r="P906" i="8"/>
  <c r="P907" i="8"/>
  <c r="P908" i="8"/>
  <c r="P909" i="8"/>
  <c r="P910" i="8"/>
  <c r="P911" i="8"/>
  <c r="P912" i="8"/>
  <c r="P913" i="8"/>
  <c r="P914" i="8"/>
  <c r="P915" i="8"/>
  <c r="P916" i="8"/>
  <c r="P917" i="8"/>
  <c r="P918" i="8"/>
  <c r="P919" i="8"/>
  <c r="P920" i="8"/>
  <c r="P921" i="8"/>
  <c r="P922" i="8"/>
  <c r="P923" i="8"/>
  <c r="P924" i="8"/>
  <c r="P925" i="8"/>
  <c r="P926" i="8"/>
  <c r="P927" i="8"/>
  <c r="P928" i="8"/>
  <c r="P929" i="8"/>
  <c r="P930" i="8"/>
  <c r="P931" i="8"/>
  <c r="P932" i="8"/>
  <c r="P933" i="8"/>
  <c r="P934" i="8"/>
  <c r="P935" i="8"/>
  <c r="P936" i="8"/>
  <c r="P937" i="8"/>
  <c r="P938" i="8"/>
  <c r="P939" i="8"/>
  <c r="P940" i="8"/>
  <c r="P941" i="8"/>
  <c r="P942" i="8"/>
  <c r="P943" i="8"/>
  <c r="P944" i="8"/>
  <c r="P945" i="8"/>
  <c r="P946" i="8"/>
  <c r="P947" i="8"/>
  <c r="P948" i="8"/>
  <c r="P949" i="8"/>
  <c r="P950" i="8"/>
  <c r="P951" i="8"/>
  <c r="P952" i="8"/>
  <c r="P953" i="8"/>
  <c r="P954" i="8"/>
  <c r="P955" i="8"/>
  <c r="P956" i="8"/>
  <c r="P957" i="8"/>
  <c r="P958" i="8"/>
  <c r="P959" i="8"/>
  <c r="P960" i="8"/>
  <c r="P961" i="8"/>
  <c r="P962" i="8"/>
  <c r="P963" i="8"/>
  <c r="P964" i="8"/>
  <c r="P965" i="8"/>
  <c r="P966" i="8"/>
  <c r="P967" i="8"/>
  <c r="P968" i="8"/>
  <c r="P969" i="8"/>
  <c r="P970" i="8"/>
  <c r="P971" i="8"/>
  <c r="P972" i="8"/>
  <c r="P973" i="8"/>
  <c r="P974" i="8"/>
  <c r="P975" i="8"/>
  <c r="P976" i="8"/>
  <c r="P977" i="8"/>
  <c r="P978" i="8"/>
  <c r="P979" i="8"/>
  <c r="P980" i="8"/>
  <c r="P981" i="8"/>
  <c r="P982" i="8"/>
  <c r="P983" i="8"/>
  <c r="P984" i="8"/>
  <c r="P985" i="8"/>
  <c r="P986" i="8"/>
  <c r="P987" i="8"/>
  <c r="P988" i="8"/>
  <c r="P989" i="8"/>
  <c r="P990" i="8"/>
  <c r="P991" i="8"/>
  <c r="P992" i="8"/>
  <c r="P993" i="8"/>
  <c r="P994" i="8"/>
  <c r="P995" i="8"/>
  <c r="P996" i="8"/>
  <c r="P997" i="8"/>
  <c r="P998" i="8"/>
  <c r="P999" i="8"/>
  <c r="P1000" i="8"/>
  <c r="P1001" i="8"/>
  <c r="P1002" i="8"/>
  <c r="P1003" i="8"/>
  <c r="P1004" i="8"/>
  <c r="P1005" i="8"/>
  <c r="P1006" i="8"/>
  <c r="P1007" i="8"/>
  <c r="P1008" i="8"/>
  <c r="P1009" i="8"/>
  <c r="P1010" i="8"/>
  <c r="P1011" i="8"/>
  <c r="P1012" i="8"/>
  <c r="P1013" i="8"/>
  <c r="P1014" i="8"/>
  <c r="P1015" i="8"/>
  <c r="P1016" i="8"/>
  <c r="P1017" i="8"/>
  <c r="P1018" i="8"/>
  <c r="P1019" i="8"/>
  <c r="P1020" i="8"/>
  <c r="P1021" i="8"/>
  <c r="P1022" i="8"/>
  <c r="P1023" i="8"/>
  <c r="P1024" i="8"/>
  <c r="P1025" i="8"/>
  <c r="P1026" i="8"/>
  <c r="P1027" i="8"/>
  <c r="P1028" i="8"/>
  <c r="P1029" i="8"/>
  <c r="P1030" i="8"/>
  <c r="P1031" i="8"/>
  <c r="P1032" i="8"/>
  <c r="P1033" i="8"/>
  <c r="P1034" i="8"/>
  <c r="P1035" i="8"/>
  <c r="P1036" i="8"/>
  <c r="P1037" i="8"/>
  <c r="P1038" i="8"/>
  <c r="P1039" i="8"/>
  <c r="P1040" i="8"/>
  <c r="P1041" i="8"/>
  <c r="P1042" i="8"/>
  <c r="P1043" i="8"/>
  <c r="P1044" i="8"/>
  <c r="P1045" i="8"/>
  <c r="P1046" i="8"/>
  <c r="P1047" i="8"/>
  <c r="P1048" i="8"/>
  <c r="P1049" i="8"/>
  <c r="P1050" i="8"/>
  <c r="P1051" i="8"/>
  <c r="P1052" i="8"/>
  <c r="P1053" i="8"/>
  <c r="P1054" i="8"/>
  <c r="P1055" i="8"/>
  <c r="P1056" i="8"/>
  <c r="P1057" i="8"/>
  <c r="P1058" i="8"/>
  <c r="P1059" i="8"/>
  <c r="P1060" i="8"/>
  <c r="P1061" i="8"/>
  <c r="P1062" i="8"/>
  <c r="P1063" i="8"/>
  <c r="P1064" i="8"/>
  <c r="P1065" i="8"/>
  <c r="P1066" i="8"/>
  <c r="P1067" i="8"/>
  <c r="P1068" i="8"/>
  <c r="P1069" i="8"/>
  <c r="P1070" i="8"/>
  <c r="P1071" i="8"/>
  <c r="P1072" i="8"/>
  <c r="P1073" i="8"/>
  <c r="P1074" i="8"/>
  <c r="P1075" i="8"/>
  <c r="P1076" i="8"/>
  <c r="P1077" i="8"/>
  <c r="P1078" i="8"/>
  <c r="P1079" i="8"/>
  <c r="P1080" i="8"/>
  <c r="P1081" i="8"/>
  <c r="P1082" i="8"/>
  <c r="P1083" i="8"/>
  <c r="P1084" i="8"/>
  <c r="P1085" i="8"/>
  <c r="P1086" i="8"/>
  <c r="P1087" i="8"/>
  <c r="P1088" i="8"/>
  <c r="P1089" i="8"/>
  <c r="P1090" i="8"/>
  <c r="P1091" i="8"/>
  <c r="P1092" i="8"/>
  <c r="P1093" i="8"/>
  <c r="P1094" i="8"/>
  <c r="P1095" i="8"/>
  <c r="P1096" i="8"/>
  <c r="P1097" i="8"/>
  <c r="P1098" i="8"/>
  <c r="P1099" i="8"/>
  <c r="P1100" i="8"/>
  <c r="P1101" i="8"/>
  <c r="P1102" i="8"/>
  <c r="P1103" i="8"/>
  <c r="P1104" i="8"/>
  <c r="P1105" i="8"/>
  <c r="P1106" i="8"/>
  <c r="P1107" i="8"/>
  <c r="P1108" i="8"/>
  <c r="P1109" i="8"/>
  <c r="P1110" i="8"/>
  <c r="P1111" i="8"/>
  <c r="P1112" i="8"/>
  <c r="P1113" i="8"/>
  <c r="P1114" i="8"/>
  <c r="P1115" i="8"/>
  <c r="P1116" i="8"/>
  <c r="P1117" i="8"/>
  <c r="P1118" i="8"/>
  <c r="P1119" i="8"/>
  <c r="P1120" i="8"/>
  <c r="P1121" i="8"/>
  <c r="P1122" i="8"/>
  <c r="P1123" i="8"/>
  <c r="P1124" i="8"/>
  <c r="P1125" i="8"/>
  <c r="P1126" i="8"/>
  <c r="P1127" i="8"/>
  <c r="P1128" i="8"/>
  <c r="P1129" i="8"/>
  <c r="P1130" i="8"/>
  <c r="P1131" i="8"/>
  <c r="P1132" i="8"/>
  <c r="P1133" i="8"/>
  <c r="P1134" i="8"/>
  <c r="P1135" i="8"/>
  <c r="P1136" i="8"/>
  <c r="P1137" i="8"/>
  <c r="P1138" i="8"/>
  <c r="P1139" i="8"/>
  <c r="P1140" i="8"/>
  <c r="P1141" i="8"/>
  <c r="P1142" i="8"/>
  <c r="P1143" i="8"/>
  <c r="P1144" i="8"/>
  <c r="P1145" i="8"/>
  <c r="P1146" i="8"/>
  <c r="P1147" i="8"/>
  <c r="P1148" i="8"/>
  <c r="P1149" i="8"/>
  <c r="P1150" i="8"/>
  <c r="P1151" i="8"/>
  <c r="P1152" i="8"/>
  <c r="P1153" i="8"/>
  <c r="P1154" i="8"/>
  <c r="P1155" i="8"/>
  <c r="P1156" i="8"/>
  <c r="P1157" i="8"/>
  <c r="P1158" i="8"/>
  <c r="P1159" i="8"/>
  <c r="P1160" i="8"/>
  <c r="P1161" i="8"/>
  <c r="P1162" i="8"/>
  <c r="P1163" i="8"/>
  <c r="P1164" i="8"/>
  <c r="P1165" i="8"/>
  <c r="P1166" i="8"/>
  <c r="P1167" i="8"/>
  <c r="P1168" i="8"/>
  <c r="P1169" i="8"/>
  <c r="P1170" i="8"/>
  <c r="P1171" i="8"/>
  <c r="P1172" i="8"/>
  <c r="P1173" i="8"/>
  <c r="P1174" i="8"/>
  <c r="P1175" i="8"/>
  <c r="P1176" i="8"/>
  <c r="P1177" i="8"/>
  <c r="P1178" i="8"/>
  <c r="P1179" i="8"/>
  <c r="P1180" i="8"/>
  <c r="P1181" i="8"/>
  <c r="P1182" i="8"/>
  <c r="P1183" i="8"/>
  <c r="P1184" i="8"/>
  <c r="P1185" i="8"/>
  <c r="P1186" i="8"/>
  <c r="P1187" i="8"/>
  <c r="P1188" i="8"/>
  <c r="P1189" i="8"/>
  <c r="P1190" i="8"/>
  <c r="P1191" i="8"/>
  <c r="P1192" i="8"/>
  <c r="P1193" i="8"/>
  <c r="P1194" i="8"/>
  <c r="P1195" i="8"/>
  <c r="P1196" i="8"/>
  <c r="P1197" i="8"/>
  <c r="P1198" i="8"/>
  <c r="P1199" i="8"/>
  <c r="P1200" i="8"/>
  <c r="P1201" i="8"/>
  <c r="P1202" i="8"/>
  <c r="P1203" i="8"/>
  <c r="P1204" i="8"/>
  <c r="P1205" i="8"/>
  <c r="P1206" i="8"/>
  <c r="P1207" i="8"/>
  <c r="P1208" i="8"/>
  <c r="P1209" i="8"/>
  <c r="P1210" i="8"/>
  <c r="P1211" i="8"/>
  <c r="P1212" i="8"/>
  <c r="P1213" i="8"/>
  <c r="P1214" i="8"/>
  <c r="P1215" i="8"/>
  <c r="P1216" i="8"/>
  <c r="P1217" i="8"/>
  <c r="P1218" i="8"/>
  <c r="P1219" i="8"/>
  <c r="P1220" i="8"/>
  <c r="P1221" i="8"/>
  <c r="P1222" i="8"/>
  <c r="P1223" i="8"/>
  <c r="P1224" i="8"/>
  <c r="P1225" i="8"/>
  <c r="P1226" i="8"/>
  <c r="P1227" i="8"/>
  <c r="P1228" i="8"/>
  <c r="P1229" i="8"/>
  <c r="P1230" i="8"/>
  <c r="P1231" i="8"/>
  <c r="P1232" i="8"/>
  <c r="P1233" i="8"/>
  <c r="P1234" i="8"/>
  <c r="P1235" i="8"/>
  <c r="P1236" i="8"/>
  <c r="P1237" i="8"/>
  <c r="P1238" i="8"/>
  <c r="P1239" i="8"/>
  <c r="P1240" i="8"/>
  <c r="P1241" i="8"/>
  <c r="P1242" i="8"/>
  <c r="P1243" i="8"/>
  <c r="P1244" i="8"/>
  <c r="P1245" i="8"/>
  <c r="P1246" i="8"/>
  <c r="P1247" i="8"/>
  <c r="P1248" i="8"/>
  <c r="P1249" i="8"/>
  <c r="P1250" i="8"/>
  <c r="P1251" i="8"/>
  <c r="P1252" i="8"/>
  <c r="P1253" i="8"/>
  <c r="P1254" i="8"/>
  <c r="P1255" i="8"/>
  <c r="P1256" i="8"/>
  <c r="P1257" i="8"/>
  <c r="P1258" i="8"/>
  <c r="P1259" i="8"/>
  <c r="P1260" i="8"/>
  <c r="P1261" i="8"/>
  <c r="P1262" i="8"/>
  <c r="P1263" i="8"/>
  <c r="P1264" i="8"/>
  <c r="P1265" i="8"/>
  <c r="P1266" i="8"/>
  <c r="P1267" i="8"/>
  <c r="P1268" i="8"/>
  <c r="P1269" i="8"/>
  <c r="P1270" i="8"/>
  <c r="P1271" i="8"/>
  <c r="P1272" i="8"/>
  <c r="P1273" i="8"/>
  <c r="P1274" i="8"/>
  <c r="P1275" i="8"/>
  <c r="P1276" i="8"/>
  <c r="P1277" i="8"/>
  <c r="P1278" i="8"/>
  <c r="P1279" i="8"/>
  <c r="P1280" i="8"/>
  <c r="P1281" i="8"/>
  <c r="P1282" i="8"/>
  <c r="P1283" i="8"/>
  <c r="P1284" i="8"/>
  <c r="P1285" i="8"/>
  <c r="P1286" i="8"/>
  <c r="P1287" i="8"/>
  <c r="P1288" i="8"/>
  <c r="P1289" i="8"/>
  <c r="P1290" i="8"/>
  <c r="P1291" i="8"/>
  <c r="P1292" i="8"/>
  <c r="P1293" i="8"/>
  <c r="P1294" i="8"/>
  <c r="P1295" i="8"/>
  <c r="P1296" i="8"/>
  <c r="P1297" i="8"/>
  <c r="P1298" i="8"/>
  <c r="P1299" i="8"/>
  <c r="P1300" i="8"/>
  <c r="P1301" i="8"/>
  <c r="P1302" i="8"/>
  <c r="P1303" i="8"/>
  <c r="P1304" i="8"/>
  <c r="P1305" i="8"/>
  <c r="P1306" i="8"/>
  <c r="P1307" i="8"/>
  <c r="P1308" i="8"/>
  <c r="P1309" i="8"/>
  <c r="P1310" i="8"/>
  <c r="P1311" i="8"/>
  <c r="P1312" i="8"/>
  <c r="P1313" i="8"/>
  <c r="P1314" i="8"/>
  <c r="P1315" i="8"/>
  <c r="P1316" i="8"/>
  <c r="P1317" i="8"/>
  <c r="P1318" i="8"/>
  <c r="P1319" i="8"/>
  <c r="P1320" i="8"/>
  <c r="P1321" i="8"/>
  <c r="P1322" i="8"/>
  <c r="P1323" i="8"/>
  <c r="P1324" i="8"/>
  <c r="P1325" i="8"/>
  <c r="P1326" i="8"/>
  <c r="P1327" i="8"/>
  <c r="P1328" i="8"/>
  <c r="P1329" i="8"/>
  <c r="P1330" i="8"/>
  <c r="P1331" i="8"/>
  <c r="P1332" i="8"/>
  <c r="P1333" i="8"/>
  <c r="P1334" i="8"/>
  <c r="P1335" i="8"/>
  <c r="P1336" i="8"/>
  <c r="P1337" i="8"/>
  <c r="P1338" i="8"/>
  <c r="P1339" i="8"/>
  <c r="P1340" i="8"/>
  <c r="P1341" i="8"/>
  <c r="P1342" i="8"/>
  <c r="P1343" i="8"/>
  <c r="P1344" i="8"/>
  <c r="P1345" i="8"/>
  <c r="P1346" i="8"/>
  <c r="P1347" i="8"/>
  <c r="P1348" i="8"/>
  <c r="P1349" i="8"/>
  <c r="P1350" i="8"/>
  <c r="P1351" i="8"/>
  <c r="P1352" i="8"/>
  <c r="P1353" i="8"/>
  <c r="P1354" i="8"/>
  <c r="P1355" i="8"/>
  <c r="P1356" i="8"/>
  <c r="P1357" i="8"/>
  <c r="P1358" i="8"/>
  <c r="P1359" i="8"/>
  <c r="P1360" i="8"/>
  <c r="P1361" i="8"/>
  <c r="P1362" i="8"/>
  <c r="P1363" i="8"/>
  <c r="P1364" i="8"/>
  <c r="P1365" i="8"/>
  <c r="P1366" i="8"/>
  <c r="P1367" i="8"/>
  <c r="P1368" i="8"/>
  <c r="P1369" i="8"/>
  <c r="P1370" i="8"/>
  <c r="P1371" i="8"/>
  <c r="P1372" i="8"/>
  <c r="P1373" i="8"/>
  <c r="P1374" i="8"/>
  <c r="P1375" i="8"/>
  <c r="P1376" i="8"/>
  <c r="P1377" i="8"/>
  <c r="P1378" i="8"/>
  <c r="P1379" i="8"/>
  <c r="P1380" i="8"/>
  <c r="P1381" i="8"/>
  <c r="P1382" i="8"/>
  <c r="P1383" i="8"/>
  <c r="P1384" i="8"/>
  <c r="P1385" i="8"/>
  <c r="P1386" i="8"/>
  <c r="P1387" i="8"/>
  <c r="P1388" i="8"/>
  <c r="P1389" i="8"/>
  <c r="P1390" i="8"/>
  <c r="P1391" i="8"/>
  <c r="P1392" i="8"/>
  <c r="P1393" i="8"/>
  <c r="P1394" i="8"/>
  <c r="P1395" i="8"/>
  <c r="P1396" i="8"/>
  <c r="P1397" i="8"/>
  <c r="P1398" i="8"/>
  <c r="P1399" i="8"/>
  <c r="P1400" i="8"/>
  <c r="P1401" i="8"/>
  <c r="P1402" i="8"/>
  <c r="P1403" i="8"/>
  <c r="P1404" i="8"/>
  <c r="P1405" i="8"/>
  <c r="P1406" i="8"/>
  <c r="P1407" i="8"/>
  <c r="P1408" i="8"/>
  <c r="P1409" i="8"/>
  <c r="P1410" i="8"/>
  <c r="P1411" i="8"/>
  <c r="P1412" i="8"/>
  <c r="P1413" i="8"/>
  <c r="P1414" i="8"/>
  <c r="P1415" i="8"/>
  <c r="P1416" i="8"/>
  <c r="P1417" i="8"/>
  <c r="P1418" i="8"/>
  <c r="P1419" i="8"/>
  <c r="P1420" i="8"/>
  <c r="P1421" i="8"/>
  <c r="P1422" i="8"/>
  <c r="P1423" i="8"/>
  <c r="P1424" i="8"/>
  <c r="P1425" i="8"/>
  <c r="P1426" i="8"/>
  <c r="P1427" i="8"/>
  <c r="P1428" i="8"/>
  <c r="P1429" i="8"/>
  <c r="P1430" i="8"/>
  <c r="P1431" i="8"/>
  <c r="P1432" i="8"/>
  <c r="P1433" i="8"/>
  <c r="P1434" i="8"/>
  <c r="P1435" i="8"/>
  <c r="P1436" i="8"/>
  <c r="P1437" i="8"/>
  <c r="P1438" i="8"/>
  <c r="P1439" i="8"/>
  <c r="P1440" i="8"/>
  <c r="P1441" i="8"/>
  <c r="P1442" i="8"/>
  <c r="P1443" i="8"/>
  <c r="P1444" i="8"/>
  <c r="P1445" i="8"/>
  <c r="P1446" i="8"/>
  <c r="P1447" i="8"/>
  <c r="P1448" i="8"/>
  <c r="P1449" i="8"/>
  <c r="P1450" i="8"/>
  <c r="P1451" i="8"/>
  <c r="P1452" i="8"/>
  <c r="P1453" i="8"/>
  <c r="P1454" i="8"/>
  <c r="P1455" i="8"/>
  <c r="P1456" i="8"/>
  <c r="P1457" i="8"/>
  <c r="P1458" i="8"/>
  <c r="P1459" i="8"/>
  <c r="P1460" i="8"/>
  <c r="P1461" i="8"/>
  <c r="P1462" i="8"/>
  <c r="P1463" i="8"/>
  <c r="P1464" i="8"/>
  <c r="P1465" i="8"/>
  <c r="P1466" i="8"/>
  <c r="P1467" i="8"/>
  <c r="P1468" i="8"/>
  <c r="P1469" i="8"/>
  <c r="P1470" i="8"/>
  <c r="P1471" i="8"/>
  <c r="P1472" i="8"/>
  <c r="P1473" i="8"/>
  <c r="P1474" i="8"/>
  <c r="P1475" i="8"/>
  <c r="P1476" i="8"/>
  <c r="P1477" i="8"/>
  <c r="P1478" i="8"/>
  <c r="P1479" i="8"/>
  <c r="P1480" i="8"/>
  <c r="P1481" i="8"/>
  <c r="P1482" i="8"/>
  <c r="P1483" i="8"/>
  <c r="P1484" i="8"/>
  <c r="P1485" i="8"/>
  <c r="P1486" i="8"/>
  <c r="P1487" i="8"/>
  <c r="P1488" i="8"/>
  <c r="P1489" i="8"/>
  <c r="P1490" i="8"/>
  <c r="P1491" i="8"/>
  <c r="P1492" i="8"/>
  <c r="P1493" i="8"/>
  <c r="P1494" i="8"/>
  <c r="P1495" i="8"/>
  <c r="P1496" i="8"/>
  <c r="P1497" i="8"/>
  <c r="P1498" i="8"/>
  <c r="P1499" i="8"/>
  <c r="P1500" i="8"/>
  <c r="P1501" i="8"/>
  <c r="P1502" i="8"/>
  <c r="P1503" i="8"/>
  <c r="P1504" i="8"/>
  <c r="P1505" i="8"/>
  <c r="P1506" i="8"/>
  <c r="P1507" i="8"/>
  <c r="P1508" i="8"/>
  <c r="P1509" i="8"/>
  <c r="P1510" i="8"/>
  <c r="P1511" i="8"/>
  <c r="P1512" i="8"/>
  <c r="P1513" i="8"/>
  <c r="P1514" i="8"/>
  <c r="P1515" i="8"/>
  <c r="P1516" i="8"/>
  <c r="P1517" i="8"/>
  <c r="P1518" i="8"/>
  <c r="P1519" i="8"/>
  <c r="P1520" i="8"/>
  <c r="P1521" i="8"/>
  <c r="P1522" i="8"/>
  <c r="P1523" i="8"/>
  <c r="P1524" i="8"/>
  <c r="P1525" i="8"/>
  <c r="P1526" i="8"/>
  <c r="P1527" i="8"/>
  <c r="P1528" i="8"/>
  <c r="P1529" i="8"/>
  <c r="P1530" i="8"/>
  <c r="P1531" i="8"/>
  <c r="P1532" i="8"/>
  <c r="P1533" i="8"/>
  <c r="P1534" i="8"/>
  <c r="P1535" i="8"/>
  <c r="P1536" i="8"/>
  <c r="P1537" i="8"/>
  <c r="P1538" i="8"/>
  <c r="P1539" i="8"/>
  <c r="P1540" i="8"/>
  <c r="P1541" i="8"/>
  <c r="P1542" i="8"/>
  <c r="P1543" i="8"/>
  <c r="P1544" i="8"/>
  <c r="P1545" i="8"/>
  <c r="P1546" i="8"/>
  <c r="P1547" i="8"/>
  <c r="P1548" i="8"/>
  <c r="P1549" i="8"/>
  <c r="P1550" i="8"/>
  <c r="P1551" i="8"/>
  <c r="P1552" i="8"/>
  <c r="P1553" i="8"/>
  <c r="P1554" i="8"/>
  <c r="P1555" i="8"/>
  <c r="P1556" i="8"/>
  <c r="P1557" i="8"/>
  <c r="P1558" i="8"/>
  <c r="P1559" i="8"/>
  <c r="P1560" i="8"/>
  <c r="P1561" i="8"/>
  <c r="P1562" i="8"/>
  <c r="P1563" i="8"/>
  <c r="P1564" i="8"/>
  <c r="P1565" i="8"/>
  <c r="P1566" i="8"/>
  <c r="P1567" i="8"/>
  <c r="P1568" i="8"/>
  <c r="P1569" i="8"/>
  <c r="P1570" i="8"/>
  <c r="P1571" i="8"/>
  <c r="P1572" i="8"/>
  <c r="P1573" i="8"/>
  <c r="P1574" i="8"/>
  <c r="P1575" i="8"/>
  <c r="P1576" i="8"/>
  <c r="P1577" i="8"/>
  <c r="P1578" i="8"/>
  <c r="P1579" i="8"/>
  <c r="P1580" i="8"/>
  <c r="P1581" i="8"/>
  <c r="P1582" i="8"/>
  <c r="P1583" i="8"/>
  <c r="P1584" i="8"/>
  <c r="P1585" i="8"/>
  <c r="P1586" i="8"/>
  <c r="P1587" i="8"/>
  <c r="P1588" i="8"/>
  <c r="P1589" i="8"/>
  <c r="P1590" i="8"/>
  <c r="P1591" i="8"/>
  <c r="P1592" i="8"/>
  <c r="P1593" i="8"/>
  <c r="P1594" i="8"/>
  <c r="P1595" i="8"/>
  <c r="P1596" i="8"/>
  <c r="P1597" i="8"/>
  <c r="P1598" i="8"/>
  <c r="P1599" i="8"/>
  <c r="P1600" i="8"/>
  <c r="P1601" i="8"/>
  <c r="P1602" i="8"/>
  <c r="P1603" i="8"/>
  <c r="P1604" i="8"/>
  <c r="P1605" i="8"/>
  <c r="P1606" i="8"/>
  <c r="P1607" i="8"/>
  <c r="P1608" i="8"/>
  <c r="P1609" i="8"/>
  <c r="P1610" i="8"/>
  <c r="P1611" i="8"/>
  <c r="P1612" i="8"/>
  <c r="P1613" i="8"/>
  <c r="P1614" i="8"/>
  <c r="P1615" i="8"/>
  <c r="P1616" i="8"/>
  <c r="P1617" i="8"/>
  <c r="P1618" i="8"/>
  <c r="P1619" i="8"/>
  <c r="P1620" i="8"/>
  <c r="P1621" i="8"/>
  <c r="P1622" i="8"/>
  <c r="P1623" i="8"/>
  <c r="P1624" i="8"/>
  <c r="P1625" i="8"/>
  <c r="P1626" i="8"/>
  <c r="P1627" i="8"/>
  <c r="P1628" i="8"/>
  <c r="P1629" i="8"/>
  <c r="P1630" i="8"/>
  <c r="P1631" i="8"/>
  <c r="P1632" i="8"/>
  <c r="P1633" i="8"/>
  <c r="P1634" i="8"/>
  <c r="P1635" i="8"/>
  <c r="P1636" i="8"/>
  <c r="P1637" i="8"/>
  <c r="P1638" i="8"/>
  <c r="P1639" i="8"/>
  <c r="P1640" i="8"/>
  <c r="P1641" i="8"/>
  <c r="P1642" i="8"/>
  <c r="P1643" i="8"/>
  <c r="P1644" i="8"/>
  <c r="P1645" i="8"/>
  <c r="P1646" i="8"/>
  <c r="P1647" i="8"/>
  <c r="P1648" i="8"/>
  <c r="P1649" i="8"/>
  <c r="P1650" i="8"/>
  <c r="P1651" i="8"/>
  <c r="P1652" i="8"/>
  <c r="P1653" i="8"/>
  <c r="P1654" i="8"/>
  <c r="P1655" i="8"/>
  <c r="P1656" i="8"/>
  <c r="P1657" i="8"/>
  <c r="P1658" i="8"/>
  <c r="P1659" i="8"/>
  <c r="P1660" i="8"/>
  <c r="P1661" i="8"/>
  <c r="P1662" i="8"/>
  <c r="P1663" i="8"/>
  <c r="P1664" i="8"/>
  <c r="P1665" i="8"/>
  <c r="P1666" i="8"/>
  <c r="P1667" i="8"/>
  <c r="P1668" i="8"/>
  <c r="P1669" i="8"/>
  <c r="P1670" i="8"/>
  <c r="P1671" i="8"/>
  <c r="P1672" i="8"/>
  <c r="P1673" i="8"/>
  <c r="P1674" i="8"/>
  <c r="P1675" i="8"/>
  <c r="P1676" i="8"/>
  <c r="P1677" i="8"/>
  <c r="P1678" i="8"/>
  <c r="P1679" i="8"/>
  <c r="P1680" i="8"/>
  <c r="P1681" i="8"/>
  <c r="P1682" i="8"/>
  <c r="P1683" i="8"/>
  <c r="P1684" i="8"/>
  <c r="P1685" i="8"/>
  <c r="P1686" i="8"/>
  <c r="P1687" i="8"/>
  <c r="P1688" i="8"/>
  <c r="P1689" i="8"/>
  <c r="P1690" i="8"/>
  <c r="P1691" i="8"/>
  <c r="P1692" i="8"/>
  <c r="P1693" i="8"/>
  <c r="P1694" i="8"/>
  <c r="P1695" i="8"/>
  <c r="P1696" i="8"/>
  <c r="P1697" i="8"/>
  <c r="P1698" i="8"/>
  <c r="P1699" i="8"/>
  <c r="P1700" i="8"/>
  <c r="P1701" i="8"/>
  <c r="P1702" i="8"/>
  <c r="P1703" i="8"/>
  <c r="P1704" i="8"/>
  <c r="P1705" i="8"/>
  <c r="P1706" i="8"/>
  <c r="P1707" i="8"/>
  <c r="P1708" i="8"/>
  <c r="P1709" i="8"/>
  <c r="P1710" i="8"/>
  <c r="P1711" i="8"/>
  <c r="P1712" i="8"/>
  <c r="P1713" i="8"/>
  <c r="P1714" i="8"/>
  <c r="P1715" i="8"/>
  <c r="P1716" i="8"/>
  <c r="P1717" i="8"/>
  <c r="P1718" i="8"/>
  <c r="P1719" i="8"/>
  <c r="P1720" i="8"/>
  <c r="P1721" i="8"/>
  <c r="P1722" i="8"/>
  <c r="P1723" i="8"/>
  <c r="P1724" i="8"/>
  <c r="P1725" i="8"/>
  <c r="P1726" i="8"/>
  <c r="P1727" i="8"/>
  <c r="P1728" i="8"/>
  <c r="P1729" i="8"/>
  <c r="P1730" i="8"/>
  <c r="P1731" i="8"/>
  <c r="P1732" i="8"/>
  <c r="P1733" i="8"/>
  <c r="P1734" i="8"/>
  <c r="P1735" i="8"/>
  <c r="P1736" i="8"/>
  <c r="P1737" i="8"/>
  <c r="P1738" i="8"/>
  <c r="P1739" i="8"/>
  <c r="P1740" i="8"/>
  <c r="P1741" i="8"/>
  <c r="P1742" i="8"/>
  <c r="P1743" i="8"/>
  <c r="P1744" i="8"/>
  <c r="P1745" i="8"/>
  <c r="P1746" i="8"/>
  <c r="P1747" i="8"/>
  <c r="P1748" i="8"/>
  <c r="P1749" i="8"/>
  <c r="P1750" i="8"/>
  <c r="P1751" i="8"/>
  <c r="P1752" i="8"/>
  <c r="P1753" i="8"/>
  <c r="P1754" i="8"/>
  <c r="P1755" i="8"/>
  <c r="P1756" i="8"/>
  <c r="P1757" i="8"/>
  <c r="P1758" i="8"/>
  <c r="P1759" i="8"/>
  <c r="P1760" i="8"/>
  <c r="P1761" i="8"/>
  <c r="P1762" i="8"/>
  <c r="P1763" i="8"/>
  <c r="P1764" i="8"/>
  <c r="P1765" i="8"/>
  <c r="P1766" i="8"/>
  <c r="P1767" i="8"/>
  <c r="P1768" i="8"/>
  <c r="P1769" i="8"/>
  <c r="P1770" i="8"/>
  <c r="P1771" i="8"/>
  <c r="P1772" i="8"/>
  <c r="P1773" i="8"/>
  <c r="P1774" i="8"/>
  <c r="P1775" i="8"/>
  <c r="P1776" i="8"/>
  <c r="P1777" i="8"/>
  <c r="P1778" i="8"/>
  <c r="P1779" i="8"/>
  <c r="P1780" i="8"/>
  <c r="P1781" i="8"/>
  <c r="P1782" i="8"/>
  <c r="P1783" i="8"/>
  <c r="P1784" i="8"/>
  <c r="P1785" i="8"/>
  <c r="P1786" i="8"/>
  <c r="P1787" i="8"/>
  <c r="P1788" i="8"/>
  <c r="P1789" i="8"/>
  <c r="P1790" i="8"/>
  <c r="P1791" i="8"/>
  <c r="P1792" i="8"/>
  <c r="P1793" i="8"/>
  <c r="P1794" i="8"/>
  <c r="P1795" i="8"/>
  <c r="P1796" i="8"/>
  <c r="P1797" i="8"/>
  <c r="P1798" i="8"/>
  <c r="P1799" i="8"/>
  <c r="P1800" i="8"/>
  <c r="P1801" i="8"/>
  <c r="P1802" i="8"/>
  <c r="P1803" i="8"/>
  <c r="P1804" i="8"/>
  <c r="P1805" i="8"/>
  <c r="P1806" i="8"/>
  <c r="P1807" i="8"/>
  <c r="P1808" i="8"/>
  <c r="P1809" i="8"/>
  <c r="P1810" i="8"/>
  <c r="P1811" i="8"/>
  <c r="P1812" i="8"/>
  <c r="P1813" i="8"/>
  <c r="P1814" i="8"/>
  <c r="P1815" i="8"/>
  <c r="P1816" i="8"/>
  <c r="P1817" i="8"/>
  <c r="P1818" i="8"/>
  <c r="P1819" i="8"/>
  <c r="P1820" i="8"/>
  <c r="P1821" i="8"/>
  <c r="P1822" i="8"/>
  <c r="P1823" i="8"/>
  <c r="P1824" i="8"/>
  <c r="P1825" i="8"/>
  <c r="P1826" i="8"/>
  <c r="P1827" i="8"/>
  <c r="P1828" i="8"/>
  <c r="P1829" i="8"/>
  <c r="P1830" i="8"/>
  <c r="P1831" i="8"/>
  <c r="P1832" i="8"/>
  <c r="P1833" i="8"/>
  <c r="P1834" i="8"/>
  <c r="P1835" i="8"/>
  <c r="P1836" i="8"/>
  <c r="P1837" i="8"/>
  <c r="P1838" i="8"/>
  <c r="P1839" i="8"/>
  <c r="P1840" i="8"/>
  <c r="P1841" i="8"/>
  <c r="P1842" i="8"/>
  <c r="P1843" i="8"/>
  <c r="P1844" i="8"/>
  <c r="P1845" i="8"/>
  <c r="P1846" i="8"/>
  <c r="P1847" i="8"/>
  <c r="P1848" i="8"/>
  <c r="P1849" i="8"/>
  <c r="P1850" i="8"/>
  <c r="P1851" i="8"/>
  <c r="P1852" i="8"/>
  <c r="P1853" i="8"/>
  <c r="P1854" i="8"/>
  <c r="P1855" i="8"/>
  <c r="P1856" i="8"/>
  <c r="P1857" i="8"/>
  <c r="P1858" i="8"/>
  <c r="P1859" i="8"/>
  <c r="P1860" i="8"/>
  <c r="P1861" i="8"/>
  <c r="P1862" i="8"/>
  <c r="P1863" i="8"/>
  <c r="P1864" i="8"/>
  <c r="P1865" i="8"/>
  <c r="P1866" i="8"/>
  <c r="P1867" i="8"/>
  <c r="P1868" i="8"/>
  <c r="P1869" i="8"/>
  <c r="P1870" i="8"/>
  <c r="P1871" i="8"/>
  <c r="P1872" i="8"/>
  <c r="P1873" i="8"/>
  <c r="P1874" i="8"/>
  <c r="P1875" i="8"/>
  <c r="P1876" i="8"/>
  <c r="P1877" i="8"/>
  <c r="P1878" i="8"/>
  <c r="P1879" i="8"/>
  <c r="P1880" i="8"/>
  <c r="P1881" i="8"/>
  <c r="P1882" i="8"/>
  <c r="P1883" i="8"/>
  <c r="P1884" i="8"/>
  <c r="P1885" i="8"/>
  <c r="P1886" i="8"/>
  <c r="P1887" i="8"/>
  <c r="P1888" i="8"/>
  <c r="P1889" i="8"/>
  <c r="P1890" i="8"/>
  <c r="P1891" i="8"/>
  <c r="P1892" i="8"/>
  <c r="P1893" i="8"/>
  <c r="P1894" i="8"/>
  <c r="P1895" i="8"/>
  <c r="P1896" i="8"/>
  <c r="P1897" i="8"/>
  <c r="P1898" i="8"/>
  <c r="P1899" i="8"/>
  <c r="P1900" i="8"/>
  <c r="P1901" i="8"/>
  <c r="P1902" i="8"/>
  <c r="P1903" i="8"/>
  <c r="P1904" i="8"/>
  <c r="P1905" i="8"/>
  <c r="P1906" i="8"/>
  <c r="P1907" i="8"/>
  <c r="P1908" i="8"/>
  <c r="P1909" i="8"/>
  <c r="P1910" i="8"/>
  <c r="P1911" i="8"/>
  <c r="P1912" i="8"/>
  <c r="P1913" i="8"/>
  <c r="P1914" i="8"/>
  <c r="P1915" i="8"/>
  <c r="P1916" i="8"/>
  <c r="P1917" i="8"/>
  <c r="P1918" i="8"/>
  <c r="P1919" i="8"/>
  <c r="P1920" i="8"/>
  <c r="P1921" i="8"/>
  <c r="P1922" i="8"/>
  <c r="P1923" i="8"/>
  <c r="P1924" i="8"/>
  <c r="P1925" i="8"/>
  <c r="P1926" i="8"/>
  <c r="P1927" i="8"/>
  <c r="P1928" i="8"/>
  <c r="P1929" i="8"/>
  <c r="P1930" i="8"/>
  <c r="P1931" i="8"/>
  <c r="P1932" i="8"/>
  <c r="P1933" i="8"/>
  <c r="P1934" i="8"/>
  <c r="P1935" i="8"/>
  <c r="P1936" i="8"/>
  <c r="P1937" i="8"/>
  <c r="P1938" i="8"/>
  <c r="P1939" i="8"/>
  <c r="P1940" i="8"/>
  <c r="P1941" i="8"/>
  <c r="P1942" i="8"/>
  <c r="P1943" i="8"/>
  <c r="P1944" i="8"/>
  <c r="P1945" i="8"/>
  <c r="P1946" i="8"/>
  <c r="P1947" i="8"/>
  <c r="P1948" i="8"/>
  <c r="P1949" i="8"/>
  <c r="P1950" i="8"/>
  <c r="P1951" i="8"/>
  <c r="P1952" i="8"/>
  <c r="P1953" i="8"/>
  <c r="P1954" i="8"/>
  <c r="P1955" i="8"/>
  <c r="P1956" i="8"/>
  <c r="P1957" i="8"/>
  <c r="P1958" i="8"/>
  <c r="P1959" i="8"/>
  <c r="P1960" i="8"/>
  <c r="P1961" i="8"/>
  <c r="P1962" i="8"/>
  <c r="P1963" i="8"/>
  <c r="P1964" i="8"/>
  <c r="P1965" i="8"/>
  <c r="P1966" i="8"/>
  <c r="P1967" i="8"/>
  <c r="P1968" i="8"/>
  <c r="P1969" i="8"/>
  <c r="P1970" i="8"/>
  <c r="P1971" i="8"/>
  <c r="P1972" i="8"/>
  <c r="P1973" i="8"/>
  <c r="P1974" i="8"/>
  <c r="P1975" i="8"/>
  <c r="P1976" i="8"/>
  <c r="P1977" i="8"/>
  <c r="P1978" i="8"/>
  <c r="P1979" i="8"/>
  <c r="P1980" i="8"/>
  <c r="P1981" i="8"/>
  <c r="P1982" i="8"/>
  <c r="P1983" i="8"/>
  <c r="P1984" i="8"/>
  <c r="P1985" i="8"/>
  <c r="P1986" i="8"/>
  <c r="P1987" i="8"/>
  <c r="P1988" i="8"/>
  <c r="P1989" i="8"/>
  <c r="P1990" i="8"/>
  <c r="P1991" i="8"/>
  <c r="P1992" i="8"/>
  <c r="P1993" i="8"/>
  <c r="P1994" i="8"/>
  <c r="P1995" i="8"/>
  <c r="P1996" i="8"/>
  <c r="P1997" i="8"/>
  <c r="P1998" i="8"/>
  <c r="P1999" i="8"/>
  <c r="P2000" i="8"/>
  <c r="P2001" i="8"/>
  <c r="P2002" i="8"/>
  <c r="P2003" i="8"/>
  <c r="P2004" i="8"/>
  <c r="P2005" i="8"/>
  <c r="P2006" i="8"/>
  <c r="P2007" i="8"/>
  <c r="P2008" i="8"/>
  <c r="P2009" i="8"/>
  <c r="P2010" i="8"/>
  <c r="P2011" i="8"/>
  <c r="P2012" i="8"/>
  <c r="P2013" i="8"/>
  <c r="P2014" i="8"/>
  <c r="P2015" i="8"/>
  <c r="P2016" i="8"/>
  <c r="P2017" i="8"/>
  <c r="P2018" i="8"/>
  <c r="P2019" i="8"/>
  <c r="P2020" i="8"/>
  <c r="P2021" i="8"/>
  <c r="P2022" i="8"/>
  <c r="P2023" i="8"/>
  <c r="P2024" i="8"/>
  <c r="P2025" i="8"/>
  <c r="P2026" i="8"/>
  <c r="P2027" i="8"/>
  <c r="P2028" i="8"/>
  <c r="P2029" i="8"/>
  <c r="P2030" i="8"/>
  <c r="P2031" i="8"/>
  <c r="P2032" i="8"/>
  <c r="P2033" i="8"/>
  <c r="P2034" i="8"/>
  <c r="P2035" i="8"/>
  <c r="P2036" i="8"/>
  <c r="P2037" i="8"/>
  <c r="P2038" i="8"/>
  <c r="P2039" i="8"/>
  <c r="P2040" i="8"/>
  <c r="P2041" i="8"/>
  <c r="P2042" i="8"/>
  <c r="P2043" i="8"/>
  <c r="P2044" i="8"/>
  <c r="P2045" i="8"/>
  <c r="P2046" i="8"/>
  <c r="P2047" i="8"/>
  <c r="P2048" i="8"/>
  <c r="P2049" i="8"/>
  <c r="P2050" i="8"/>
  <c r="P2051" i="8"/>
  <c r="P2052" i="8"/>
  <c r="P2053" i="8"/>
  <c r="P2054" i="8"/>
  <c r="P2055" i="8"/>
  <c r="P2056" i="8"/>
  <c r="P2057" i="8"/>
  <c r="P2058" i="8"/>
  <c r="P2059" i="8"/>
  <c r="P2060" i="8"/>
  <c r="P2061" i="8"/>
  <c r="P2062" i="8"/>
  <c r="P2063" i="8"/>
  <c r="P2064" i="8"/>
  <c r="P2065" i="8"/>
  <c r="P2066" i="8"/>
  <c r="P2067" i="8"/>
  <c r="P2068" i="8"/>
  <c r="P2069" i="8"/>
  <c r="P2070" i="8"/>
  <c r="P2071" i="8"/>
  <c r="P2072" i="8"/>
  <c r="P2073" i="8"/>
  <c r="P2074" i="8"/>
  <c r="P2075" i="8"/>
  <c r="P2076" i="8"/>
  <c r="P2077" i="8"/>
  <c r="P2078" i="8"/>
  <c r="P2079" i="8"/>
  <c r="P2080" i="8"/>
  <c r="P2081" i="8"/>
  <c r="P2082" i="8"/>
  <c r="P2083" i="8"/>
  <c r="P2084" i="8"/>
  <c r="P2085" i="8"/>
  <c r="P2086" i="8"/>
  <c r="P2087" i="8"/>
  <c r="P2088" i="8"/>
  <c r="P2089" i="8"/>
  <c r="P2090" i="8"/>
  <c r="P2091" i="8"/>
  <c r="P2092" i="8"/>
  <c r="P2093" i="8"/>
  <c r="P2094" i="8"/>
  <c r="P2095" i="8"/>
  <c r="P2096" i="8"/>
  <c r="P2097" i="8"/>
  <c r="P2098" i="8"/>
  <c r="P2099" i="8"/>
  <c r="P2100" i="8"/>
  <c r="P2101" i="8"/>
  <c r="P2102" i="8"/>
  <c r="P2103" i="8"/>
  <c r="P2104" i="8"/>
  <c r="P2105" i="8"/>
  <c r="P2106" i="8"/>
  <c r="P2107" i="8"/>
  <c r="P2108" i="8"/>
  <c r="P2109" i="8"/>
  <c r="P2110" i="8"/>
  <c r="P2111" i="8"/>
  <c r="P2112" i="8"/>
  <c r="P2113" i="8"/>
  <c r="P2114" i="8"/>
  <c r="P2115" i="8"/>
  <c r="P2116" i="8"/>
  <c r="P2117" i="8"/>
  <c r="P2118" i="8"/>
  <c r="P2119" i="8"/>
  <c r="P2120" i="8"/>
  <c r="P2121" i="8"/>
  <c r="P2122" i="8"/>
  <c r="P2123" i="8"/>
  <c r="P2124" i="8"/>
  <c r="P2125" i="8"/>
  <c r="P2126" i="8"/>
  <c r="P2127" i="8"/>
  <c r="P2128" i="8"/>
  <c r="P2129" i="8"/>
  <c r="P2130" i="8"/>
  <c r="P2131" i="8"/>
  <c r="P2132" i="8"/>
  <c r="P2133" i="8"/>
  <c r="P2134" i="8"/>
  <c r="P2135" i="8"/>
  <c r="P2136" i="8"/>
  <c r="P2137" i="8"/>
  <c r="P2138" i="8"/>
  <c r="P2139" i="8"/>
  <c r="P2140" i="8"/>
  <c r="P2141" i="8"/>
  <c r="P2142" i="8"/>
  <c r="P2143" i="8"/>
  <c r="P2144" i="8"/>
  <c r="P2145" i="8"/>
  <c r="P2146" i="8"/>
  <c r="P2147" i="8"/>
  <c r="P2148" i="8"/>
  <c r="P2149" i="8"/>
  <c r="P2150" i="8"/>
  <c r="P2151" i="8"/>
  <c r="P2152" i="8"/>
  <c r="P2153" i="8"/>
  <c r="P2154" i="8"/>
  <c r="P2155" i="8"/>
  <c r="P2156" i="8"/>
  <c r="P2157" i="8"/>
  <c r="P2158" i="8"/>
  <c r="P2159" i="8"/>
  <c r="P2160" i="8"/>
  <c r="P2161" i="8"/>
  <c r="P2162" i="8"/>
  <c r="P2163" i="8"/>
  <c r="P2164" i="8"/>
  <c r="P2165" i="8"/>
  <c r="P2166" i="8"/>
  <c r="P2167" i="8"/>
  <c r="P2168" i="8"/>
  <c r="P2169" i="8"/>
  <c r="P2170" i="8"/>
  <c r="P2171" i="8"/>
  <c r="P2172" i="8"/>
  <c r="P2173" i="8"/>
  <c r="P2174" i="8"/>
  <c r="P2175" i="8"/>
  <c r="P2176" i="8"/>
  <c r="P2177" i="8"/>
  <c r="P2178" i="8"/>
  <c r="P2179" i="8"/>
  <c r="P2180" i="8"/>
  <c r="P2181" i="8"/>
  <c r="P2182" i="8"/>
  <c r="P2183" i="8"/>
  <c r="P2184" i="8"/>
  <c r="P2185" i="8"/>
  <c r="P2186" i="8"/>
  <c r="P2187" i="8"/>
  <c r="P2188" i="8"/>
  <c r="P2189" i="8"/>
  <c r="P2190" i="8"/>
  <c r="P2191" i="8"/>
  <c r="P2192" i="8"/>
  <c r="P2193" i="8"/>
  <c r="P2194" i="8"/>
  <c r="P2195" i="8"/>
  <c r="P2196" i="8"/>
  <c r="P2197" i="8"/>
  <c r="P2198" i="8"/>
  <c r="P2199" i="8"/>
  <c r="P2200" i="8"/>
  <c r="P2201" i="8"/>
  <c r="P2202" i="8"/>
  <c r="P2203" i="8"/>
  <c r="P2204" i="8"/>
  <c r="P2205" i="8"/>
  <c r="P2206" i="8"/>
  <c r="P2207" i="8"/>
  <c r="P2208" i="8"/>
  <c r="P2209" i="8"/>
  <c r="P2210" i="8"/>
  <c r="P2211" i="8"/>
  <c r="P2212" i="8"/>
  <c r="P2213" i="8"/>
  <c r="P2214" i="8"/>
  <c r="P2215" i="8"/>
  <c r="P2216" i="8"/>
  <c r="P2217" i="8"/>
  <c r="P2218" i="8"/>
  <c r="P2219" i="8"/>
  <c r="P2220" i="8"/>
  <c r="P2221" i="8"/>
  <c r="P2222" i="8"/>
  <c r="P2223" i="8"/>
  <c r="P2224" i="8"/>
  <c r="P2225" i="8"/>
  <c r="P2226" i="8"/>
  <c r="P2227" i="8"/>
  <c r="P2228" i="8"/>
  <c r="P2229" i="8"/>
  <c r="P2230" i="8"/>
  <c r="P2231" i="8"/>
  <c r="P2232" i="8"/>
  <c r="P2233" i="8"/>
  <c r="P2234" i="8"/>
  <c r="P2235" i="8"/>
  <c r="P2236" i="8"/>
  <c r="P2237" i="8"/>
  <c r="P2238" i="8"/>
  <c r="P2239" i="8"/>
  <c r="P2240" i="8"/>
  <c r="P2241" i="8"/>
  <c r="P2242" i="8"/>
  <c r="P2243" i="8"/>
  <c r="P2244" i="8"/>
  <c r="P2245" i="8"/>
  <c r="P2246" i="8"/>
  <c r="P2247" i="8"/>
  <c r="P2248" i="8"/>
  <c r="P2249" i="8"/>
  <c r="P2250" i="8"/>
  <c r="P2251" i="8"/>
  <c r="P2252" i="8"/>
  <c r="P2253" i="8"/>
  <c r="P2254" i="8"/>
  <c r="P2255" i="8"/>
  <c r="P2256" i="8"/>
  <c r="P2257" i="8"/>
  <c r="P2258" i="8"/>
  <c r="P2259" i="8"/>
  <c r="P2260" i="8"/>
  <c r="P2261" i="8"/>
  <c r="P2262" i="8"/>
  <c r="P2263" i="8"/>
  <c r="P2264" i="8"/>
  <c r="P2265" i="8"/>
  <c r="P2266" i="8"/>
  <c r="P2267" i="8"/>
  <c r="P2268" i="8"/>
  <c r="P2269" i="8"/>
  <c r="P2270" i="8"/>
  <c r="P2271" i="8"/>
  <c r="P2272" i="8"/>
  <c r="P2273" i="8"/>
  <c r="P2274" i="8"/>
  <c r="P2275" i="8"/>
  <c r="P2276" i="8"/>
  <c r="P2277" i="8"/>
  <c r="P2278" i="8"/>
  <c r="P2279" i="8"/>
  <c r="P2280" i="8"/>
  <c r="P2281" i="8"/>
  <c r="P2282" i="8"/>
  <c r="P2283" i="8"/>
  <c r="P2284" i="8"/>
  <c r="P2285" i="8"/>
  <c r="P2286" i="8"/>
  <c r="P2287" i="8"/>
  <c r="P2288" i="8"/>
  <c r="P2289" i="8"/>
  <c r="P2290" i="8"/>
  <c r="P2291" i="8"/>
  <c r="P2292" i="8"/>
  <c r="P2293" i="8"/>
  <c r="P2294" i="8"/>
  <c r="P2295" i="8"/>
  <c r="P2296" i="8"/>
  <c r="P2297" i="8"/>
  <c r="P2298" i="8"/>
  <c r="P2299" i="8"/>
  <c r="P2300" i="8"/>
  <c r="P2301" i="8"/>
  <c r="P2302" i="8"/>
  <c r="P2303" i="8"/>
  <c r="P2304" i="8"/>
  <c r="P2305" i="8"/>
  <c r="P2306" i="8"/>
  <c r="P2307" i="8"/>
  <c r="P2308" i="8"/>
  <c r="P2309" i="8"/>
  <c r="P2310" i="8"/>
  <c r="P2311" i="8"/>
  <c r="P2312" i="8"/>
  <c r="P2313" i="8"/>
  <c r="P2314" i="8"/>
  <c r="P2315" i="8"/>
  <c r="P2316" i="8"/>
  <c r="P2317" i="8"/>
  <c r="P2318" i="8"/>
  <c r="P2319" i="8"/>
  <c r="P2320" i="8"/>
  <c r="P2321" i="8"/>
  <c r="P2322" i="8"/>
  <c r="P2323" i="8"/>
  <c r="P2324" i="8"/>
  <c r="P2325" i="8"/>
  <c r="P2326" i="8"/>
  <c r="P2327" i="8"/>
  <c r="P2328" i="8"/>
  <c r="P2329" i="8"/>
  <c r="P2330" i="8"/>
  <c r="P2331" i="8"/>
  <c r="P2332" i="8"/>
  <c r="P2333" i="8"/>
  <c r="P2334" i="8"/>
  <c r="P2335" i="8"/>
  <c r="P2336" i="8"/>
  <c r="P2337" i="8"/>
  <c r="P2338" i="8"/>
  <c r="P2339" i="8"/>
  <c r="P2340" i="8"/>
  <c r="P2341" i="8"/>
  <c r="P2342" i="8"/>
  <c r="P2343" i="8"/>
  <c r="P2344" i="8"/>
  <c r="P2345" i="8"/>
  <c r="P2346" i="8"/>
  <c r="P2347" i="8"/>
  <c r="P2348" i="8"/>
  <c r="P2349" i="8"/>
  <c r="P2350" i="8"/>
  <c r="P2351" i="8"/>
  <c r="P2352" i="8"/>
  <c r="P2353" i="8"/>
  <c r="P2354" i="8"/>
  <c r="P2355" i="8"/>
  <c r="P2356" i="8"/>
  <c r="P2357" i="8"/>
  <c r="P2358" i="8"/>
  <c r="P2359" i="8"/>
  <c r="P2360" i="8"/>
  <c r="P2361" i="8"/>
  <c r="P2362" i="8"/>
  <c r="P2363" i="8"/>
  <c r="P2364" i="8"/>
  <c r="P2365" i="8"/>
  <c r="P2366" i="8"/>
  <c r="P2367" i="8"/>
  <c r="P2368" i="8"/>
  <c r="P2369" i="8"/>
  <c r="P2370" i="8"/>
  <c r="P2371" i="8"/>
  <c r="P2372" i="8"/>
  <c r="P2373" i="8"/>
  <c r="P2374" i="8"/>
  <c r="P2375" i="8"/>
  <c r="P2376" i="8"/>
  <c r="P2377" i="8"/>
  <c r="P2378" i="8"/>
  <c r="P2379" i="8"/>
  <c r="P2380" i="8"/>
  <c r="P2381" i="8"/>
  <c r="P2382" i="8"/>
  <c r="P2383" i="8"/>
  <c r="P2384" i="8"/>
  <c r="P2385" i="8"/>
  <c r="P2386" i="8"/>
  <c r="P2387" i="8"/>
  <c r="P2388" i="8"/>
  <c r="P2389" i="8"/>
  <c r="P2390" i="8"/>
  <c r="P2391" i="8"/>
  <c r="P2392" i="8"/>
  <c r="P2393" i="8"/>
  <c r="P2394" i="8"/>
  <c r="P2395" i="8"/>
  <c r="P2396" i="8"/>
  <c r="P2397" i="8"/>
  <c r="P2398" i="8"/>
  <c r="P2399" i="8"/>
  <c r="P2400" i="8"/>
  <c r="P2401" i="8"/>
  <c r="P2402" i="8"/>
  <c r="P2403" i="8"/>
  <c r="P2404" i="8"/>
  <c r="P2405" i="8"/>
  <c r="P2406" i="8"/>
  <c r="P2407" i="8"/>
  <c r="P2408" i="8"/>
  <c r="P2409" i="8"/>
  <c r="P2410" i="8"/>
  <c r="P2411" i="8"/>
  <c r="P2412" i="8"/>
  <c r="P2413" i="8"/>
  <c r="P2414" i="8"/>
  <c r="P2415" i="8"/>
  <c r="P2416" i="8"/>
  <c r="P2417" i="8"/>
  <c r="P2418" i="8"/>
  <c r="P2419" i="8"/>
  <c r="P2420" i="8"/>
  <c r="P2421" i="8"/>
  <c r="P2422" i="8"/>
  <c r="P2423" i="8"/>
  <c r="P2424" i="8"/>
  <c r="P2425" i="8"/>
  <c r="P2426" i="8"/>
  <c r="P2427" i="8"/>
  <c r="P2428" i="8"/>
  <c r="P2429" i="8"/>
  <c r="P2430" i="8"/>
  <c r="P2431" i="8"/>
  <c r="P2432" i="8"/>
  <c r="P2433" i="8"/>
  <c r="P2434" i="8"/>
  <c r="P2435" i="8"/>
  <c r="P2436" i="8"/>
  <c r="P2437" i="8"/>
  <c r="P2438" i="8"/>
  <c r="P2439" i="8"/>
  <c r="P2440" i="8"/>
  <c r="P2441" i="8"/>
  <c r="P2442" i="8"/>
  <c r="P2443" i="8"/>
  <c r="P2444" i="8"/>
  <c r="P2445" i="8"/>
  <c r="P2446" i="8"/>
  <c r="P2447" i="8"/>
  <c r="P2448" i="8"/>
  <c r="P2449" i="8"/>
  <c r="P2450" i="8"/>
  <c r="P2451" i="8"/>
  <c r="P2452" i="8"/>
  <c r="P2453" i="8"/>
  <c r="P2454" i="8"/>
  <c r="P2455" i="8"/>
  <c r="P2456" i="8"/>
  <c r="P2457" i="8"/>
  <c r="P2458" i="8"/>
  <c r="P2459" i="8"/>
  <c r="P2460" i="8"/>
  <c r="P2461" i="8"/>
  <c r="P2462" i="8"/>
  <c r="P2463" i="8"/>
  <c r="P2464" i="8"/>
  <c r="P2465" i="8"/>
  <c r="P2466" i="8"/>
  <c r="P2467" i="8"/>
  <c r="P2468" i="8"/>
  <c r="P2469" i="8"/>
  <c r="P2470" i="8"/>
  <c r="P2471" i="8"/>
  <c r="P2472" i="8"/>
  <c r="P2473" i="8"/>
  <c r="P2474" i="8"/>
  <c r="P2475" i="8"/>
  <c r="P2476" i="8"/>
  <c r="P2477" i="8"/>
  <c r="P2478" i="8"/>
  <c r="P2479" i="8"/>
  <c r="P2480" i="8"/>
  <c r="P2481" i="8"/>
  <c r="P2482" i="8"/>
  <c r="P2483" i="8"/>
  <c r="P2484" i="8"/>
  <c r="P2485" i="8"/>
  <c r="P2486" i="8"/>
  <c r="P2487" i="8"/>
  <c r="P2488" i="8"/>
  <c r="P2489" i="8"/>
  <c r="P2490" i="8"/>
  <c r="P2491" i="8"/>
  <c r="P2492" i="8"/>
  <c r="P2493" i="8"/>
  <c r="P2494" i="8"/>
  <c r="P2495" i="8"/>
  <c r="P2496" i="8"/>
  <c r="P2497" i="8"/>
  <c r="P2498" i="8"/>
  <c r="P2499" i="8"/>
  <c r="P2500" i="8"/>
  <c r="P2501" i="8"/>
  <c r="P2502" i="8"/>
  <c r="P2503" i="8"/>
  <c r="P2504" i="8"/>
  <c r="P2505" i="8"/>
  <c r="P2506" i="8"/>
  <c r="P2507" i="8"/>
  <c r="P2508" i="8"/>
  <c r="P2509" i="8"/>
  <c r="P2510" i="8"/>
  <c r="P2511" i="8"/>
  <c r="P2512" i="8"/>
  <c r="P2513" i="8"/>
  <c r="P2514" i="8"/>
  <c r="P2515" i="8"/>
  <c r="P2516" i="8"/>
  <c r="P2517" i="8"/>
  <c r="P2518" i="8"/>
  <c r="P2519" i="8"/>
  <c r="P2520" i="8"/>
  <c r="P2521" i="8"/>
  <c r="P2522" i="8"/>
  <c r="P2523" i="8"/>
  <c r="P2524" i="8"/>
  <c r="P2525" i="8"/>
  <c r="P2526" i="8"/>
  <c r="P2527" i="8"/>
  <c r="P2528" i="8"/>
  <c r="P2529" i="8"/>
  <c r="P2530" i="8"/>
  <c r="P2531" i="8"/>
  <c r="P2532" i="8"/>
  <c r="P2533" i="8"/>
  <c r="P2534" i="8"/>
  <c r="P2535" i="8"/>
  <c r="P2536" i="8"/>
  <c r="P2537" i="8"/>
  <c r="P2538" i="8"/>
  <c r="P2539" i="8"/>
  <c r="P2540" i="8"/>
  <c r="P2541" i="8"/>
  <c r="P2542" i="8"/>
  <c r="P2543" i="8"/>
  <c r="P2544" i="8"/>
  <c r="P2545" i="8"/>
  <c r="P2546" i="8"/>
  <c r="P2547" i="8"/>
  <c r="P2548" i="8"/>
  <c r="P2549" i="8"/>
  <c r="P2550" i="8"/>
  <c r="P2551" i="8"/>
  <c r="P2552" i="8"/>
  <c r="P2553" i="8"/>
  <c r="P2554" i="8"/>
  <c r="P2555" i="8"/>
  <c r="P2556" i="8"/>
  <c r="P2557" i="8"/>
  <c r="P2558" i="8"/>
  <c r="P2559" i="8"/>
  <c r="P2560" i="8"/>
  <c r="P2561" i="8"/>
  <c r="P2562" i="8"/>
  <c r="P2563" i="8"/>
  <c r="P2564" i="8"/>
  <c r="P2565" i="8"/>
  <c r="P2566" i="8"/>
  <c r="P2567" i="8"/>
  <c r="P2568" i="8"/>
  <c r="P2569" i="8"/>
  <c r="P2570" i="8"/>
  <c r="P2571" i="8"/>
  <c r="P2572" i="8"/>
  <c r="P2573" i="8"/>
  <c r="P2574" i="8"/>
  <c r="P2575" i="8"/>
  <c r="P2576" i="8"/>
  <c r="P2577" i="8"/>
  <c r="P2578" i="8"/>
  <c r="P2579" i="8"/>
  <c r="P2580" i="8"/>
  <c r="P2581" i="8"/>
  <c r="P2582" i="8"/>
  <c r="P2583" i="8"/>
  <c r="P2584" i="8"/>
  <c r="P2585" i="8"/>
  <c r="P2586" i="8"/>
  <c r="P2587" i="8"/>
  <c r="P2588" i="8"/>
  <c r="P2589" i="8"/>
  <c r="P2590" i="8"/>
  <c r="P2591" i="8"/>
  <c r="P2592" i="8"/>
  <c r="P2593" i="8"/>
  <c r="P2594" i="8"/>
  <c r="P2595" i="8"/>
  <c r="P2596" i="8"/>
  <c r="P2597" i="8"/>
  <c r="P2598" i="8"/>
  <c r="P2599" i="8"/>
  <c r="P2600" i="8"/>
  <c r="P2601" i="8"/>
  <c r="P2602" i="8"/>
  <c r="P2603" i="8"/>
  <c r="P2604" i="8"/>
  <c r="P2605" i="8"/>
  <c r="P2606" i="8"/>
  <c r="P2607" i="8"/>
  <c r="P2608" i="8"/>
  <c r="P2609" i="8"/>
  <c r="P2610" i="8"/>
  <c r="P2611" i="8"/>
  <c r="P2612" i="8"/>
  <c r="P2613" i="8"/>
  <c r="P2614" i="8"/>
  <c r="P2615" i="8"/>
  <c r="P2616" i="8"/>
  <c r="P2617" i="8"/>
  <c r="P2618" i="8"/>
  <c r="P2619" i="8"/>
  <c r="P2620" i="8"/>
  <c r="P2621" i="8"/>
  <c r="P2622" i="8"/>
  <c r="P2623" i="8"/>
  <c r="P2624" i="8"/>
  <c r="P2625" i="8"/>
  <c r="P2626" i="8"/>
  <c r="P2627" i="8"/>
  <c r="P2628" i="8"/>
  <c r="P2629" i="8"/>
  <c r="P2630" i="8"/>
  <c r="P2631" i="8"/>
  <c r="P2632" i="8"/>
  <c r="P2633" i="8"/>
  <c r="P2634" i="8"/>
  <c r="P2635" i="8"/>
  <c r="P2636" i="8"/>
  <c r="P2637" i="8"/>
  <c r="P2638" i="8"/>
  <c r="P2639" i="8"/>
  <c r="P2640" i="8"/>
  <c r="P2641" i="8"/>
  <c r="P2642" i="8"/>
  <c r="P2643" i="8"/>
  <c r="P2644" i="8"/>
  <c r="P2645" i="8"/>
  <c r="P2646" i="8"/>
  <c r="P2647" i="8"/>
  <c r="P2648" i="8"/>
  <c r="P2649" i="8"/>
  <c r="P2650" i="8"/>
  <c r="P2651" i="8"/>
  <c r="P2652" i="8"/>
  <c r="P2653" i="8"/>
  <c r="P2654" i="8"/>
  <c r="P2655" i="8"/>
  <c r="P2656" i="8"/>
  <c r="P2657" i="8"/>
  <c r="P2658" i="8"/>
  <c r="P2659" i="8"/>
  <c r="P2660" i="8"/>
  <c r="P2661" i="8"/>
  <c r="P2662" i="8"/>
  <c r="P2663" i="8"/>
  <c r="P2664" i="8"/>
  <c r="P2665" i="8"/>
  <c r="P2666" i="8"/>
  <c r="P2667" i="8"/>
  <c r="P2668" i="8"/>
  <c r="P2669" i="8"/>
  <c r="P2670" i="8"/>
  <c r="P2671" i="8"/>
  <c r="P2672" i="8"/>
  <c r="P2673" i="8"/>
  <c r="P2674" i="8"/>
  <c r="P2675" i="8"/>
  <c r="P2676" i="8"/>
  <c r="P2677" i="8"/>
  <c r="P2678" i="8"/>
  <c r="P2679" i="8"/>
  <c r="P2680" i="8"/>
  <c r="P2681" i="8"/>
  <c r="P2682" i="8"/>
  <c r="P2683" i="8"/>
  <c r="P2684" i="8"/>
  <c r="P2685" i="8"/>
  <c r="P2686" i="8"/>
  <c r="P2687" i="8"/>
  <c r="P2688" i="8"/>
  <c r="P2689" i="8"/>
  <c r="P2690" i="8"/>
  <c r="P2691" i="8"/>
  <c r="P2692" i="8"/>
  <c r="P2693" i="8"/>
  <c r="P2694" i="8"/>
  <c r="P2695" i="8"/>
  <c r="P2696" i="8"/>
  <c r="P2697" i="8"/>
  <c r="P2698" i="8"/>
  <c r="P2699" i="8"/>
  <c r="P2700" i="8"/>
  <c r="P2701" i="8"/>
  <c r="P2702" i="8"/>
  <c r="P2703" i="8"/>
  <c r="P2704" i="8"/>
  <c r="P2705" i="8"/>
  <c r="P2706" i="8"/>
  <c r="P2707" i="8"/>
  <c r="P2708" i="8"/>
  <c r="P2709" i="8"/>
  <c r="P2710" i="8"/>
  <c r="P2711" i="8"/>
  <c r="P2712" i="8"/>
  <c r="P2713" i="8"/>
  <c r="P2714" i="8"/>
  <c r="P2715" i="8"/>
  <c r="P2716" i="8"/>
  <c r="P2717" i="8"/>
  <c r="P2718" i="8"/>
  <c r="P2719" i="8"/>
  <c r="P2720" i="8"/>
  <c r="P2721" i="8"/>
  <c r="P2722" i="8"/>
  <c r="P2723" i="8"/>
  <c r="P2724" i="8"/>
  <c r="P2725" i="8"/>
  <c r="P2726" i="8"/>
  <c r="P2727" i="8"/>
  <c r="P2728" i="8"/>
  <c r="P2729" i="8"/>
  <c r="P2730" i="8"/>
  <c r="P2731" i="8"/>
  <c r="P2732" i="8"/>
  <c r="P2733" i="8"/>
  <c r="P2734" i="8"/>
  <c r="P2735" i="8"/>
  <c r="P2736" i="8"/>
  <c r="P2737" i="8"/>
  <c r="P2738" i="8"/>
  <c r="P2739" i="8"/>
  <c r="P2740" i="8"/>
  <c r="P2741" i="8"/>
  <c r="P2742" i="8"/>
  <c r="P2743" i="8"/>
  <c r="P2744" i="8"/>
  <c r="P2745" i="8"/>
  <c r="P2746" i="8"/>
  <c r="P2747" i="8"/>
  <c r="P2748" i="8"/>
  <c r="P2749" i="8"/>
  <c r="P2750" i="8"/>
  <c r="P2751" i="8"/>
  <c r="P2752" i="8"/>
  <c r="P2753" i="8"/>
  <c r="P2754" i="8"/>
  <c r="P2755" i="8"/>
  <c r="P2756" i="8"/>
  <c r="P2757" i="8"/>
  <c r="P2758" i="8"/>
  <c r="P2759" i="8"/>
  <c r="P2760" i="8"/>
  <c r="P2761" i="8"/>
  <c r="P2762" i="8"/>
  <c r="P2763" i="8"/>
  <c r="P2764" i="8"/>
  <c r="P2765" i="8"/>
  <c r="P2766" i="8"/>
  <c r="P2767" i="8"/>
  <c r="P2768" i="8"/>
  <c r="P2769" i="8"/>
  <c r="P2770" i="8"/>
  <c r="P2771" i="8"/>
  <c r="P2772" i="8"/>
  <c r="P2773" i="8"/>
  <c r="P2774" i="8"/>
  <c r="P2775" i="8"/>
  <c r="P2776" i="8"/>
  <c r="P2777" i="8"/>
  <c r="P2778" i="8"/>
  <c r="P2779" i="8"/>
  <c r="P2780" i="8"/>
  <c r="P2781" i="8"/>
  <c r="P2782" i="8"/>
  <c r="P2783" i="8"/>
  <c r="P2784" i="8"/>
  <c r="P2785" i="8"/>
  <c r="P2786" i="8"/>
  <c r="P2787" i="8"/>
  <c r="P2788" i="8"/>
  <c r="P2789" i="8"/>
  <c r="P2790" i="8"/>
  <c r="P2791" i="8"/>
  <c r="P2792" i="8"/>
  <c r="P2793" i="8"/>
  <c r="P2794" i="8"/>
  <c r="P2795" i="8"/>
  <c r="P2796" i="8"/>
  <c r="P2797" i="8"/>
  <c r="P2798" i="8"/>
  <c r="P2799" i="8"/>
  <c r="P2800" i="8"/>
  <c r="P2801" i="8"/>
  <c r="P2802" i="8"/>
  <c r="P2803" i="8"/>
  <c r="P2804" i="8"/>
  <c r="P2805" i="8"/>
  <c r="P2806" i="8"/>
  <c r="P2807" i="8"/>
  <c r="P2808" i="8"/>
  <c r="P2809" i="8"/>
  <c r="P2810" i="8"/>
  <c r="P2811" i="8"/>
  <c r="P2812" i="8"/>
  <c r="P2813" i="8"/>
  <c r="P2814" i="8"/>
  <c r="P2815" i="8"/>
  <c r="P2816" i="8"/>
  <c r="P2817" i="8"/>
  <c r="P2818" i="8"/>
  <c r="P2819" i="8"/>
  <c r="P2820" i="8"/>
  <c r="P2821" i="8"/>
  <c r="P2822" i="8"/>
  <c r="P2823" i="8"/>
  <c r="P2824" i="8"/>
  <c r="P2825" i="8"/>
  <c r="P2826" i="8"/>
  <c r="P2827" i="8"/>
  <c r="P2828" i="8"/>
  <c r="P2829" i="8"/>
  <c r="P2830" i="8"/>
  <c r="P2831" i="8"/>
  <c r="P2832" i="8"/>
  <c r="P2833" i="8"/>
  <c r="P2834" i="8"/>
  <c r="P2835" i="8"/>
  <c r="P2836" i="8"/>
  <c r="P2837" i="8"/>
  <c r="P2838" i="8"/>
  <c r="P2839" i="8"/>
  <c r="P2840" i="8"/>
  <c r="P2841" i="8"/>
  <c r="P2842" i="8"/>
  <c r="P2843" i="8"/>
  <c r="P2844" i="8"/>
  <c r="P2845" i="8"/>
  <c r="P2846" i="8"/>
  <c r="P2847" i="8"/>
  <c r="P2848" i="8"/>
  <c r="P2849" i="8"/>
  <c r="P2850" i="8"/>
  <c r="P2851" i="8"/>
  <c r="P2852" i="8"/>
  <c r="P2853" i="8"/>
  <c r="P2854" i="8"/>
  <c r="P2855" i="8"/>
  <c r="P2856" i="8"/>
  <c r="P2857" i="8"/>
  <c r="P2858" i="8"/>
  <c r="P2859" i="8"/>
  <c r="P2860" i="8"/>
  <c r="P2861" i="8"/>
  <c r="P2862" i="8"/>
  <c r="P2863" i="8"/>
  <c r="P2864" i="8"/>
  <c r="P2865" i="8"/>
  <c r="P2866" i="8"/>
  <c r="P2867" i="8"/>
  <c r="P2868" i="8"/>
  <c r="P2869" i="8"/>
  <c r="P2870" i="8"/>
  <c r="P2871" i="8"/>
  <c r="P2872" i="8"/>
  <c r="P2873" i="8"/>
  <c r="P2874" i="8"/>
  <c r="P2875" i="8"/>
  <c r="P2876" i="8"/>
  <c r="P2877" i="8"/>
  <c r="P2878" i="8"/>
  <c r="P2879" i="8"/>
  <c r="P2880" i="8"/>
  <c r="P2881" i="8"/>
  <c r="P2882" i="8"/>
  <c r="P2883" i="8"/>
  <c r="P2884" i="8"/>
  <c r="P2885" i="8"/>
  <c r="P2886" i="8"/>
  <c r="P2887" i="8"/>
  <c r="P2888" i="8"/>
  <c r="P2889" i="8"/>
  <c r="P2890" i="8"/>
  <c r="P2891" i="8"/>
  <c r="P2892" i="8"/>
  <c r="P2893" i="8"/>
  <c r="P2894" i="8"/>
  <c r="P2895" i="8"/>
  <c r="P2896" i="8"/>
  <c r="P2897" i="8"/>
  <c r="P2898" i="8"/>
  <c r="P2899" i="8"/>
  <c r="P2900" i="8"/>
  <c r="P2901" i="8"/>
  <c r="P2902" i="8"/>
  <c r="P2903" i="8"/>
  <c r="P2904" i="8"/>
  <c r="P2905" i="8"/>
  <c r="P2906" i="8"/>
  <c r="P2907" i="8"/>
  <c r="P2908" i="8"/>
  <c r="P2909" i="8"/>
  <c r="P2910" i="8"/>
  <c r="P2911" i="8"/>
  <c r="P2912" i="8"/>
  <c r="P2913" i="8"/>
  <c r="P2914" i="8"/>
  <c r="P2915" i="8"/>
  <c r="P2916" i="8"/>
  <c r="P2917" i="8"/>
  <c r="P2918" i="8"/>
  <c r="P2919" i="8"/>
  <c r="P2920" i="8"/>
  <c r="P2921" i="8"/>
  <c r="P2922" i="8"/>
  <c r="P2923" i="8"/>
  <c r="P2924" i="8"/>
  <c r="P2925" i="8"/>
  <c r="P2926" i="8"/>
  <c r="P2927" i="8"/>
  <c r="P2928" i="8"/>
  <c r="P2929" i="8"/>
  <c r="P2930" i="8"/>
  <c r="P2931" i="8"/>
  <c r="P2932" i="8"/>
  <c r="P2933" i="8"/>
  <c r="P2934" i="8"/>
  <c r="P2935" i="8"/>
  <c r="P2936" i="8"/>
  <c r="P2937" i="8"/>
  <c r="P2938" i="8"/>
  <c r="P2939" i="8"/>
  <c r="P2940" i="8"/>
  <c r="P2941" i="8"/>
  <c r="P2942" i="8"/>
  <c r="P2943" i="8"/>
  <c r="P2944" i="8"/>
  <c r="P2945" i="8"/>
  <c r="P2946" i="8"/>
  <c r="P2947" i="8"/>
  <c r="P2948" i="8"/>
  <c r="P2949" i="8"/>
  <c r="P2950" i="8"/>
  <c r="P2951" i="8"/>
  <c r="P2952" i="8"/>
  <c r="P2953" i="8"/>
  <c r="P2954" i="8"/>
  <c r="P2955" i="8"/>
  <c r="P2956" i="8"/>
  <c r="P2957" i="8"/>
  <c r="P2958" i="8"/>
  <c r="P2959" i="8"/>
  <c r="P2960" i="8"/>
  <c r="P2961" i="8"/>
  <c r="P2962" i="8"/>
  <c r="P2963" i="8"/>
  <c r="P2964" i="8"/>
  <c r="P2965" i="8"/>
  <c r="P2966" i="8"/>
  <c r="P2967" i="8"/>
  <c r="P2968" i="8"/>
  <c r="P2969" i="8"/>
  <c r="P2970" i="8"/>
  <c r="P2971" i="8"/>
  <c r="P2972" i="8"/>
  <c r="P2973" i="8"/>
  <c r="P2974" i="8"/>
  <c r="P2975" i="8"/>
  <c r="P2976" i="8"/>
  <c r="P2977" i="8"/>
  <c r="P2978" i="8"/>
  <c r="P2979" i="8"/>
  <c r="P2980" i="8"/>
  <c r="P2981" i="8"/>
  <c r="P2982" i="8"/>
  <c r="P2983" i="8"/>
  <c r="P2984" i="8"/>
  <c r="P2985" i="8"/>
  <c r="P2986" i="8"/>
  <c r="P2987" i="8"/>
  <c r="P2988" i="8"/>
  <c r="P2989" i="8"/>
  <c r="P2990" i="8"/>
  <c r="P2991" i="8"/>
  <c r="P2992" i="8"/>
  <c r="P2993" i="8"/>
  <c r="P2994" i="8"/>
  <c r="P2995" i="8"/>
  <c r="P2996" i="8"/>
  <c r="P2997" i="8"/>
  <c r="P2998" i="8"/>
  <c r="P2999" i="8"/>
  <c r="P3000" i="8"/>
  <c r="P3001" i="8"/>
  <c r="P3002" i="8"/>
  <c r="P3003" i="8"/>
  <c r="P3004" i="8"/>
  <c r="P3005" i="8"/>
  <c r="P3006" i="8"/>
  <c r="P3007" i="8"/>
  <c r="P3008" i="8"/>
  <c r="P3009" i="8"/>
  <c r="P3010" i="8"/>
  <c r="P3011" i="8"/>
  <c r="P3012" i="8"/>
  <c r="P3013" i="8"/>
  <c r="P3014" i="8"/>
  <c r="P3015" i="8"/>
  <c r="P3016" i="8"/>
  <c r="P3017" i="8"/>
  <c r="P3018" i="8"/>
  <c r="P3019" i="8"/>
  <c r="P3020" i="8"/>
  <c r="P3021" i="8"/>
  <c r="P3022" i="8"/>
  <c r="P3023" i="8"/>
  <c r="P3024" i="8"/>
  <c r="P3025" i="8"/>
  <c r="P3026" i="8"/>
  <c r="P3027" i="8"/>
  <c r="P3028" i="8"/>
  <c r="P3029" i="8"/>
  <c r="P3030" i="8"/>
  <c r="P3031" i="8"/>
  <c r="P3032" i="8"/>
  <c r="P3033" i="8"/>
  <c r="P3034" i="8"/>
  <c r="P3035" i="8"/>
  <c r="P3036" i="8"/>
  <c r="P3037" i="8"/>
  <c r="P3038" i="8"/>
  <c r="P3039" i="8"/>
  <c r="P3040" i="8"/>
  <c r="P3041" i="8"/>
  <c r="P3042" i="8"/>
  <c r="P3043" i="8"/>
  <c r="P3044" i="8"/>
  <c r="P3045" i="8"/>
  <c r="P3046" i="8"/>
  <c r="P3047" i="8"/>
  <c r="P3048" i="8"/>
  <c r="P3049" i="8"/>
  <c r="P3050" i="8"/>
  <c r="P3051" i="8"/>
  <c r="P3052" i="8"/>
  <c r="P3053" i="8"/>
  <c r="P3054" i="8"/>
  <c r="P3055" i="8"/>
  <c r="P3056" i="8"/>
  <c r="P3057" i="8"/>
  <c r="P3058" i="8"/>
  <c r="P3059" i="8"/>
  <c r="P3060" i="8"/>
  <c r="P3061" i="8"/>
  <c r="P3062" i="8"/>
  <c r="P3063" i="8"/>
  <c r="P3064" i="8"/>
  <c r="P3065" i="8"/>
  <c r="P3066" i="8"/>
  <c r="P3067" i="8"/>
  <c r="P3068" i="8"/>
  <c r="P3069" i="8"/>
  <c r="P3070" i="8"/>
  <c r="P3071" i="8"/>
  <c r="P3072" i="8"/>
  <c r="P3073" i="8"/>
  <c r="P3074" i="8"/>
  <c r="P3075" i="8"/>
  <c r="P3076" i="8"/>
  <c r="P3077" i="8"/>
  <c r="P3078" i="8"/>
  <c r="P3079" i="8"/>
  <c r="P3080" i="8"/>
  <c r="P3081" i="8"/>
  <c r="P3082" i="8"/>
  <c r="P3083" i="8"/>
  <c r="P3084" i="8"/>
  <c r="P3085" i="8"/>
  <c r="P3086" i="8"/>
  <c r="P3087" i="8"/>
  <c r="P3088" i="8"/>
  <c r="P3089" i="8"/>
  <c r="P3090" i="8"/>
  <c r="P3091" i="8"/>
  <c r="P3092" i="8"/>
  <c r="P3093" i="8"/>
  <c r="P3094" i="8"/>
  <c r="P3095" i="8"/>
  <c r="P3096" i="8"/>
  <c r="P3097" i="8"/>
  <c r="P3098" i="8"/>
  <c r="P3099" i="8"/>
  <c r="P3100" i="8"/>
  <c r="P3101" i="8"/>
  <c r="P3102" i="8"/>
  <c r="P3103" i="8"/>
  <c r="P3104" i="8"/>
  <c r="P3105" i="8"/>
  <c r="P3106" i="8"/>
  <c r="P3107" i="8"/>
  <c r="P3108" i="8"/>
  <c r="P3109" i="8"/>
  <c r="P3110" i="8"/>
  <c r="P3111" i="8"/>
  <c r="P3112" i="8"/>
  <c r="P3113" i="8"/>
  <c r="P3114" i="8"/>
  <c r="P3115" i="8"/>
  <c r="P3116" i="8"/>
  <c r="P3117" i="8"/>
  <c r="P3118" i="8"/>
  <c r="P3119" i="8"/>
  <c r="P3120" i="8"/>
  <c r="P3121" i="8"/>
  <c r="P3122" i="8"/>
  <c r="P3123" i="8"/>
  <c r="P3124" i="8"/>
  <c r="P3125" i="8"/>
  <c r="P3126" i="8"/>
  <c r="P3127" i="8"/>
  <c r="P3128" i="8"/>
  <c r="P3129" i="8"/>
  <c r="P3130" i="8"/>
  <c r="P3131" i="8"/>
  <c r="P3132" i="8"/>
  <c r="P3133" i="8"/>
  <c r="P3134" i="8"/>
  <c r="P3135" i="8"/>
  <c r="P3136" i="8"/>
  <c r="P3137" i="8"/>
  <c r="P3138" i="8"/>
  <c r="P3139" i="8"/>
  <c r="P3140" i="8"/>
  <c r="P3141" i="8"/>
  <c r="P3142" i="8"/>
  <c r="P3143" i="8"/>
  <c r="P3144" i="8"/>
  <c r="P3145" i="8"/>
  <c r="P3146" i="8"/>
  <c r="P3147" i="8"/>
  <c r="P3148" i="8"/>
  <c r="P3149" i="8"/>
  <c r="P3150" i="8"/>
  <c r="P3151" i="8"/>
  <c r="P3152" i="8"/>
  <c r="P3153" i="8"/>
  <c r="P3154" i="8"/>
  <c r="P3155" i="8"/>
  <c r="P3156" i="8"/>
  <c r="P3157" i="8"/>
  <c r="P3158" i="8"/>
  <c r="P3159" i="8"/>
  <c r="P3160" i="8"/>
  <c r="P3161" i="8"/>
  <c r="P3162" i="8"/>
  <c r="P3163" i="8"/>
  <c r="P3164" i="8"/>
  <c r="P3165" i="8"/>
  <c r="P3166" i="8"/>
  <c r="P3167" i="8"/>
  <c r="P3168" i="8"/>
  <c r="P3169" i="8"/>
  <c r="P3170" i="8"/>
  <c r="P3171" i="8"/>
  <c r="P3172" i="8"/>
  <c r="P3173" i="8"/>
  <c r="P3174" i="8"/>
  <c r="P3175" i="8"/>
  <c r="P3176" i="8"/>
  <c r="P3177" i="8"/>
  <c r="P3178" i="8"/>
  <c r="P3179" i="8"/>
  <c r="P3180" i="8"/>
  <c r="P3181" i="8"/>
  <c r="P3182" i="8"/>
  <c r="P3183" i="8"/>
  <c r="P3184" i="8"/>
  <c r="P3185" i="8"/>
  <c r="P3186" i="8"/>
  <c r="P3187" i="8"/>
  <c r="P3188" i="8"/>
  <c r="P3189" i="8"/>
  <c r="P3190" i="8"/>
  <c r="P3191" i="8"/>
  <c r="P3192" i="8"/>
  <c r="P3193" i="8"/>
  <c r="P3194" i="8"/>
  <c r="P3195" i="8"/>
  <c r="P3196" i="8"/>
  <c r="P3197" i="8"/>
  <c r="P3198" i="8"/>
  <c r="P3199" i="8"/>
  <c r="P3200" i="8"/>
  <c r="P3201" i="8"/>
  <c r="P3202" i="8"/>
  <c r="P3203" i="8"/>
  <c r="P3204" i="8"/>
  <c r="P3205" i="8"/>
  <c r="P3206" i="8"/>
  <c r="P3207" i="8"/>
  <c r="P3208" i="8"/>
  <c r="P3209" i="8"/>
  <c r="P3210" i="8"/>
  <c r="P3211" i="8"/>
  <c r="P3212" i="8"/>
  <c r="P3213" i="8"/>
  <c r="P3214" i="8"/>
  <c r="P3215" i="8"/>
  <c r="P3216" i="8"/>
  <c r="P3217" i="8"/>
  <c r="P3218" i="8"/>
  <c r="P3219" i="8"/>
  <c r="P3220" i="8"/>
  <c r="P3221" i="8"/>
  <c r="P3222" i="8"/>
  <c r="P3223" i="8"/>
  <c r="P3224" i="8"/>
  <c r="P3225" i="8"/>
  <c r="P3226" i="8"/>
  <c r="P3227" i="8"/>
  <c r="P3228" i="8"/>
  <c r="P3229" i="8"/>
  <c r="P3230" i="8"/>
  <c r="P3231" i="8"/>
  <c r="P3232" i="8"/>
  <c r="P3233" i="8"/>
  <c r="P3234" i="8"/>
  <c r="P3235" i="8"/>
  <c r="P3236" i="8"/>
  <c r="P3237" i="8"/>
  <c r="P3238" i="8"/>
  <c r="P3239" i="8"/>
  <c r="P3240" i="8"/>
  <c r="P3241" i="8"/>
  <c r="P3242" i="8"/>
  <c r="P3243" i="8"/>
  <c r="P3244" i="8"/>
  <c r="P3245" i="8"/>
  <c r="P3246" i="8"/>
  <c r="P3247" i="8"/>
  <c r="P3248" i="8"/>
  <c r="P3249" i="8"/>
  <c r="P3250" i="8"/>
  <c r="P3251" i="8"/>
  <c r="P3252" i="8"/>
  <c r="P3253" i="8"/>
  <c r="P3254" i="8"/>
  <c r="P3255" i="8"/>
  <c r="P3256" i="8"/>
  <c r="P3257" i="8"/>
  <c r="P3258" i="8"/>
  <c r="P3259" i="8"/>
  <c r="P3260" i="8"/>
  <c r="P3261" i="8"/>
  <c r="P3262" i="8"/>
  <c r="P3263" i="8"/>
  <c r="P3264" i="8"/>
  <c r="P3265" i="8"/>
  <c r="P3266" i="8"/>
  <c r="P3267" i="8"/>
  <c r="P3268" i="8"/>
  <c r="P3269" i="8"/>
  <c r="P3270" i="8"/>
  <c r="P3271" i="8"/>
  <c r="P3272" i="8"/>
  <c r="P3273" i="8"/>
  <c r="P3274" i="8"/>
  <c r="P3275" i="8"/>
  <c r="P3276" i="8"/>
  <c r="P3277" i="8"/>
  <c r="P3278" i="8"/>
  <c r="P3279" i="8"/>
  <c r="P3280" i="8"/>
  <c r="P3281" i="8"/>
  <c r="P3282" i="8"/>
  <c r="P3283" i="8"/>
  <c r="P3284" i="8"/>
  <c r="P3285" i="8"/>
  <c r="P3286" i="8"/>
  <c r="P3287" i="8"/>
  <c r="P3288" i="8"/>
  <c r="P3289" i="8"/>
  <c r="P3290" i="8"/>
  <c r="P3291" i="8"/>
  <c r="P3292" i="8"/>
  <c r="P3293" i="8"/>
  <c r="P3294" i="8"/>
  <c r="P3295" i="8"/>
  <c r="P3296" i="8"/>
  <c r="P3297" i="8"/>
  <c r="P3298" i="8"/>
  <c r="P3299" i="8"/>
  <c r="P3300" i="8"/>
  <c r="P3301" i="8"/>
  <c r="P3302" i="8"/>
  <c r="P3303" i="8"/>
  <c r="P3304" i="8"/>
  <c r="P3305" i="8"/>
  <c r="P3306" i="8"/>
  <c r="P3307" i="8"/>
  <c r="P3308" i="8"/>
  <c r="P3309" i="8"/>
  <c r="P3310" i="8"/>
  <c r="P3311" i="8"/>
  <c r="P3312" i="8"/>
  <c r="P3313" i="8"/>
  <c r="P3314" i="8"/>
  <c r="P3315" i="8"/>
  <c r="P3316" i="8"/>
  <c r="P3317" i="8"/>
  <c r="P3318" i="8"/>
  <c r="P3319" i="8"/>
  <c r="P3320" i="8"/>
  <c r="P3321" i="8"/>
  <c r="P3322" i="8"/>
  <c r="P3323" i="8"/>
  <c r="P3324" i="8"/>
  <c r="P3325" i="8"/>
  <c r="P3326" i="8"/>
  <c r="P3327" i="8"/>
  <c r="P3328" i="8"/>
  <c r="P3329" i="8"/>
  <c r="P3330" i="8"/>
  <c r="P3331" i="8"/>
  <c r="P3332" i="8"/>
  <c r="P3333" i="8"/>
  <c r="P3334" i="8"/>
  <c r="P3335" i="8"/>
  <c r="P3336" i="8"/>
  <c r="P3337" i="8"/>
  <c r="P3338" i="8"/>
  <c r="P3339" i="8"/>
  <c r="P3340" i="8"/>
  <c r="P3341" i="8"/>
  <c r="P3342" i="8"/>
  <c r="P3343" i="8"/>
  <c r="P3344" i="8"/>
  <c r="P3345" i="8"/>
  <c r="P3346" i="8"/>
  <c r="P3347" i="8"/>
  <c r="P3348" i="8"/>
  <c r="P3349" i="8"/>
  <c r="P3350" i="8"/>
  <c r="P3351" i="8"/>
  <c r="P3352" i="8"/>
  <c r="P3353" i="8"/>
  <c r="P3354" i="8"/>
  <c r="P3355" i="8"/>
  <c r="P3356" i="8"/>
  <c r="P3357" i="8"/>
  <c r="P3358" i="8"/>
  <c r="P3359" i="8"/>
  <c r="P3360" i="8"/>
  <c r="P3361" i="8"/>
  <c r="P3362" i="8"/>
  <c r="P3363" i="8"/>
  <c r="P3364" i="8"/>
  <c r="P3365" i="8"/>
  <c r="P3366" i="8"/>
  <c r="P3367" i="8"/>
  <c r="P3368" i="8"/>
  <c r="P3369" i="8"/>
  <c r="P3370" i="8"/>
  <c r="P3371" i="8"/>
  <c r="P3372" i="8"/>
  <c r="P3373" i="8"/>
  <c r="P3374" i="8"/>
  <c r="P3375" i="8"/>
  <c r="P3376" i="8"/>
  <c r="P3377" i="8"/>
  <c r="P3378" i="8"/>
  <c r="P3379" i="8"/>
  <c r="P3380" i="8"/>
  <c r="P3381" i="8"/>
  <c r="P3382" i="8"/>
  <c r="P3383" i="8"/>
  <c r="P3384" i="8"/>
  <c r="P3385" i="8"/>
  <c r="P3386" i="8"/>
  <c r="P3387" i="8"/>
  <c r="P3388" i="8"/>
  <c r="P3389" i="8"/>
  <c r="P3390" i="8"/>
  <c r="P3391" i="8"/>
  <c r="P3392" i="8"/>
  <c r="P3393" i="8"/>
  <c r="P3394" i="8"/>
  <c r="P3395" i="8"/>
  <c r="P3396" i="8"/>
  <c r="P3397" i="8"/>
  <c r="P3398" i="8"/>
  <c r="P3399" i="8"/>
  <c r="P3400" i="8"/>
  <c r="P3401" i="8"/>
  <c r="P3402" i="8"/>
  <c r="P3403" i="8"/>
  <c r="P3404" i="8"/>
  <c r="P3405" i="8"/>
  <c r="P3406" i="8"/>
  <c r="P3407" i="8"/>
  <c r="P3408" i="8"/>
  <c r="P3409" i="8"/>
  <c r="P3410" i="8"/>
  <c r="P3411" i="8"/>
  <c r="P3412" i="8"/>
  <c r="P3413" i="8"/>
  <c r="P3414" i="8"/>
  <c r="P3415" i="8"/>
  <c r="P3416" i="8"/>
  <c r="P3417" i="8"/>
  <c r="P3418" i="8"/>
  <c r="P3419" i="8"/>
  <c r="P3420" i="8"/>
  <c r="P3421" i="8"/>
  <c r="P3422" i="8"/>
  <c r="P3423" i="8"/>
  <c r="P3424" i="8"/>
  <c r="P3425" i="8"/>
  <c r="P3426" i="8"/>
  <c r="P3427" i="8"/>
  <c r="P3428" i="8"/>
  <c r="P3429" i="8"/>
  <c r="P3430" i="8"/>
  <c r="P3431" i="8"/>
  <c r="P3432" i="8"/>
  <c r="P3433" i="8"/>
  <c r="P3434" i="8"/>
  <c r="P3435" i="8"/>
  <c r="P3436" i="8"/>
  <c r="P3437" i="8"/>
  <c r="P3438" i="8"/>
  <c r="P3439" i="8"/>
  <c r="P3440" i="8"/>
  <c r="P3441" i="8"/>
  <c r="P3442" i="8"/>
  <c r="P3443" i="8"/>
  <c r="P3444" i="8"/>
  <c r="P3445" i="8"/>
  <c r="P3446" i="8"/>
  <c r="P3447" i="8"/>
  <c r="P3448" i="8"/>
  <c r="P3449" i="8"/>
  <c r="P3450" i="8"/>
  <c r="P3451" i="8"/>
  <c r="P3452" i="8"/>
  <c r="P3453" i="8"/>
  <c r="P3454" i="8"/>
  <c r="P3455" i="8"/>
  <c r="P3456" i="8"/>
  <c r="P3457" i="8"/>
  <c r="P3458" i="8"/>
  <c r="P3459" i="8"/>
  <c r="P3460" i="8"/>
  <c r="P3461" i="8"/>
  <c r="P3462" i="8"/>
  <c r="P3463" i="8"/>
  <c r="P3464" i="8"/>
  <c r="P3465" i="8"/>
  <c r="P3466" i="8"/>
  <c r="P3467" i="8"/>
  <c r="P3468" i="8"/>
  <c r="P3469" i="8"/>
  <c r="P3470" i="8"/>
  <c r="P3471" i="8"/>
  <c r="P3472" i="8"/>
  <c r="P3473" i="8"/>
  <c r="P3474" i="8"/>
  <c r="P3475" i="8"/>
  <c r="P3476" i="8"/>
  <c r="P3477" i="8"/>
  <c r="P3478" i="8"/>
  <c r="P3479" i="8"/>
  <c r="P3480" i="8"/>
  <c r="P3481" i="8"/>
  <c r="P3482" i="8"/>
  <c r="P3483" i="8"/>
  <c r="P3484" i="8"/>
  <c r="P3485" i="8"/>
  <c r="P3486" i="8"/>
  <c r="P3487" i="8"/>
  <c r="P3488" i="8"/>
  <c r="P3489" i="8"/>
  <c r="P3490" i="8"/>
  <c r="P3491" i="8"/>
  <c r="P3492" i="8"/>
  <c r="P3493" i="8"/>
  <c r="P3494" i="8"/>
  <c r="P3495" i="8"/>
  <c r="P3496" i="8"/>
  <c r="P3497" i="8"/>
  <c r="P3498" i="8"/>
  <c r="P3499" i="8"/>
  <c r="P3500" i="8"/>
  <c r="P3501" i="8"/>
  <c r="P3502" i="8"/>
  <c r="P3503" i="8"/>
  <c r="P3504" i="8"/>
  <c r="P3505" i="8"/>
  <c r="P3506" i="8"/>
  <c r="P3507" i="8"/>
  <c r="P3508" i="8"/>
  <c r="P3509" i="8"/>
  <c r="P3510" i="8"/>
  <c r="P3511" i="8"/>
  <c r="P3512" i="8"/>
  <c r="P3513" i="8"/>
  <c r="P3514" i="8"/>
  <c r="P3515" i="8"/>
  <c r="P3516" i="8"/>
  <c r="P3517" i="8"/>
  <c r="P3518" i="8"/>
  <c r="P3519" i="8"/>
  <c r="P3520" i="8"/>
  <c r="P3521" i="8"/>
  <c r="P3522" i="8"/>
  <c r="P3523" i="8"/>
  <c r="P3524" i="8"/>
  <c r="P3525" i="8"/>
  <c r="P3526" i="8"/>
  <c r="P3527" i="8"/>
  <c r="P3528" i="8"/>
  <c r="P3529" i="8"/>
  <c r="P3530" i="8"/>
  <c r="P3531" i="8"/>
  <c r="P3532" i="8"/>
  <c r="P3533" i="8"/>
  <c r="P3534" i="8"/>
  <c r="P3535" i="8"/>
  <c r="P3536" i="8"/>
  <c r="P3537" i="8"/>
  <c r="P3538" i="8"/>
  <c r="P3539" i="8"/>
  <c r="P3540" i="8"/>
  <c r="P3541" i="8"/>
  <c r="P3542" i="8"/>
  <c r="P3543" i="8"/>
  <c r="P3544" i="8"/>
  <c r="P3545" i="8"/>
  <c r="P3546" i="8"/>
  <c r="P3547" i="8"/>
  <c r="P3548" i="8"/>
  <c r="P3549" i="8"/>
  <c r="P3550" i="8"/>
  <c r="P3551" i="8"/>
  <c r="P3552" i="8"/>
  <c r="P3553" i="8"/>
  <c r="P3554" i="8"/>
  <c r="P3555" i="8"/>
  <c r="P3556" i="8"/>
  <c r="P3557" i="8"/>
  <c r="P3558" i="8"/>
  <c r="P3559" i="8"/>
  <c r="P3560" i="8"/>
  <c r="P3561" i="8"/>
  <c r="P3562" i="8"/>
  <c r="P3563" i="8"/>
  <c r="P3564" i="8"/>
  <c r="P3565" i="8"/>
  <c r="P3566" i="8"/>
  <c r="P3567" i="8"/>
  <c r="P3568" i="8"/>
  <c r="P3569" i="8"/>
  <c r="P3570" i="8"/>
  <c r="P3571" i="8"/>
  <c r="P3572" i="8"/>
  <c r="P3573" i="8"/>
  <c r="P3574" i="8"/>
  <c r="P3575" i="8"/>
  <c r="P3576" i="8"/>
  <c r="P3577" i="8"/>
  <c r="P3578" i="8"/>
  <c r="P3579" i="8"/>
  <c r="P3580" i="8"/>
  <c r="P3581" i="8"/>
  <c r="P3582" i="8"/>
  <c r="P3583" i="8"/>
  <c r="P3584" i="8"/>
  <c r="P3585" i="8"/>
  <c r="P3586" i="8"/>
  <c r="P3587" i="8"/>
  <c r="P3588" i="8"/>
  <c r="P3589" i="8"/>
  <c r="P3590" i="8"/>
  <c r="P3591" i="8"/>
  <c r="P3592" i="8"/>
  <c r="P3593" i="8"/>
  <c r="P3594" i="8"/>
  <c r="P3595" i="8"/>
  <c r="P3596" i="8"/>
  <c r="P3597" i="8"/>
  <c r="P3598" i="8"/>
  <c r="P3599" i="8"/>
  <c r="P3600" i="8"/>
  <c r="P3601" i="8"/>
  <c r="P3602" i="8"/>
  <c r="P3603" i="8"/>
  <c r="P3604" i="8"/>
  <c r="P3605" i="8"/>
  <c r="P3606" i="8"/>
  <c r="P3607" i="8"/>
  <c r="P3608" i="8"/>
  <c r="P3609" i="8"/>
  <c r="P3610" i="8"/>
  <c r="P3611" i="8"/>
  <c r="P3612" i="8"/>
  <c r="P3613" i="8"/>
  <c r="P3614" i="8"/>
  <c r="P3615" i="8"/>
  <c r="P3616" i="8"/>
  <c r="P3617" i="8"/>
  <c r="P3618" i="8"/>
  <c r="P3619" i="8"/>
  <c r="P3620" i="8"/>
  <c r="P3621" i="8"/>
  <c r="P3622" i="8"/>
  <c r="P3623" i="8"/>
  <c r="P3624" i="8"/>
  <c r="P3625" i="8"/>
  <c r="P3626" i="8"/>
  <c r="P3627" i="8"/>
  <c r="P3628" i="8"/>
  <c r="P3629" i="8"/>
  <c r="P3630" i="8"/>
  <c r="P3631" i="8"/>
  <c r="P3632" i="8"/>
  <c r="P3633" i="8"/>
  <c r="P3634" i="8"/>
  <c r="P3635" i="8"/>
  <c r="P3636" i="8"/>
  <c r="P3637" i="8"/>
  <c r="P3638" i="8"/>
  <c r="P3639" i="8"/>
  <c r="P3640" i="8"/>
  <c r="P3641" i="8"/>
  <c r="P3642" i="8"/>
  <c r="P3643" i="8"/>
  <c r="P3644" i="8"/>
  <c r="P3645" i="8"/>
  <c r="P3646" i="8"/>
  <c r="P3647" i="8"/>
  <c r="P3648" i="8"/>
  <c r="P3649" i="8"/>
  <c r="P3650" i="8"/>
  <c r="P3651" i="8"/>
  <c r="P3652" i="8"/>
  <c r="P3653" i="8"/>
  <c r="P3654" i="8"/>
  <c r="P3655" i="8"/>
  <c r="P3656" i="8"/>
  <c r="P3657" i="8"/>
  <c r="P3658" i="8"/>
  <c r="P3659" i="8"/>
  <c r="P3660" i="8"/>
  <c r="P3661" i="8"/>
  <c r="P3662" i="8"/>
  <c r="P3663" i="8"/>
  <c r="P3664" i="8"/>
  <c r="P3665" i="8"/>
  <c r="P3666" i="8"/>
  <c r="P3667" i="8"/>
  <c r="P3668" i="8"/>
  <c r="P3669" i="8"/>
  <c r="P3670" i="8"/>
  <c r="P3671" i="8"/>
  <c r="P3672" i="8"/>
  <c r="P3673" i="8"/>
  <c r="P3674" i="8"/>
  <c r="P3675" i="8"/>
  <c r="P3676" i="8"/>
  <c r="P3677" i="8"/>
  <c r="P3678" i="8"/>
  <c r="P3679" i="8"/>
  <c r="P3680" i="8"/>
  <c r="P3681" i="8"/>
  <c r="P3682" i="8"/>
  <c r="P3683" i="8"/>
  <c r="P3684" i="8"/>
  <c r="P3685" i="8"/>
  <c r="P3686" i="8"/>
  <c r="P3687" i="8"/>
  <c r="P3688" i="8"/>
  <c r="P3689" i="8"/>
  <c r="P3690" i="8"/>
  <c r="P3691" i="8"/>
  <c r="P3692" i="8"/>
  <c r="P3693" i="8"/>
  <c r="P3694" i="8"/>
  <c r="P3695" i="8"/>
  <c r="P3696" i="8"/>
  <c r="P3697" i="8"/>
  <c r="P3698" i="8"/>
  <c r="P3699" i="8"/>
  <c r="P3700" i="8"/>
  <c r="P3701" i="8"/>
  <c r="P3702" i="8"/>
  <c r="P3703" i="8"/>
  <c r="P3704" i="8"/>
  <c r="P3705" i="8"/>
  <c r="P3706" i="8"/>
  <c r="P3707" i="8"/>
  <c r="P3708" i="8"/>
  <c r="P3709" i="8"/>
  <c r="P3710" i="8"/>
  <c r="P3711" i="8"/>
  <c r="P3712" i="8"/>
  <c r="P3713" i="8"/>
  <c r="P3714" i="8"/>
  <c r="P3715" i="8"/>
  <c r="P3716" i="8"/>
  <c r="P3717" i="8"/>
  <c r="P3718" i="8"/>
  <c r="P3719" i="8"/>
  <c r="P3720" i="8"/>
  <c r="P3721" i="8"/>
  <c r="P3722" i="8"/>
  <c r="P3723" i="8"/>
  <c r="P3724" i="8"/>
  <c r="P3725" i="8"/>
  <c r="P3726" i="8"/>
  <c r="P3727" i="8"/>
  <c r="P3728" i="8"/>
  <c r="P3729" i="8"/>
  <c r="P3730" i="8"/>
  <c r="P3731" i="8"/>
  <c r="P3732" i="8"/>
  <c r="P3733" i="8"/>
  <c r="P3734" i="8"/>
  <c r="P3735" i="8"/>
  <c r="P3736" i="8"/>
  <c r="P3737" i="8"/>
  <c r="P3738" i="8"/>
  <c r="P3739" i="8"/>
  <c r="P3740" i="8"/>
  <c r="P3741" i="8"/>
  <c r="P3742" i="8"/>
  <c r="P3743" i="8"/>
  <c r="P3744" i="8"/>
  <c r="P3745" i="8"/>
  <c r="P3746" i="8"/>
  <c r="P3747" i="8"/>
  <c r="P3748" i="8"/>
  <c r="P3749" i="8"/>
  <c r="P3750" i="8"/>
  <c r="P3751" i="8"/>
  <c r="P3752" i="8"/>
  <c r="P3753" i="8"/>
  <c r="P3754" i="8"/>
  <c r="P3755" i="8"/>
  <c r="P3756" i="8"/>
  <c r="P3757" i="8"/>
  <c r="P3758" i="8"/>
  <c r="P3759" i="8"/>
  <c r="P3760" i="8"/>
  <c r="P3761" i="8"/>
  <c r="P3762" i="8"/>
  <c r="P3763" i="8"/>
  <c r="P3764" i="8"/>
  <c r="P3765" i="8"/>
  <c r="P3766" i="8"/>
  <c r="P3767" i="8"/>
  <c r="P3768" i="8"/>
  <c r="P3769" i="8"/>
  <c r="P3770" i="8"/>
  <c r="P3771" i="8"/>
  <c r="P3772" i="8"/>
  <c r="P3773" i="8"/>
  <c r="P3774" i="8"/>
  <c r="P3775" i="8"/>
  <c r="P3776" i="8"/>
  <c r="P3777" i="8"/>
  <c r="P3778" i="8"/>
  <c r="P3779" i="8"/>
  <c r="P3780" i="8"/>
  <c r="P3781" i="8"/>
  <c r="P3782" i="8"/>
  <c r="P3783" i="8"/>
  <c r="P3784" i="8"/>
  <c r="P3785" i="8"/>
  <c r="P3786" i="8"/>
  <c r="P3787" i="8"/>
  <c r="P3788" i="8"/>
  <c r="P3789" i="8"/>
  <c r="P3790" i="8"/>
  <c r="P3791" i="8"/>
  <c r="P3792" i="8"/>
  <c r="P3793" i="8"/>
  <c r="P3794" i="8"/>
  <c r="P3795" i="8"/>
  <c r="P3796" i="8"/>
  <c r="P3797" i="8"/>
  <c r="P3798" i="8"/>
  <c r="P3799" i="8"/>
  <c r="P3800" i="8"/>
  <c r="P3801" i="8"/>
  <c r="P3802" i="8"/>
  <c r="P3803" i="8"/>
  <c r="P3804" i="8"/>
  <c r="P3805" i="8"/>
  <c r="P3806" i="8"/>
  <c r="P3807" i="8"/>
  <c r="P3808" i="8"/>
  <c r="P3809" i="8"/>
  <c r="P3810" i="8"/>
  <c r="P3811" i="8"/>
  <c r="P3812" i="8"/>
  <c r="P3813" i="8"/>
  <c r="P3814" i="8"/>
  <c r="P3815" i="8"/>
  <c r="P3816" i="8"/>
  <c r="P3817" i="8"/>
  <c r="P3818" i="8"/>
  <c r="P3819" i="8"/>
  <c r="P3820" i="8"/>
  <c r="P3821" i="8"/>
  <c r="P3822" i="8"/>
  <c r="P3823" i="8"/>
  <c r="P3824" i="8"/>
  <c r="P3825" i="8"/>
  <c r="P3826" i="8"/>
  <c r="P3827" i="8"/>
  <c r="P3828" i="8"/>
  <c r="P3829" i="8"/>
  <c r="P3830" i="8"/>
  <c r="P3831" i="8"/>
  <c r="P3832" i="8"/>
  <c r="P3833" i="8"/>
  <c r="P3834" i="8"/>
  <c r="P3835" i="8"/>
  <c r="P3836" i="8"/>
  <c r="P3837" i="8"/>
  <c r="P3838" i="8"/>
  <c r="P3839" i="8"/>
  <c r="P3840" i="8"/>
  <c r="P3841" i="8"/>
  <c r="P3842" i="8"/>
  <c r="P3843" i="8"/>
  <c r="P3844" i="8"/>
  <c r="P3845" i="8"/>
  <c r="P3846" i="8"/>
  <c r="P3847" i="8"/>
  <c r="P3848" i="8"/>
  <c r="P3849" i="8"/>
  <c r="P3850" i="8"/>
  <c r="P3851" i="8"/>
  <c r="P3852" i="8"/>
  <c r="P3853" i="8"/>
  <c r="P3854" i="8"/>
  <c r="P3855" i="8"/>
  <c r="P3856" i="8"/>
  <c r="P3857" i="8"/>
  <c r="P3858" i="8"/>
  <c r="P3859" i="8"/>
  <c r="P3860" i="8"/>
  <c r="P3861" i="8"/>
  <c r="P3862" i="8"/>
  <c r="P3863" i="8"/>
  <c r="P3864" i="8"/>
  <c r="P3865" i="8"/>
  <c r="P3866" i="8"/>
  <c r="P3867" i="8"/>
  <c r="P3868" i="8"/>
  <c r="P3869" i="8"/>
  <c r="P3870" i="8"/>
  <c r="P3871" i="8"/>
  <c r="P3872" i="8"/>
  <c r="P3873" i="8"/>
  <c r="P3874" i="8"/>
  <c r="P3875" i="8"/>
  <c r="P3876" i="8"/>
  <c r="P3877" i="8"/>
  <c r="P3878" i="8"/>
  <c r="P3879" i="8"/>
  <c r="P3880" i="8"/>
  <c r="P3881" i="8"/>
  <c r="P3882" i="8"/>
  <c r="P3883" i="8"/>
  <c r="P3884" i="8"/>
  <c r="P3885" i="8"/>
  <c r="P3886" i="8"/>
  <c r="P3887" i="8"/>
  <c r="P3888" i="8"/>
  <c r="P3889" i="8"/>
  <c r="P3890" i="8"/>
  <c r="P3891" i="8"/>
  <c r="P3892" i="8"/>
  <c r="P3893" i="8"/>
  <c r="P3894" i="8"/>
  <c r="P3895" i="8"/>
  <c r="P3896" i="8"/>
  <c r="P3897" i="8"/>
  <c r="P3898" i="8"/>
  <c r="P3899" i="8"/>
  <c r="P3900" i="8"/>
  <c r="P3901" i="8"/>
  <c r="P3902" i="8"/>
  <c r="P3903" i="8"/>
  <c r="P3904" i="8"/>
  <c r="P3905" i="8"/>
  <c r="P3906" i="8"/>
  <c r="P3907" i="8"/>
  <c r="P3908" i="8"/>
  <c r="P3909" i="8"/>
  <c r="P3910" i="8"/>
  <c r="P3911" i="8"/>
  <c r="P3912" i="8"/>
  <c r="P3913" i="8"/>
  <c r="P3914" i="8"/>
  <c r="P3915" i="8"/>
  <c r="P3916" i="8"/>
  <c r="P3917" i="8"/>
  <c r="P3918" i="8"/>
  <c r="P3919" i="8"/>
  <c r="P3920" i="8"/>
  <c r="P3921" i="8"/>
  <c r="P3922" i="8"/>
  <c r="P3923" i="8"/>
  <c r="P3924" i="8"/>
  <c r="P3925" i="8"/>
  <c r="P3926" i="8"/>
  <c r="P3927" i="8"/>
  <c r="P3928" i="8"/>
  <c r="P3929" i="8"/>
  <c r="P3930" i="8"/>
  <c r="P3931" i="8"/>
  <c r="P3932" i="8"/>
  <c r="P3933" i="8"/>
  <c r="P3934" i="8"/>
  <c r="P3935" i="8"/>
  <c r="P3936" i="8"/>
  <c r="P3937" i="8"/>
  <c r="P3938" i="8"/>
  <c r="P3939" i="8"/>
  <c r="P3940" i="8"/>
  <c r="P3941" i="8"/>
  <c r="P3942" i="8"/>
  <c r="P3943" i="8"/>
  <c r="P3944" i="8"/>
  <c r="P3945" i="8"/>
  <c r="P3946" i="8"/>
  <c r="P3947" i="8"/>
  <c r="P3948" i="8"/>
  <c r="P3949" i="8"/>
  <c r="P3950" i="8"/>
  <c r="P3951" i="8"/>
  <c r="P3952" i="8"/>
  <c r="P3953" i="8"/>
  <c r="P3954" i="8"/>
  <c r="P3955" i="8"/>
  <c r="P3956" i="8"/>
  <c r="P3957" i="8"/>
  <c r="P3958" i="8"/>
  <c r="P3959" i="8"/>
  <c r="P3960" i="8"/>
  <c r="P3961" i="8"/>
  <c r="P3962" i="8"/>
  <c r="P3963" i="8"/>
  <c r="P3964" i="8"/>
  <c r="P3965" i="8"/>
  <c r="P3966" i="8"/>
  <c r="P3967" i="8"/>
  <c r="P3968" i="8"/>
  <c r="P3969" i="8"/>
  <c r="P3970" i="8"/>
  <c r="P3971" i="8"/>
  <c r="P3972" i="8"/>
  <c r="P3973" i="8"/>
  <c r="P3974" i="8"/>
  <c r="P3975" i="8"/>
  <c r="P3976" i="8"/>
  <c r="P3977" i="8"/>
  <c r="P3978" i="8"/>
  <c r="P3979" i="8"/>
  <c r="P3980" i="8"/>
  <c r="P3981" i="8"/>
  <c r="P3982" i="8"/>
  <c r="P3983" i="8"/>
  <c r="P3984" i="8"/>
  <c r="P3985" i="8"/>
  <c r="P3986" i="8"/>
  <c r="P3987" i="8"/>
  <c r="P3988" i="8"/>
  <c r="P3989" i="8"/>
  <c r="P3990" i="8"/>
  <c r="P3991" i="8"/>
  <c r="P3992" i="8"/>
  <c r="P3993" i="8"/>
  <c r="P3994" i="8"/>
  <c r="P3995" i="8"/>
  <c r="P3996" i="8"/>
  <c r="P3997" i="8"/>
  <c r="P3998" i="8"/>
  <c r="P3999" i="8"/>
  <c r="P4000" i="8"/>
  <c r="P4001" i="8"/>
  <c r="P4002" i="8"/>
  <c r="P4003" i="8"/>
  <c r="P4004" i="8"/>
  <c r="P4005" i="8"/>
  <c r="P4006" i="8"/>
  <c r="P4007" i="8"/>
  <c r="P4008" i="8"/>
  <c r="P4009" i="8"/>
  <c r="P4010" i="8"/>
  <c r="P4011" i="8"/>
  <c r="P4012" i="8"/>
  <c r="P4013" i="8"/>
  <c r="P4014" i="8"/>
  <c r="P4015" i="8"/>
  <c r="P4016" i="8"/>
  <c r="P4017" i="8"/>
  <c r="P4018" i="8"/>
  <c r="P4019" i="8"/>
  <c r="P4020" i="8"/>
  <c r="P4021" i="8"/>
  <c r="P4022" i="8"/>
  <c r="P4023" i="8"/>
  <c r="P4024" i="8"/>
  <c r="P4025" i="8"/>
  <c r="P4026" i="8"/>
  <c r="P4027" i="8"/>
  <c r="P4028" i="8"/>
  <c r="P4029" i="8"/>
  <c r="P4030" i="8"/>
  <c r="P4031" i="8"/>
  <c r="P4032" i="8"/>
  <c r="P4033" i="8"/>
  <c r="P4034" i="8"/>
  <c r="P4035" i="8"/>
  <c r="P4036" i="8"/>
  <c r="P4037" i="8"/>
  <c r="P4038" i="8"/>
  <c r="P4039" i="8"/>
  <c r="P4040" i="8"/>
  <c r="P4041" i="8"/>
  <c r="P4042" i="8"/>
  <c r="P4043" i="8"/>
  <c r="P4044" i="8"/>
  <c r="P4045" i="8"/>
  <c r="P4046" i="8"/>
  <c r="P4047" i="8"/>
  <c r="P4048" i="8"/>
  <c r="P4049" i="8"/>
  <c r="P4050" i="8"/>
  <c r="P4051" i="8"/>
  <c r="P4052" i="8"/>
  <c r="P4053" i="8"/>
  <c r="P4054" i="8"/>
  <c r="P4055" i="8"/>
  <c r="P4056" i="8"/>
  <c r="P4057" i="8"/>
  <c r="P4058" i="8"/>
  <c r="P4059" i="8"/>
  <c r="P4060" i="8"/>
  <c r="P4061" i="8"/>
  <c r="P4062" i="8"/>
  <c r="P4063" i="8"/>
  <c r="P4064" i="8"/>
  <c r="P4065" i="8"/>
  <c r="P4066" i="8"/>
  <c r="P4067" i="8"/>
  <c r="P4068" i="8"/>
  <c r="P4069" i="8"/>
  <c r="P4070" i="8"/>
  <c r="P4071" i="8"/>
  <c r="P4072" i="8"/>
  <c r="P4073" i="8"/>
  <c r="P4074" i="8"/>
  <c r="P4075" i="8"/>
  <c r="P4076" i="8"/>
  <c r="P4077" i="8"/>
  <c r="P4078" i="8"/>
  <c r="P4079" i="8"/>
  <c r="P4080" i="8"/>
  <c r="P4081" i="8"/>
  <c r="P4082" i="8"/>
  <c r="P4083" i="8"/>
  <c r="P4084" i="8"/>
  <c r="P4085" i="8"/>
  <c r="P4086" i="8"/>
  <c r="P4087" i="8"/>
  <c r="P4088" i="8"/>
  <c r="P4089" i="8"/>
  <c r="P4090" i="8"/>
  <c r="P4091" i="8"/>
  <c r="P4092" i="8"/>
  <c r="P4093" i="8"/>
  <c r="P4094" i="8"/>
  <c r="P4095" i="8"/>
  <c r="P4096" i="8"/>
  <c r="P4097" i="8"/>
  <c r="P4098" i="8"/>
  <c r="P4099" i="8"/>
  <c r="P4100" i="8"/>
  <c r="P4101" i="8"/>
  <c r="P4102" i="8"/>
  <c r="P4103" i="8"/>
  <c r="P4104" i="8"/>
  <c r="P4105" i="8"/>
  <c r="P4106" i="8"/>
  <c r="P4107" i="8"/>
  <c r="P4108" i="8"/>
  <c r="P4109" i="8"/>
  <c r="P4110" i="8"/>
  <c r="P4111" i="8"/>
  <c r="P4112" i="8"/>
  <c r="P4113" i="8"/>
  <c r="P4114" i="8"/>
  <c r="P4115" i="8"/>
  <c r="P4116" i="8"/>
  <c r="P4117" i="8"/>
  <c r="P4118" i="8"/>
  <c r="P4119" i="8"/>
  <c r="P4120" i="8"/>
  <c r="P4121" i="8"/>
  <c r="P4122" i="8"/>
  <c r="P4123" i="8"/>
  <c r="P4124" i="8"/>
  <c r="P4125" i="8"/>
  <c r="P4126" i="8"/>
  <c r="P4127" i="8"/>
  <c r="P4128" i="8"/>
  <c r="P4129" i="8"/>
  <c r="P4130" i="8"/>
  <c r="P4131" i="8"/>
  <c r="P4132" i="8"/>
  <c r="P4133" i="8"/>
  <c r="P4134" i="8"/>
  <c r="P4135" i="8"/>
  <c r="P4136" i="8"/>
  <c r="P4137" i="8"/>
  <c r="P4138" i="8"/>
  <c r="P4139" i="8"/>
  <c r="P4140" i="8"/>
  <c r="P4141" i="8"/>
  <c r="P4142" i="8"/>
  <c r="P4143" i="8"/>
  <c r="P4144" i="8"/>
  <c r="P4145" i="8"/>
  <c r="P4146" i="8"/>
  <c r="P4147" i="8"/>
  <c r="P4148" i="8"/>
  <c r="P4149" i="8"/>
  <c r="P4150" i="8"/>
  <c r="P4151" i="8"/>
  <c r="P4152" i="8"/>
  <c r="P4153" i="8"/>
  <c r="P4154" i="8"/>
  <c r="P4155" i="8"/>
  <c r="P4156" i="8"/>
  <c r="P4157" i="8"/>
  <c r="P4158" i="8"/>
  <c r="P4159" i="8"/>
  <c r="P4160" i="8"/>
  <c r="P4161" i="8"/>
  <c r="P4162" i="8"/>
  <c r="P4163" i="8"/>
  <c r="P4164" i="8"/>
  <c r="P4165" i="8"/>
  <c r="P4166" i="8"/>
  <c r="P4167" i="8"/>
  <c r="P4168" i="8"/>
  <c r="P4169" i="8"/>
  <c r="P4170" i="8"/>
  <c r="P4171" i="8"/>
  <c r="P4172" i="8"/>
  <c r="P4173" i="8"/>
  <c r="P4174" i="8"/>
  <c r="P4175" i="8"/>
  <c r="P4176" i="8"/>
  <c r="P4177" i="8"/>
  <c r="P4178" i="8"/>
  <c r="P4179" i="8"/>
  <c r="P4180" i="8"/>
  <c r="P4181" i="8"/>
  <c r="P4182" i="8"/>
  <c r="P4183" i="8"/>
  <c r="P4184" i="8"/>
  <c r="P4185" i="8"/>
  <c r="P4186" i="8"/>
  <c r="P4187" i="8"/>
  <c r="P4188" i="8"/>
  <c r="P4189" i="8"/>
  <c r="P4190" i="8"/>
  <c r="P4191" i="8"/>
  <c r="P4192" i="8"/>
  <c r="P4193" i="8"/>
  <c r="P4194" i="8"/>
  <c r="P4195" i="8"/>
  <c r="P4196" i="8"/>
  <c r="P4197" i="8"/>
  <c r="P4198" i="8"/>
  <c r="P4199" i="8"/>
  <c r="P4200" i="8"/>
  <c r="P4201" i="8"/>
  <c r="P4202" i="8"/>
  <c r="P4203" i="8"/>
  <c r="P4204" i="8"/>
  <c r="P4205" i="8"/>
  <c r="P4206" i="8"/>
  <c r="P4207" i="8"/>
  <c r="P4208" i="8"/>
  <c r="P4209" i="8"/>
  <c r="P4210" i="8"/>
  <c r="P4211" i="8"/>
  <c r="P4212" i="8"/>
  <c r="P4213" i="8"/>
  <c r="P4214" i="8"/>
  <c r="P4215" i="8"/>
  <c r="P4216" i="8"/>
  <c r="P4217" i="8"/>
  <c r="P4218" i="8"/>
  <c r="P4219" i="8"/>
  <c r="P4220" i="8"/>
  <c r="P4221" i="8"/>
  <c r="P4222" i="8"/>
  <c r="P4223" i="8"/>
  <c r="P4224" i="8"/>
  <c r="P4225" i="8"/>
  <c r="P4226" i="8"/>
  <c r="P4227" i="8"/>
  <c r="P4228" i="8"/>
  <c r="P4229" i="8"/>
  <c r="P4230" i="8"/>
  <c r="P4231" i="8"/>
  <c r="P4232" i="8"/>
  <c r="P4233" i="8"/>
  <c r="P4234" i="8"/>
  <c r="P4235" i="8"/>
  <c r="P4236" i="8"/>
  <c r="P4237" i="8"/>
  <c r="P4238" i="8"/>
  <c r="P4239" i="8"/>
  <c r="P4240" i="8"/>
  <c r="P4241" i="8"/>
  <c r="P4242" i="8"/>
  <c r="P4243" i="8"/>
  <c r="P4244" i="8"/>
  <c r="P4245" i="8"/>
  <c r="P4246" i="8"/>
  <c r="P4247" i="8"/>
  <c r="P4248" i="8"/>
  <c r="P4249" i="8"/>
  <c r="P4250" i="8"/>
  <c r="P4251" i="8"/>
  <c r="P4252" i="8"/>
  <c r="P4253" i="8"/>
  <c r="P4254" i="8"/>
  <c r="P4255" i="8"/>
  <c r="P4256" i="8"/>
  <c r="P4257" i="8"/>
  <c r="P4258" i="8"/>
  <c r="P4259" i="8"/>
  <c r="P4260" i="8"/>
  <c r="P4261" i="8"/>
  <c r="P4262" i="8"/>
  <c r="P4263" i="8"/>
  <c r="P4264" i="8"/>
  <c r="P4265" i="8"/>
  <c r="P4266" i="8"/>
  <c r="P4267" i="8"/>
  <c r="P4268" i="8"/>
  <c r="P4269" i="8"/>
  <c r="P4270" i="8"/>
  <c r="P4271" i="8"/>
  <c r="P4272" i="8"/>
  <c r="P4273" i="8"/>
  <c r="P4274" i="8"/>
  <c r="P4275" i="8"/>
  <c r="P4276" i="8"/>
  <c r="P4277" i="8"/>
  <c r="P4278" i="8"/>
  <c r="P4279" i="8"/>
  <c r="P4280" i="8"/>
  <c r="P4281" i="8"/>
  <c r="P4282" i="8"/>
  <c r="P4283" i="8"/>
  <c r="P4284" i="8"/>
  <c r="P4285" i="8"/>
  <c r="P4286" i="8"/>
  <c r="P4287" i="8"/>
  <c r="P4288" i="8"/>
  <c r="P4289" i="8"/>
  <c r="P4290" i="8"/>
  <c r="P4291" i="8"/>
  <c r="P4292" i="8"/>
  <c r="P4293" i="8"/>
  <c r="P4294" i="8"/>
  <c r="P4295" i="8"/>
  <c r="P4296" i="8"/>
  <c r="P4297" i="8"/>
  <c r="P4298" i="8"/>
  <c r="P4299" i="8"/>
  <c r="P4300" i="8"/>
  <c r="P4301" i="8"/>
  <c r="P4302" i="8"/>
  <c r="P4303" i="8"/>
  <c r="P4304" i="8"/>
  <c r="P4305" i="8"/>
  <c r="P4306" i="8"/>
  <c r="P4307" i="8"/>
  <c r="P4308" i="8"/>
  <c r="P4309" i="8"/>
  <c r="P4310" i="8"/>
  <c r="P4311" i="8"/>
  <c r="P4312" i="8"/>
  <c r="P4313" i="8"/>
  <c r="P4314" i="8"/>
  <c r="P4315" i="8"/>
  <c r="P4316" i="8"/>
  <c r="P4317" i="8"/>
  <c r="P4318" i="8"/>
  <c r="P4319" i="8"/>
  <c r="P4320" i="8"/>
  <c r="P4321" i="8"/>
  <c r="P4322" i="8"/>
  <c r="P4323" i="8"/>
  <c r="P4324" i="8"/>
  <c r="P4325" i="8"/>
  <c r="P4326" i="8"/>
  <c r="P4327" i="8"/>
  <c r="P4328" i="8"/>
  <c r="P4329" i="8"/>
  <c r="P4330" i="8"/>
  <c r="P4331" i="8"/>
  <c r="P4332" i="8"/>
  <c r="P4333" i="8"/>
  <c r="P4334" i="8"/>
  <c r="P4335" i="8"/>
  <c r="P4336" i="8"/>
  <c r="P4337" i="8"/>
  <c r="P4338" i="8"/>
  <c r="P4339" i="8"/>
  <c r="P4340" i="8"/>
  <c r="P4341" i="8"/>
  <c r="P4342" i="8"/>
  <c r="P4343" i="8"/>
  <c r="P4344" i="8"/>
  <c r="P4345" i="8"/>
  <c r="P4346" i="8"/>
  <c r="P4347" i="8"/>
  <c r="P4348" i="8"/>
  <c r="P4349" i="8"/>
  <c r="P4350" i="8"/>
  <c r="P4351" i="8"/>
  <c r="P4352" i="8"/>
  <c r="P4353" i="8"/>
  <c r="P4354" i="8"/>
  <c r="P4355" i="8"/>
  <c r="P4356" i="8"/>
  <c r="P4357" i="8"/>
  <c r="P4358" i="8"/>
  <c r="P4359" i="8"/>
  <c r="P4360" i="8"/>
  <c r="P4361" i="8"/>
  <c r="P4362" i="8"/>
  <c r="P4363" i="8"/>
  <c r="P4364" i="8"/>
  <c r="P4365" i="8"/>
  <c r="P4366" i="8"/>
  <c r="P4367" i="8"/>
  <c r="P4368" i="8"/>
  <c r="P4369" i="8"/>
  <c r="P4370" i="8"/>
  <c r="P4371" i="8"/>
  <c r="P4372" i="8"/>
  <c r="P4373" i="8"/>
  <c r="P4374" i="8"/>
  <c r="P4375" i="8"/>
  <c r="P4376" i="8"/>
  <c r="P4377" i="8"/>
  <c r="P4378" i="8"/>
  <c r="P4379" i="8"/>
  <c r="P4380" i="8"/>
  <c r="P4381" i="8"/>
  <c r="P4382" i="8"/>
  <c r="P4383" i="8"/>
  <c r="P4384" i="8"/>
  <c r="P4385" i="8"/>
  <c r="P4386" i="8"/>
  <c r="P4387" i="8"/>
  <c r="P4388" i="8"/>
  <c r="P4389" i="8"/>
  <c r="P4390" i="8"/>
  <c r="P4391" i="8"/>
  <c r="P4392" i="8"/>
  <c r="P4393" i="8"/>
  <c r="P4394" i="8"/>
  <c r="P4395" i="8"/>
  <c r="P4396" i="8"/>
  <c r="P4397" i="8"/>
  <c r="P4398" i="8"/>
  <c r="P4399" i="8"/>
  <c r="P4400" i="8"/>
  <c r="P4401" i="8"/>
  <c r="P4402" i="8"/>
  <c r="P4403" i="8"/>
  <c r="P4404" i="8"/>
  <c r="P4405" i="8"/>
  <c r="P4406" i="8"/>
  <c r="P4407" i="8"/>
  <c r="P4408" i="8"/>
  <c r="P4409" i="8"/>
  <c r="P4410" i="8"/>
  <c r="P4411" i="8"/>
  <c r="P4412" i="8"/>
  <c r="P4413" i="8"/>
  <c r="P4414" i="8"/>
  <c r="P4415" i="8"/>
  <c r="P4416" i="8"/>
  <c r="P4417" i="8"/>
  <c r="P4418" i="8"/>
  <c r="P4419" i="8"/>
  <c r="P4420" i="8"/>
  <c r="P4421" i="8"/>
  <c r="P4422" i="8"/>
  <c r="P4423" i="8"/>
  <c r="P4424" i="8"/>
  <c r="P4425" i="8"/>
  <c r="P4426" i="8"/>
  <c r="P4427" i="8"/>
  <c r="P4428" i="8"/>
  <c r="P4429" i="8"/>
  <c r="P4430" i="8"/>
  <c r="P4431" i="8"/>
  <c r="P4432" i="8"/>
  <c r="P4433" i="8"/>
  <c r="P4434" i="8"/>
  <c r="P4435" i="8"/>
  <c r="P4436" i="8"/>
  <c r="P4437" i="8"/>
  <c r="P4438" i="8"/>
  <c r="P4439" i="8"/>
  <c r="P4440" i="8"/>
  <c r="P4441" i="8"/>
  <c r="P4442" i="8"/>
  <c r="P4443" i="8"/>
  <c r="P4444" i="8"/>
  <c r="P4445" i="8"/>
  <c r="P4446" i="8"/>
  <c r="P4447" i="8"/>
  <c r="P4448" i="8"/>
  <c r="P4449" i="8"/>
  <c r="P4450" i="8"/>
  <c r="P4451" i="8"/>
  <c r="P4452" i="8"/>
  <c r="P4453" i="8"/>
  <c r="P4454" i="8"/>
  <c r="P4455" i="8"/>
  <c r="P4456" i="8"/>
  <c r="P4457" i="8"/>
  <c r="P4458" i="8"/>
  <c r="P4459" i="8"/>
  <c r="P4460" i="8"/>
  <c r="P4461" i="8"/>
  <c r="P4462" i="8"/>
  <c r="P4463" i="8"/>
  <c r="P4464" i="8"/>
  <c r="P4465" i="8"/>
  <c r="P4466" i="8"/>
  <c r="P4467" i="8"/>
  <c r="P4468" i="8"/>
  <c r="P4469" i="8"/>
  <c r="P4470" i="8"/>
  <c r="P4471" i="8"/>
  <c r="P4472" i="8"/>
  <c r="P4473" i="8"/>
  <c r="P4474" i="8"/>
  <c r="P4475" i="8"/>
  <c r="P4476" i="8"/>
  <c r="P4477" i="8"/>
  <c r="P4478" i="8"/>
  <c r="P4479" i="8"/>
  <c r="P4480" i="8"/>
  <c r="P4481" i="8"/>
  <c r="P4482" i="8"/>
  <c r="P4483" i="8"/>
  <c r="P4484" i="8"/>
  <c r="P4485" i="8"/>
  <c r="P4486" i="8"/>
  <c r="P4487" i="8"/>
  <c r="P4488" i="8"/>
  <c r="P4489" i="8"/>
  <c r="P4490" i="8"/>
  <c r="P4491" i="8"/>
  <c r="P4492" i="8"/>
  <c r="P4493" i="8"/>
  <c r="P4494" i="8"/>
  <c r="P4495" i="8"/>
  <c r="P4496" i="8"/>
  <c r="P4497" i="8"/>
  <c r="P4498" i="8"/>
  <c r="P4499" i="8"/>
  <c r="P4500" i="8"/>
  <c r="P4501" i="8"/>
  <c r="P4502" i="8"/>
  <c r="P4503" i="8"/>
  <c r="P4504" i="8"/>
  <c r="P4505" i="8"/>
  <c r="P4506" i="8"/>
  <c r="P4507" i="8"/>
  <c r="P4508" i="8"/>
  <c r="P4509" i="8"/>
  <c r="P4510" i="8"/>
  <c r="P4511" i="8"/>
  <c r="P4512" i="8"/>
  <c r="P4513" i="8"/>
  <c r="P4514" i="8"/>
  <c r="P4515" i="8"/>
  <c r="P4516" i="8"/>
  <c r="P4517" i="8"/>
  <c r="P4518" i="8"/>
  <c r="P4519" i="8"/>
  <c r="P4520" i="8"/>
  <c r="P4521" i="8"/>
  <c r="P4522" i="8"/>
  <c r="P4523" i="8"/>
  <c r="P4524" i="8"/>
  <c r="P4525" i="8"/>
  <c r="P4526" i="8"/>
  <c r="P4527" i="8"/>
  <c r="P4528" i="8"/>
  <c r="P4529" i="8"/>
  <c r="P4530" i="8"/>
  <c r="P4531" i="8"/>
  <c r="P4532" i="8"/>
  <c r="P4533" i="8"/>
  <c r="P4534" i="8"/>
  <c r="P4535" i="8"/>
  <c r="P4536" i="8"/>
  <c r="P4537" i="8"/>
  <c r="P4538" i="8"/>
  <c r="P4539" i="8"/>
  <c r="P4540" i="8"/>
  <c r="P4541" i="8"/>
  <c r="P4542" i="8"/>
  <c r="P4543" i="8"/>
  <c r="P4544" i="8"/>
  <c r="P4545" i="8"/>
  <c r="P4546" i="8"/>
  <c r="P4547" i="8"/>
  <c r="P4548" i="8"/>
  <c r="P4549" i="8"/>
  <c r="P4550" i="8"/>
  <c r="P4551" i="8"/>
  <c r="P4552" i="8"/>
  <c r="P4553" i="8"/>
  <c r="P4554" i="8"/>
  <c r="P4555" i="8"/>
  <c r="P4556" i="8"/>
  <c r="P4557" i="8"/>
  <c r="P4558" i="8"/>
  <c r="P4559" i="8"/>
  <c r="P4560" i="8"/>
  <c r="P4561" i="8"/>
  <c r="P4562" i="8"/>
  <c r="P4563" i="8"/>
  <c r="P4564" i="8"/>
  <c r="P4565" i="8"/>
  <c r="P4566" i="8"/>
  <c r="P4567" i="8"/>
  <c r="P4568" i="8"/>
  <c r="P4569" i="8"/>
  <c r="P4570" i="8"/>
  <c r="P4571" i="8"/>
  <c r="P4572" i="8"/>
  <c r="P4573" i="8"/>
  <c r="P4574" i="8"/>
  <c r="P4575" i="8"/>
  <c r="P4576" i="8"/>
  <c r="P4577" i="8"/>
  <c r="P4578" i="8"/>
  <c r="P4579" i="8"/>
  <c r="P4580" i="8"/>
  <c r="P4581" i="8"/>
  <c r="P4582" i="8"/>
  <c r="P4583" i="8"/>
  <c r="P4584" i="8"/>
  <c r="P4585" i="8"/>
  <c r="P4586" i="8"/>
  <c r="P4587" i="8"/>
  <c r="P4588" i="8"/>
  <c r="P4589" i="8"/>
  <c r="P4590" i="8"/>
  <c r="P4591" i="8"/>
  <c r="P4592" i="8"/>
  <c r="P4593" i="8"/>
  <c r="P4594" i="8"/>
  <c r="P4595" i="8"/>
  <c r="P4596" i="8"/>
  <c r="P4597" i="8"/>
  <c r="P4598" i="8"/>
  <c r="P4599" i="8"/>
  <c r="P4600" i="8"/>
  <c r="P4601" i="8"/>
  <c r="P4602" i="8"/>
  <c r="P4603" i="8"/>
  <c r="P4604" i="8"/>
  <c r="P4605" i="8"/>
  <c r="P4606" i="8"/>
  <c r="P4607" i="8"/>
  <c r="P4608" i="8"/>
  <c r="P4609" i="8"/>
  <c r="P4610" i="8"/>
  <c r="P4611" i="8"/>
  <c r="P4612" i="8"/>
  <c r="P4613" i="8"/>
  <c r="P4614" i="8"/>
  <c r="P4615" i="8"/>
  <c r="P4616" i="8"/>
  <c r="P4617" i="8"/>
  <c r="P4618" i="8"/>
  <c r="P4619" i="8"/>
  <c r="P4620" i="8"/>
  <c r="P4621" i="8"/>
  <c r="P4622" i="8"/>
  <c r="P4623" i="8"/>
  <c r="P4624" i="8"/>
  <c r="P4625" i="8"/>
  <c r="P4626" i="8"/>
  <c r="P4627" i="8"/>
  <c r="P4628" i="8"/>
  <c r="P4629" i="8"/>
  <c r="P4630" i="8"/>
  <c r="P4631" i="8"/>
  <c r="P4632" i="8"/>
  <c r="P4633" i="8"/>
  <c r="P4634" i="8"/>
  <c r="P4635" i="8"/>
  <c r="P4636" i="8"/>
  <c r="P4637" i="8"/>
  <c r="P4638" i="8"/>
  <c r="P4639" i="8"/>
  <c r="P4640" i="8"/>
  <c r="P4641" i="8"/>
  <c r="P4642" i="8"/>
  <c r="P4643" i="8"/>
  <c r="P4644" i="8"/>
  <c r="P4645" i="8"/>
  <c r="P4646" i="8"/>
  <c r="P4647" i="8"/>
  <c r="P4648" i="8"/>
  <c r="P4649" i="8"/>
  <c r="P4650" i="8"/>
  <c r="P4651" i="8"/>
  <c r="P4652" i="8"/>
  <c r="P4653" i="8"/>
  <c r="P4654" i="8"/>
  <c r="P4655" i="8"/>
  <c r="P4656" i="8"/>
  <c r="P4657" i="8"/>
  <c r="P4658" i="8"/>
  <c r="P4659" i="8"/>
  <c r="P4660" i="8"/>
  <c r="P4661" i="8"/>
  <c r="P4662" i="8"/>
  <c r="P4663" i="8"/>
  <c r="P4664" i="8"/>
  <c r="P4665" i="8"/>
  <c r="P4666" i="8"/>
  <c r="P4667" i="8"/>
  <c r="P4668" i="8"/>
  <c r="P4669" i="8"/>
  <c r="P4670" i="8"/>
  <c r="P4671" i="8"/>
  <c r="P4672" i="8"/>
  <c r="P4673" i="8"/>
  <c r="P4674" i="8"/>
  <c r="P4675" i="8"/>
  <c r="P4676" i="8"/>
  <c r="P4677" i="8"/>
  <c r="P4678" i="8"/>
  <c r="P4679" i="8"/>
  <c r="P4680" i="8"/>
  <c r="P4681" i="8"/>
  <c r="P4682" i="8"/>
  <c r="P4683" i="8"/>
  <c r="P4684" i="8"/>
  <c r="P4685" i="8"/>
  <c r="P4686" i="8"/>
  <c r="P4687" i="8"/>
  <c r="P4688" i="8"/>
  <c r="P4689" i="8"/>
  <c r="P4690" i="8"/>
  <c r="P4691" i="8"/>
  <c r="P4692" i="8"/>
  <c r="P4693" i="8"/>
  <c r="P4694" i="8"/>
  <c r="P4695" i="8"/>
  <c r="P4696" i="8"/>
  <c r="P4697" i="8"/>
  <c r="P4698" i="8"/>
  <c r="P4699" i="8"/>
  <c r="P4700" i="8"/>
  <c r="P4701" i="8"/>
  <c r="P4702" i="8"/>
  <c r="P4703" i="8"/>
  <c r="P4704" i="8"/>
  <c r="P4705" i="8"/>
  <c r="P4706" i="8"/>
  <c r="P4707" i="8"/>
  <c r="P4708" i="8"/>
  <c r="P4709" i="8"/>
  <c r="P4710" i="8"/>
  <c r="P4711" i="8"/>
  <c r="P4712" i="8"/>
  <c r="P4713" i="8"/>
  <c r="P4714" i="8"/>
  <c r="P4715" i="8"/>
  <c r="P4716" i="8"/>
  <c r="P4717" i="8"/>
  <c r="P4718" i="8"/>
  <c r="P4719" i="8"/>
  <c r="P4720" i="8"/>
  <c r="P4721" i="8"/>
  <c r="P4722" i="8"/>
  <c r="P4723" i="8"/>
  <c r="P4724" i="8"/>
  <c r="P4725" i="8"/>
  <c r="P4726" i="8"/>
  <c r="P4727" i="8"/>
  <c r="P4728" i="8"/>
  <c r="P4729" i="8"/>
  <c r="P4730" i="8"/>
  <c r="P4731" i="8"/>
  <c r="P4732" i="8"/>
  <c r="P4733" i="8"/>
  <c r="P4734" i="8"/>
  <c r="P4735" i="8"/>
  <c r="P4736" i="8"/>
  <c r="P4737" i="8"/>
  <c r="P4738" i="8"/>
  <c r="P4739" i="8"/>
  <c r="P4740" i="8"/>
  <c r="P4741" i="8"/>
  <c r="P4742" i="8"/>
  <c r="P4743" i="8"/>
  <c r="P4744" i="8"/>
  <c r="P4745" i="8"/>
  <c r="P4746" i="8"/>
  <c r="P4747" i="8"/>
  <c r="P4748" i="8"/>
  <c r="P4749" i="8"/>
  <c r="P4750" i="8"/>
  <c r="P4751" i="8"/>
  <c r="P4752" i="8"/>
  <c r="P4753" i="8"/>
  <c r="P4754" i="8"/>
  <c r="P4755" i="8"/>
  <c r="P4756" i="8"/>
  <c r="P4757" i="8"/>
  <c r="P4758" i="8"/>
  <c r="P4759" i="8"/>
  <c r="P4760" i="8"/>
  <c r="P4761" i="8"/>
  <c r="P4762" i="8"/>
  <c r="P4763" i="8"/>
  <c r="P4764" i="8"/>
  <c r="P4765" i="8"/>
  <c r="P4766" i="8"/>
  <c r="P4767" i="8"/>
  <c r="P4768" i="8"/>
  <c r="P4769" i="8"/>
  <c r="P4770" i="8"/>
  <c r="P4771" i="8"/>
  <c r="P4772" i="8"/>
  <c r="P4773" i="8"/>
  <c r="P4774" i="8"/>
  <c r="P4775" i="8"/>
  <c r="P4776" i="8"/>
  <c r="P4777" i="8"/>
  <c r="P4778" i="8"/>
  <c r="P4779" i="8"/>
  <c r="P4780" i="8"/>
  <c r="P4781" i="8"/>
  <c r="P4782" i="8"/>
  <c r="P4783" i="8"/>
  <c r="P4784" i="8"/>
  <c r="P4785" i="8"/>
  <c r="P4786" i="8"/>
  <c r="P4787" i="8"/>
  <c r="P4788" i="8"/>
  <c r="P4789" i="8"/>
  <c r="P4790" i="8"/>
  <c r="P4791" i="8"/>
  <c r="P4792" i="8"/>
  <c r="P4793" i="8"/>
  <c r="P4794" i="8"/>
  <c r="P4795" i="8"/>
  <c r="P4796" i="8"/>
  <c r="P4797" i="8"/>
  <c r="P4798" i="8"/>
  <c r="P4799" i="8"/>
  <c r="P4800" i="8"/>
  <c r="P4801" i="8"/>
  <c r="P4802" i="8"/>
  <c r="P4803" i="8"/>
  <c r="P4804" i="8"/>
  <c r="P4805" i="8"/>
  <c r="P4806" i="8"/>
  <c r="P4807" i="8"/>
  <c r="P4808" i="8"/>
  <c r="P4809" i="8"/>
  <c r="P4810" i="8"/>
  <c r="P4811" i="8"/>
  <c r="P4812" i="8"/>
  <c r="P4813" i="8"/>
  <c r="P4814" i="8"/>
  <c r="P4815" i="8"/>
  <c r="P4816" i="8"/>
  <c r="P4817" i="8"/>
  <c r="P4818" i="8"/>
  <c r="P4819" i="8"/>
  <c r="P4820" i="8"/>
  <c r="P4821" i="8"/>
  <c r="P4822" i="8"/>
  <c r="P4823" i="8"/>
  <c r="P4824" i="8"/>
  <c r="P4825" i="8"/>
  <c r="P4826" i="8"/>
  <c r="P4827" i="8"/>
  <c r="P4828" i="8"/>
  <c r="P4829" i="8"/>
  <c r="P4830" i="8"/>
  <c r="P4831" i="8"/>
  <c r="P4832" i="8"/>
  <c r="P4833" i="8"/>
  <c r="P4834" i="8"/>
  <c r="P4835" i="8"/>
  <c r="P4836" i="8"/>
  <c r="P4837" i="8"/>
  <c r="P4838" i="8"/>
  <c r="P4839" i="8"/>
  <c r="P4840" i="8"/>
  <c r="P4841" i="8"/>
  <c r="P4842" i="8"/>
  <c r="P4843" i="8"/>
  <c r="P4844" i="8"/>
  <c r="P4845" i="8"/>
  <c r="P4846" i="8"/>
  <c r="P4847" i="8"/>
  <c r="P4848" i="8"/>
  <c r="P4849" i="8"/>
  <c r="P4850" i="8"/>
  <c r="P4851" i="8"/>
  <c r="P4852" i="8"/>
  <c r="P4853" i="8"/>
  <c r="P4854" i="8"/>
  <c r="P4855" i="8"/>
  <c r="P4856" i="8"/>
  <c r="P4857" i="8"/>
  <c r="P4858" i="8"/>
  <c r="P4859" i="8"/>
  <c r="P4860" i="8"/>
  <c r="P4861" i="8"/>
  <c r="P4862" i="8"/>
  <c r="P4863" i="8"/>
  <c r="P4864" i="8"/>
  <c r="P4865" i="8"/>
  <c r="P4866" i="8"/>
  <c r="P4867" i="8"/>
  <c r="P4868" i="8"/>
  <c r="P4869" i="8"/>
  <c r="P4870" i="8"/>
  <c r="P4871" i="8"/>
  <c r="P4872" i="8"/>
  <c r="P4873" i="8"/>
  <c r="P4874" i="8"/>
  <c r="P4875" i="8"/>
  <c r="P4876" i="8"/>
  <c r="P4877" i="8"/>
  <c r="P4878" i="8"/>
  <c r="P4879" i="8"/>
  <c r="P4880" i="8"/>
  <c r="P4881" i="8"/>
  <c r="P4882" i="8"/>
  <c r="P4883" i="8"/>
  <c r="P4884" i="8"/>
  <c r="P4885" i="8"/>
  <c r="P4886" i="8"/>
  <c r="P4887" i="8"/>
  <c r="P4888" i="8"/>
  <c r="P4889" i="8"/>
  <c r="P4890" i="8"/>
  <c r="P4891" i="8"/>
  <c r="P4892" i="8"/>
  <c r="P4893" i="8"/>
  <c r="P4894" i="8"/>
  <c r="P4895" i="8"/>
  <c r="P4896" i="8"/>
  <c r="P4897" i="8"/>
  <c r="P4898" i="8"/>
  <c r="P4899" i="8"/>
  <c r="P4900" i="8"/>
  <c r="P4901" i="8"/>
  <c r="P4902" i="8"/>
  <c r="P4903" i="8"/>
  <c r="P4904" i="8"/>
  <c r="P4905" i="8"/>
  <c r="P4906" i="8"/>
  <c r="P4907" i="8"/>
  <c r="P4908" i="8"/>
  <c r="P4909" i="8"/>
  <c r="P4910" i="8"/>
  <c r="P4911" i="8"/>
  <c r="P4912" i="8"/>
  <c r="P4913" i="8"/>
  <c r="P4914" i="8"/>
  <c r="P4915" i="8"/>
  <c r="P4916" i="8"/>
  <c r="P4917" i="8"/>
  <c r="P4918" i="8"/>
  <c r="P4919" i="8"/>
  <c r="P4920" i="8"/>
  <c r="P4921" i="8"/>
  <c r="P4922" i="8"/>
  <c r="P4923" i="8"/>
  <c r="P4924" i="8"/>
  <c r="P4925" i="8"/>
  <c r="P4926" i="8"/>
  <c r="P4927" i="8"/>
  <c r="P4928" i="8"/>
  <c r="P4929" i="8"/>
  <c r="P4930" i="8"/>
  <c r="P4931" i="8"/>
  <c r="P4932" i="8"/>
  <c r="P4933" i="8"/>
  <c r="P4934" i="8"/>
  <c r="P4935" i="8"/>
  <c r="P4936" i="8"/>
  <c r="P4937" i="8"/>
  <c r="P4938" i="8"/>
  <c r="P4939" i="8"/>
  <c r="P4940" i="8"/>
  <c r="P4941" i="8"/>
  <c r="P4942" i="8"/>
  <c r="P4943" i="8"/>
  <c r="P4944" i="8"/>
  <c r="P4945" i="8"/>
  <c r="P4946" i="8"/>
  <c r="P4947" i="8"/>
  <c r="P4948" i="8"/>
  <c r="P4949" i="8"/>
  <c r="P4950" i="8"/>
  <c r="P4951" i="8"/>
  <c r="P4952" i="8"/>
  <c r="P4953" i="8"/>
  <c r="P4954" i="8"/>
  <c r="P4955" i="8"/>
  <c r="P4956" i="8"/>
  <c r="P4957" i="8"/>
  <c r="P4958" i="8"/>
  <c r="P4959" i="8"/>
  <c r="P4960" i="8"/>
  <c r="P4961" i="8"/>
  <c r="P4962" i="8"/>
  <c r="P4963" i="8"/>
  <c r="P4964" i="8"/>
  <c r="P4965" i="8"/>
  <c r="P4966" i="8"/>
  <c r="P4967" i="8"/>
  <c r="P4968" i="8"/>
  <c r="P4969" i="8"/>
  <c r="P4970" i="8"/>
  <c r="P4971" i="8"/>
  <c r="P4972" i="8"/>
  <c r="P4973" i="8"/>
  <c r="P4974" i="8"/>
  <c r="P4975" i="8"/>
  <c r="P4976" i="8"/>
  <c r="P4977" i="8"/>
  <c r="P4978" i="8"/>
  <c r="P4979" i="8"/>
  <c r="P4980" i="8"/>
  <c r="P4981" i="8"/>
  <c r="P4982" i="8"/>
  <c r="P4983" i="8"/>
  <c r="P4984" i="8"/>
  <c r="P4985" i="8"/>
  <c r="P4986" i="8"/>
  <c r="P4987" i="8"/>
  <c r="P4988" i="8"/>
  <c r="P4989" i="8"/>
  <c r="P4990" i="8"/>
  <c r="P4991" i="8"/>
  <c r="P4992" i="8"/>
  <c r="P4993" i="8"/>
  <c r="P4994" i="8"/>
  <c r="P4995" i="8"/>
  <c r="P4996" i="8"/>
  <c r="P4997" i="8"/>
  <c r="P4998" i="8"/>
  <c r="P4999" i="8"/>
  <c r="P5000" i="8"/>
  <c r="P5001" i="8"/>
  <c r="P5002" i="8"/>
  <c r="P5003" i="8"/>
  <c r="P5004" i="8"/>
  <c r="P5005" i="8"/>
  <c r="P5006" i="8"/>
  <c r="P5007" i="8"/>
  <c r="P5008" i="8"/>
  <c r="P5009" i="8"/>
  <c r="P5010" i="8"/>
  <c r="P5011" i="8"/>
  <c r="P5012" i="8"/>
  <c r="P5013" i="8"/>
  <c r="P5014" i="8"/>
  <c r="P5015" i="8"/>
  <c r="P5016" i="8"/>
  <c r="P5017" i="8"/>
  <c r="P5018" i="8"/>
  <c r="P5019" i="8"/>
  <c r="P5020" i="8"/>
  <c r="P5021" i="8"/>
  <c r="P5022" i="8"/>
  <c r="P5023" i="8"/>
  <c r="P5024" i="8"/>
  <c r="P5025" i="8"/>
  <c r="P5026" i="8"/>
  <c r="P5027" i="8"/>
  <c r="P5028" i="8"/>
  <c r="P5029" i="8"/>
  <c r="P5030" i="8"/>
  <c r="P5031" i="8"/>
  <c r="P5032" i="8"/>
  <c r="P5033" i="8"/>
  <c r="P5034" i="8"/>
  <c r="P5035" i="8"/>
  <c r="P5036" i="8"/>
  <c r="P5037" i="8"/>
  <c r="P5038" i="8"/>
  <c r="P5039" i="8"/>
  <c r="P5040" i="8"/>
  <c r="P5041" i="8"/>
  <c r="P5042" i="8"/>
  <c r="P5043" i="8"/>
  <c r="P5044" i="8"/>
  <c r="P5045" i="8"/>
  <c r="P5046" i="8"/>
  <c r="P5047" i="8"/>
  <c r="P5048" i="8"/>
  <c r="P5049" i="8"/>
  <c r="P5050" i="8"/>
  <c r="P5051" i="8"/>
  <c r="P5052" i="8"/>
  <c r="P5053" i="8"/>
  <c r="P5054" i="8"/>
  <c r="P5055" i="8"/>
  <c r="P5056" i="8"/>
  <c r="P5057" i="8"/>
  <c r="P5058" i="8"/>
  <c r="P5059" i="8"/>
  <c r="P5060" i="8"/>
  <c r="P5061" i="8"/>
  <c r="P5062" i="8"/>
  <c r="P5063" i="8"/>
  <c r="P5064" i="8"/>
  <c r="P5065" i="8"/>
  <c r="P5066" i="8"/>
  <c r="P5067" i="8"/>
  <c r="P5068" i="8"/>
  <c r="P5069" i="8"/>
  <c r="P5070" i="8"/>
  <c r="P5071" i="8"/>
  <c r="P5072" i="8"/>
  <c r="P5073" i="8"/>
  <c r="P5074" i="8"/>
  <c r="P5075" i="8"/>
  <c r="P5076" i="8"/>
  <c r="P5077" i="8"/>
  <c r="P5078" i="8"/>
  <c r="P5079" i="8"/>
  <c r="P5080" i="8"/>
  <c r="P5081" i="8"/>
  <c r="P5082" i="8"/>
  <c r="P5083" i="8"/>
  <c r="P5084" i="8"/>
  <c r="P5085" i="8"/>
  <c r="P5086" i="8"/>
  <c r="P5087" i="8"/>
  <c r="P5088" i="8"/>
  <c r="P5089" i="8"/>
  <c r="P5090" i="8"/>
  <c r="P5091" i="8"/>
  <c r="P5092" i="8"/>
  <c r="P5093" i="8"/>
  <c r="P5094" i="8"/>
  <c r="P5095" i="8"/>
  <c r="P5096" i="8"/>
  <c r="P5097" i="8"/>
  <c r="P5098" i="8"/>
  <c r="P5099" i="8"/>
  <c r="P5100" i="8"/>
  <c r="P5101" i="8"/>
  <c r="P5102" i="8"/>
  <c r="P5103" i="8"/>
  <c r="P5104" i="8"/>
  <c r="P5105" i="8"/>
  <c r="P5106" i="8"/>
  <c r="P5107" i="8"/>
  <c r="P5108" i="8"/>
  <c r="P5109" i="8"/>
  <c r="P5110" i="8"/>
  <c r="P5111" i="8"/>
  <c r="P5112" i="8"/>
  <c r="P5113" i="8"/>
  <c r="P5114" i="8"/>
  <c r="P5115" i="8"/>
  <c r="P5116" i="8"/>
  <c r="P5117" i="8"/>
  <c r="P5118" i="8"/>
  <c r="P5119" i="8"/>
  <c r="P5120" i="8"/>
  <c r="P5121" i="8"/>
  <c r="P5122" i="8"/>
  <c r="P5123" i="8"/>
  <c r="P5124" i="8"/>
  <c r="P5125" i="8"/>
  <c r="P5126" i="8"/>
  <c r="P5127" i="8"/>
  <c r="P5128" i="8"/>
  <c r="P5129" i="8"/>
  <c r="P5130" i="8"/>
  <c r="P5131" i="8"/>
  <c r="P5132" i="8"/>
  <c r="P5133" i="8"/>
  <c r="P5134" i="8"/>
  <c r="P5135" i="8"/>
  <c r="P5136" i="8"/>
  <c r="P5137" i="8"/>
  <c r="P5138" i="8"/>
  <c r="P5139" i="8"/>
  <c r="P5140" i="8"/>
  <c r="P5141" i="8"/>
  <c r="P5142" i="8"/>
  <c r="P5143" i="8"/>
  <c r="P5144" i="8"/>
  <c r="P5145" i="8"/>
  <c r="P5146" i="8"/>
  <c r="P5147" i="8"/>
  <c r="P5148" i="8"/>
  <c r="P5149" i="8"/>
  <c r="P5150" i="8"/>
  <c r="P5151" i="8"/>
  <c r="P5152" i="8"/>
  <c r="P5153" i="8"/>
  <c r="P5154" i="8"/>
  <c r="P5155" i="8"/>
  <c r="P5156" i="8"/>
  <c r="P5157" i="8"/>
  <c r="P5158" i="8"/>
  <c r="P5159" i="8"/>
  <c r="P5160" i="8"/>
  <c r="P5161" i="8"/>
  <c r="P5162" i="8"/>
  <c r="P5163" i="8"/>
  <c r="P5164" i="8"/>
  <c r="P5165" i="8"/>
  <c r="P5166" i="8"/>
  <c r="P5167" i="8"/>
  <c r="P5168" i="8"/>
  <c r="P5169" i="8"/>
  <c r="P5170" i="8"/>
  <c r="P5171" i="8"/>
  <c r="P5172" i="8"/>
  <c r="P5173" i="8"/>
  <c r="P5174" i="8"/>
  <c r="P5175" i="8"/>
  <c r="P5176" i="8"/>
  <c r="P5177" i="8"/>
  <c r="P5178" i="8"/>
  <c r="P5179" i="8"/>
  <c r="P5180" i="8"/>
  <c r="P5181" i="8"/>
  <c r="P5182" i="8"/>
  <c r="P5183" i="8"/>
  <c r="P5184" i="8"/>
  <c r="P5185" i="8"/>
  <c r="P5186" i="8"/>
  <c r="P5187" i="8"/>
  <c r="P5188" i="8"/>
  <c r="P5189" i="8"/>
  <c r="P5190" i="8"/>
  <c r="P5191" i="8"/>
  <c r="P5192" i="8"/>
  <c r="P5193" i="8"/>
  <c r="P5194" i="8"/>
  <c r="P5195" i="8"/>
  <c r="P5196" i="8"/>
  <c r="P5197" i="8"/>
  <c r="P5198" i="8"/>
  <c r="P5199" i="8"/>
  <c r="P5200" i="8"/>
  <c r="P5201" i="8"/>
  <c r="P5202" i="8"/>
  <c r="P5203" i="8"/>
  <c r="P5204" i="8"/>
  <c r="P5205" i="8"/>
  <c r="P5206" i="8"/>
  <c r="P5207" i="8"/>
  <c r="P5208" i="8"/>
  <c r="P5209" i="8"/>
  <c r="P5210" i="8"/>
  <c r="P5211" i="8"/>
  <c r="P5212" i="8"/>
  <c r="P5213" i="8"/>
  <c r="P5214" i="8"/>
  <c r="P5215" i="8"/>
  <c r="P5216" i="8"/>
  <c r="P5217" i="8"/>
  <c r="P5218" i="8"/>
  <c r="P5219" i="8"/>
  <c r="P5220" i="8"/>
  <c r="P5221" i="8"/>
  <c r="P5222" i="8"/>
  <c r="P5223" i="8"/>
  <c r="P5224" i="8"/>
  <c r="P5225" i="8"/>
  <c r="P5226" i="8"/>
  <c r="P5227" i="8"/>
  <c r="P5228" i="8"/>
  <c r="P5229" i="8"/>
  <c r="P5230" i="8"/>
  <c r="P5231" i="8"/>
  <c r="P5232" i="8"/>
  <c r="P5233" i="8"/>
  <c r="P5234" i="8"/>
  <c r="P5235" i="8"/>
  <c r="P5236" i="8"/>
  <c r="P5237" i="8"/>
  <c r="P5238" i="8"/>
  <c r="P5239" i="8"/>
  <c r="P5240" i="8"/>
  <c r="P5241" i="8"/>
  <c r="P5242" i="8"/>
  <c r="P5243" i="8"/>
  <c r="P5244" i="8"/>
  <c r="P5245" i="8"/>
  <c r="P5246" i="8"/>
  <c r="P5247" i="8"/>
  <c r="P5248" i="8"/>
  <c r="P5249" i="8"/>
  <c r="P5250" i="8"/>
  <c r="P5251" i="8"/>
  <c r="P5252" i="8"/>
  <c r="P5253" i="8"/>
  <c r="P5254" i="8"/>
  <c r="P5255" i="8"/>
  <c r="P5256" i="8"/>
  <c r="P5257" i="8"/>
  <c r="P5258" i="8"/>
  <c r="P5259" i="8"/>
  <c r="P5260" i="8"/>
  <c r="P5261" i="8"/>
  <c r="P5262" i="8"/>
  <c r="P5263" i="8"/>
  <c r="P5264" i="8"/>
  <c r="P5265" i="8"/>
  <c r="P5266" i="8"/>
  <c r="P5267" i="8"/>
  <c r="P5268" i="8"/>
  <c r="P5269" i="8"/>
  <c r="P5270" i="8"/>
  <c r="P5271" i="8"/>
  <c r="P5272" i="8"/>
  <c r="P5273" i="8"/>
  <c r="P5274" i="8"/>
  <c r="P5275" i="8"/>
  <c r="P5276" i="8"/>
  <c r="P5277" i="8"/>
  <c r="P5278" i="8"/>
  <c r="P5279" i="8"/>
  <c r="P5280" i="8"/>
  <c r="P5281" i="8"/>
  <c r="P5282" i="8"/>
  <c r="P5283" i="8"/>
  <c r="P5284" i="8"/>
  <c r="P5285" i="8"/>
  <c r="P5286" i="8"/>
  <c r="P5287" i="8"/>
  <c r="P5288" i="8"/>
  <c r="P5289" i="8"/>
  <c r="P5290" i="8"/>
  <c r="P5291" i="8"/>
  <c r="P5292" i="8"/>
  <c r="P5293" i="8"/>
  <c r="P5294" i="8"/>
  <c r="P5295" i="8"/>
  <c r="P5296" i="8"/>
  <c r="P5297" i="8"/>
  <c r="P5298" i="8"/>
  <c r="P5299" i="8"/>
  <c r="P5300" i="8"/>
  <c r="P5301" i="8"/>
  <c r="P5302" i="8"/>
  <c r="P5303" i="8"/>
  <c r="P5304" i="8"/>
  <c r="P5305" i="8"/>
  <c r="P5306" i="8"/>
  <c r="P5307" i="8"/>
  <c r="P5308" i="8"/>
  <c r="P5309" i="8"/>
  <c r="P5310" i="8"/>
  <c r="P5311" i="8"/>
  <c r="P5312" i="8"/>
  <c r="P5313" i="8"/>
  <c r="P5314" i="8"/>
  <c r="P5315" i="8"/>
  <c r="P5316" i="8"/>
  <c r="P5317" i="8"/>
  <c r="P5318" i="8"/>
  <c r="P5319" i="8"/>
  <c r="P5320" i="8"/>
  <c r="P5321" i="8"/>
  <c r="P5322" i="8"/>
  <c r="P5323" i="8"/>
  <c r="P5324" i="8"/>
  <c r="P5325" i="8"/>
  <c r="P5326" i="8"/>
  <c r="P5327" i="8"/>
  <c r="P5328" i="8"/>
  <c r="P5329" i="8"/>
  <c r="P5330" i="8"/>
  <c r="P5331" i="8"/>
  <c r="P5332" i="8"/>
  <c r="P5333" i="8"/>
  <c r="P5334" i="8"/>
  <c r="P5335" i="8"/>
  <c r="P5336" i="8"/>
  <c r="P5337" i="8"/>
  <c r="P5338" i="8"/>
  <c r="P5339" i="8"/>
  <c r="P5340" i="8"/>
  <c r="P5341" i="8"/>
  <c r="P5342" i="8"/>
  <c r="P5343" i="8"/>
  <c r="P5344" i="8"/>
  <c r="P5345" i="8"/>
  <c r="P5346" i="8"/>
  <c r="P5347" i="8"/>
  <c r="P5348" i="8"/>
  <c r="P5349" i="8"/>
  <c r="P5350" i="8"/>
  <c r="P5351" i="8"/>
  <c r="P5352" i="8"/>
  <c r="P5353" i="8"/>
  <c r="P5354" i="8"/>
  <c r="P5355" i="8"/>
  <c r="P5356" i="8"/>
  <c r="P5357" i="8"/>
  <c r="P5358" i="8"/>
  <c r="P5359" i="8"/>
  <c r="P5360" i="8"/>
  <c r="P5361" i="8"/>
  <c r="P5362" i="8"/>
  <c r="P5363" i="8"/>
  <c r="P5364" i="8"/>
  <c r="P5365" i="8"/>
  <c r="P5366" i="8"/>
  <c r="P5367" i="8"/>
  <c r="P5368" i="8"/>
  <c r="P5369" i="8"/>
  <c r="P5370" i="8"/>
  <c r="P5371" i="8"/>
  <c r="P5372" i="8"/>
  <c r="P5373" i="8"/>
  <c r="P5374" i="8"/>
  <c r="P5375" i="8"/>
  <c r="P5376" i="8"/>
  <c r="P5377" i="8"/>
  <c r="P5378" i="8"/>
  <c r="P5379" i="8"/>
  <c r="P5380" i="8"/>
  <c r="P5381" i="8"/>
  <c r="P5382" i="8"/>
  <c r="P5383" i="8"/>
  <c r="P5384" i="8"/>
  <c r="P5385" i="8"/>
  <c r="P5386" i="8"/>
  <c r="P5387" i="8"/>
  <c r="P5388" i="8"/>
  <c r="P5389" i="8"/>
  <c r="P5390" i="8"/>
  <c r="P5391" i="8"/>
  <c r="P5392" i="8"/>
  <c r="P5393" i="8"/>
  <c r="P5394" i="8"/>
  <c r="P5395" i="8"/>
  <c r="P5396" i="8"/>
  <c r="P5397" i="8"/>
  <c r="P5398" i="8"/>
  <c r="P5399" i="8"/>
  <c r="P5400" i="8"/>
  <c r="P5401" i="8"/>
  <c r="P5402" i="8"/>
  <c r="P5403" i="8"/>
  <c r="P5404" i="8"/>
  <c r="P5405" i="8"/>
  <c r="P5406" i="8"/>
  <c r="P5407" i="8"/>
  <c r="P5408" i="8"/>
  <c r="P5409" i="8"/>
  <c r="P5410" i="8"/>
  <c r="P5411" i="8"/>
  <c r="P5412" i="8"/>
  <c r="P5413" i="8"/>
  <c r="P5414" i="8"/>
  <c r="P5415" i="8"/>
  <c r="P5416" i="8"/>
  <c r="P5417" i="8"/>
  <c r="P5418" i="8"/>
  <c r="P5419" i="8"/>
  <c r="P5420" i="8"/>
  <c r="P5421" i="8"/>
  <c r="P5422" i="8"/>
  <c r="P5423" i="8"/>
  <c r="P5424" i="8"/>
  <c r="P5425" i="8"/>
  <c r="P5426" i="8"/>
  <c r="P5427" i="8"/>
  <c r="P5428" i="8"/>
  <c r="P5429" i="8"/>
  <c r="P5430" i="8"/>
  <c r="P5431" i="8"/>
  <c r="P5432" i="8"/>
  <c r="P5433" i="8"/>
  <c r="P5434" i="8"/>
  <c r="P5435" i="8"/>
  <c r="P5436" i="8"/>
  <c r="P5437" i="8"/>
  <c r="P5438" i="8"/>
  <c r="P5439" i="8"/>
  <c r="P5440" i="8"/>
  <c r="P5441" i="8"/>
  <c r="P5442" i="8"/>
  <c r="P5443" i="8"/>
  <c r="P5444" i="8"/>
  <c r="P5445" i="8"/>
  <c r="P5446" i="8"/>
  <c r="P5447" i="8"/>
  <c r="P5448" i="8"/>
  <c r="P5449" i="8"/>
  <c r="P5450" i="8"/>
  <c r="P5451" i="8"/>
  <c r="P5452" i="8"/>
  <c r="P5453" i="8"/>
  <c r="P5454" i="8"/>
  <c r="P5455" i="8"/>
  <c r="P5456" i="8"/>
  <c r="P5457" i="8"/>
  <c r="P5458" i="8"/>
  <c r="P5459" i="8"/>
  <c r="P5460" i="8"/>
  <c r="P5461" i="8"/>
  <c r="P5462" i="8"/>
  <c r="P5463" i="8"/>
  <c r="P5464" i="8"/>
  <c r="P5465" i="8"/>
  <c r="P5466" i="8"/>
  <c r="P5467" i="8"/>
  <c r="P5468" i="8"/>
  <c r="P5469" i="8"/>
  <c r="P5470" i="8"/>
  <c r="P5471" i="8"/>
  <c r="P5472" i="8"/>
  <c r="P5473" i="8"/>
  <c r="P5474" i="8"/>
  <c r="P5475" i="8"/>
  <c r="P5476" i="8"/>
  <c r="P5477" i="8"/>
  <c r="P5478" i="8"/>
  <c r="P5479" i="8"/>
  <c r="P5480" i="8"/>
  <c r="P5481" i="8"/>
  <c r="P5482" i="8"/>
  <c r="P5483" i="8"/>
  <c r="P5484" i="8"/>
  <c r="P5485" i="8"/>
  <c r="P5486" i="8"/>
  <c r="P5487" i="8"/>
  <c r="P5488" i="8"/>
  <c r="P5489" i="8"/>
  <c r="P5490" i="8"/>
  <c r="P5491" i="8"/>
  <c r="P5492" i="8"/>
  <c r="P5493" i="8"/>
  <c r="P5494" i="8"/>
  <c r="P5495" i="8"/>
  <c r="P5496" i="8"/>
  <c r="P5497" i="8"/>
  <c r="P5498" i="8"/>
  <c r="P5499" i="8"/>
  <c r="P5500" i="8"/>
  <c r="P5501" i="8"/>
  <c r="P5502" i="8"/>
  <c r="P5503" i="8"/>
  <c r="P5504" i="8"/>
  <c r="P5505" i="8"/>
  <c r="P5506" i="8"/>
  <c r="P5507" i="8"/>
  <c r="P4" i="7"/>
  <c r="P5" i="7"/>
  <c r="P6" i="7"/>
  <c r="P7" i="7"/>
  <c r="P8" i="7"/>
  <c r="P9" i="7"/>
  <c r="P10" i="7"/>
  <c r="P11" i="7"/>
  <c r="P12" i="7"/>
  <c r="P13" i="7"/>
  <c r="P14" i="7"/>
  <c r="P15" i="7"/>
  <c r="P16" i="7"/>
  <c r="P17" i="7"/>
  <c r="P18" i="7"/>
  <c r="P19" i="7"/>
  <c r="P20" i="7"/>
  <c r="P21" i="7"/>
  <c r="P22" i="7"/>
  <c r="P23" i="7"/>
  <c r="P24" i="7"/>
  <c r="P25" i="7"/>
  <c r="P26" i="7"/>
  <c r="P27" i="7"/>
  <c r="P28" i="7"/>
  <c r="P29" i="7"/>
  <c r="P30" i="7"/>
  <c r="P31" i="7"/>
  <c r="P32" i="7"/>
  <c r="P33" i="7"/>
  <c r="P34" i="7"/>
  <c r="P35" i="7"/>
  <c r="P36" i="7"/>
  <c r="P37" i="7"/>
  <c r="P38" i="7"/>
  <c r="P39" i="7"/>
  <c r="P40" i="7"/>
  <c r="P41" i="7"/>
  <c r="P42" i="7"/>
  <c r="P43" i="7"/>
  <c r="P44" i="7"/>
  <c r="P45" i="7"/>
  <c r="P46" i="7"/>
  <c r="P47" i="7"/>
  <c r="P48" i="7"/>
  <c r="P49" i="7"/>
  <c r="P50" i="7"/>
  <c r="P51" i="7"/>
  <c r="P52" i="7"/>
  <c r="P53" i="7"/>
  <c r="P54" i="7"/>
  <c r="P55" i="7"/>
  <c r="P56" i="7"/>
  <c r="P57" i="7"/>
  <c r="P58" i="7"/>
  <c r="P59" i="7"/>
  <c r="P60" i="7"/>
  <c r="P61" i="7"/>
  <c r="P62" i="7"/>
  <c r="P63" i="7"/>
  <c r="P64" i="7"/>
  <c r="P65" i="7"/>
  <c r="P66" i="7"/>
  <c r="P67" i="7"/>
  <c r="P68" i="7"/>
  <c r="P69" i="7"/>
  <c r="P70" i="7"/>
  <c r="P71" i="7"/>
  <c r="P72" i="7"/>
  <c r="P73" i="7"/>
  <c r="P74" i="7"/>
  <c r="P75" i="7"/>
  <c r="P76" i="7"/>
  <c r="P77" i="7"/>
  <c r="P78" i="7"/>
  <c r="P79" i="7"/>
  <c r="P80" i="7"/>
  <c r="P81" i="7"/>
  <c r="P82" i="7"/>
  <c r="P83" i="7"/>
  <c r="P84" i="7"/>
  <c r="P85" i="7"/>
  <c r="P86" i="7"/>
  <c r="P87" i="7"/>
  <c r="P88" i="7"/>
  <c r="P89" i="7"/>
  <c r="P90" i="7"/>
  <c r="P91" i="7"/>
  <c r="P92" i="7"/>
  <c r="P93" i="7"/>
  <c r="P94" i="7"/>
  <c r="P95" i="7"/>
  <c r="P96" i="7"/>
  <c r="P97" i="7"/>
  <c r="P98" i="7"/>
  <c r="P99" i="7"/>
  <c r="P100" i="7"/>
  <c r="P101" i="7"/>
  <c r="P102" i="7"/>
  <c r="P103" i="7"/>
  <c r="P104" i="7"/>
  <c r="P105" i="7"/>
  <c r="P106" i="7"/>
  <c r="P107" i="7"/>
  <c r="P108" i="7"/>
  <c r="P109" i="7"/>
  <c r="P110" i="7"/>
  <c r="P111" i="7"/>
  <c r="P112" i="7"/>
  <c r="P113" i="7"/>
  <c r="P114" i="7"/>
  <c r="P115" i="7"/>
  <c r="P116" i="7"/>
  <c r="P117" i="7"/>
  <c r="P118" i="7"/>
  <c r="P119" i="7"/>
  <c r="P120" i="7"/>
  <c r="P121" i="7"/>
  <c r="P122" i="7"/>
  <c r="P123" i="7"/>
  <c r="P124" i="7"/>
  <c r="P125" i="7"/>
  <c r="P126" i="7"/>
  <c r="P127" i="7"/>
  <c r="P128" i="7"/>
  <c r="P129" i="7"/>
  <c r="P130" i="7"/>
  <c r="P131" i="7"/>
  <c r="P132" i="7"/>
  <c r="P133" i="7"/>
  <c r="P134" i="7"/>
  <c r="P135" i="7"/>
  <c r="P136" i="7"/>
  <c r="P137" i="7"/>
  <c r="P138" i="7"/>
  <c r="P139" i="7"/>
  <c r="P140" i="7"/>
  <c r="P141" i="7"/>
  <c r="P142" i="7"/>
  <c r="P143" i="7"/>
  <c r="P144" i="7"/>
  <c r="P145" i="7"/>
  <c r="P146" i="7"/>
  <c r="P147" i="7"/>
  <c r="P148" i="7"/>
  <c r="P149" i="7"/>
  <c r="P150" i="7"/>
  <c r="P151" i="7"/>
  <c r="P152" i="7"/>
  <c r="P153" i="7"/>
  <c r="P154" i="7"/>
  <c r="P155" i="7"/>
  <c r="P156" i="7"/>
  <c r="P157" i="7"/>
  <c r="P158" i="7"/>
  <c r="P159" i="7"/>
  <c r="P160" i="7"/>
  <c r="P161" i="7"/>
  <c r="P162" i="7"/>
  <c r="P163" i="7"/>
  <c r="P164" i="7"/>
  <c r="P165" i="7"/>
  <c r="P166" i="7"/>
  <c r="P167" i="7"/>
  <c r="P168" i="7"/>
  <c r="P169" i="7"/>
  <c r="P170" i="7"/>
  <c r="P171" i="7"/>
  <c r="P172" i="7"/>
  <c r="P173" i="7"/>
  <c r="P174" i="7"/>
  <c r="P175" i="7"/>
  <c r="P176" i="7"/>
  <c r="P177" i="7"/>
  <c r="P178" i="7"/>
  <c r="P179" i="7"/>
  <c r="P180" i="7"/>
  <c r="P181" i="7"/>
  <c r="P182" i="7"/>
  <c r="P183" i="7"/>
  <c r="P184" i="7"/>
  <c r="P185" i="7"/>
  <c r="P186" i="7"/>
  <c r="P187" i="7"/>
  <c r="P188" i="7"/>
  <c r="P189" i="7"/>
  <c r="P190" i="7"/>
  <c r="P191" i="7"/>
  <c r="P192" i="7"/>
  <c r="P193" i="7"/>
  <c r="P194" i="7"/>
  <c r="P195" i="7"/>
  <c r="P196" i="7"/>
  <c r="P197" i="7"/>
  <c r="P198" i="7"/>
  <c r="P199" i="7"/>
  <c r="P200" i="7"/>
  <c r="P201" i="7"/>
  <c r="P202" i="7"/>
  <c r="P203" i="7"/>
  <c r="P204" i="7"/>
  <c r="P205" i="7"/>
  <c r="P206" i="7"/>
  <c r="P207" i="7"/>
  <c r="P208" i="7"/>
  <c r="P209" i="7"/>
  <c r="P210" i="7"/>
  <c r="P211" i="7"/>
  <c r="P212" i="7"/>
  <c r="P213" i="7"/>
  <c r="P214" i="7"/>
  <c r="P215" i="7"/>
  <c r="P216" i="7"/>
  <c r="P217" i="7"/>
  <c r="P218" i="7"/>
  <c r="P219" i="7"/>
  <c r="P220" i="7"/>
  <c r="P221" i="7"/>
  <c r="P222" i="7"/>
  <c r="P223" i="7"/>
  <c r="P224" i="7"/>
  <c r="P225" i="7"/>
  <c r="P226" i="7"/>
  <c r="P227" i="7"/>
  <c r="P228" i="7"/>
  <c r="P229" i="7"/>
  <c r="P230" i="7"/>
  <c r="P231" i="7"/>
  <c r="P232" i="7"/>
  <c r="P233" i="7"/>
  <c r="P234" i="7"/>
  <c r="P235" i="7"/>
  <c r="P236" i="7"/>
  <c r="P237" i="7"/>
  <c r="P238" i="7"/>
  <c r="P239" i="7"/>
  <c r="P240" i="7"/>
  <c r="P241" i="7"/>
  <c r="P242" i="7"/>
  <c r="P243" i="7"/>
  <c r="P244" i="7"/>
  <c r="P245" i="7"/>
  <c r="P246" i="7"/>
  <c r="P247" i="7"/>
  <c r="P248" i="7"/>
  <c r="P249" i="7"/>
  <c r="P250" i="7"/>
  <c r="P251" i="7"/>
  <c r="P252" i="7"/>
  <c r="P253" i="7"/>
  <c r="P254" i="7"/>
  <c r="P255" i="7"/>
  <c r="P256" i="7"/>
  <c r="P257" i="7"/>
  <c r="P258" i="7"/>
  <c r="P259" i="7"/>
  <c r="P260" i="7"/>
  <c r="P261" i="7"/>
  <c r="P262" i="7"/>
  <c r="P263" i="7"/>
  <c r="P264" i="7"/>
  <c r="P265" i="7"/>
  <c r="P266" i="7"/>
  <c r="P267" i="7"/>
  <c r="P268" i="7"/>
  <c r="P269" i="7"/>
  <c r="P270" i="7"/>
  <c r="P271" i="7"/>
  <c r="P272" i="7"/>
  <c r="P273" i="7"/>
  <c r="P274" i="7"/>
  <c r="P275" i="7"/>
  <c r="P276" i="7"/>
  <c r="P277" i="7"/>
  <c r="P278" i="7"/>
  <c r="P279" i="7"/>
  <c r="P280" i="7"/>
  <c r="P281" i="7"/>
  <c r="P282" i="7"/>
  <c r="P283" i="7"/>
  <c r="P284" i="7"/>
  <c r="P285" i="7"/>
  <c r="P286" i="7"/>
  <c r="P287" i="7"/>
  <c r="P288" i="7"/>
  <c r="P289" i="7"/>
  <c r="P290" i="7"/>
  <c r="P291" i="7"/>
  <c r="P292" i="7"/>
  <c r="P293" i="7"/>
  <c r="P294" i="7"/>
  <c r="P295" i="7"/>
  <c r="P296" i="7"/>
  <c r="P297" i="7"/>
  <c r="P298" i="7"/>
  <c r="P299" i="7"/>
  <c r="P300" i="7"/>
  <c r="P301" i="7"/>
  <c r="P302" i="7"/>
  <c r="P303" i="7"/>
  <c r="P304" i="7"/>
  <c r="P305" i="7"/>
  <c r="P306" i="7"/>
  <c r="P307" i="7"/>
  <c r="P308" i="7"/>
  <c r="P309" i="7"/>
  <c r="P310" i="7"/>
  <c r="P311" i="7"/>
  <c r="P312" i="7"/>
  <c r="P313" i="7"/>
  <c r="P314" i="7"/>
  <c r="P315" i="7"/>
  <c r="P316" i="7"/>
  <c r="P317" i="7"/>
  <c r="P318" i="7"/>
  <c r="P319" i="7"/>
  <c r="P320" i="7"/>
  <c r="P321" i="7"/>
  <c r="P322" i="7"/>
  <c r="P323" i="7"/>
  <c r="P324" i="7"/>
  <c r="P325" i="7"/>
  <c r="P326" i="7"/>
  <c r="P327" i="7"/>
  <c r="P328" i="7"/>
  <c r="P329" i="7"/>
  <c r="P330" i="7"/>
  <c r="P331" i="7"/>
  <c r="P332" i="7"/>
  <c r="P333" i="7"/>
  <c r="P334" i="7"/>
  <c r="P335" i="7"/>
  <c r="P336" i="7"/>
  <c r="P337" i="7"/>
  <c r="P338" i="7"/>
  <c r="P339" i="7"/>
  <c r="P340" i="7"/>
  <c r="P341" i="7"/>
  <c r="P342" i="7"/>
  <c r="P343" i="7"/>
  <c r="P344" i="7"/>
  <c r="P345" i="7"/>
  <c r="P346" i="7"/>
  <c r="P347" i="7"/>
  <c r="P348" i="7"/>
  <c r="P349" i="7"/>
  <c r="P350" i="7"/>
  <c r="P351" i="7"/>
  <c r="P352" i="7"/>
  <c r="P353" i="7"/>
  <c r="P354" i="7"/>
  <c r="P355" i="7"/>
  <c r="P356" i="7"/>
  <c r="P357" i="7"/>
  <c r="P358" i="7"/>
  <c r="P359" i="7"/>
  <c r="P360" i="7"/>
  <c r="P361" i="7"/>
  <c r="P362" i="7"/>
  <c r="P363" i="7"/>
  <c r="P364" i="7"/>
  <c r="P365" i="7"/>
  <c r="P366" i="7"/>
  <c r="P367" i="7"/>
  <c r="P368" i="7"/>
  <c r="P369" i="7"/>
  <c r="P370" i="7"/>
  <c r="P371" i="7"/>
  <c r="P372" i="7"/>
  <c r="P373" i="7"/>
  <c r="P374" i="7"/>
  <c r="P375" i="7"/>
  <c r="P376" i="7"/>
  <c r="P377" i="7"/>
  <c r="P378" i="7"/>
  <c r="P379" i="7"/>
  <c r="P380" i="7"/>
  <c r="P381" i="7"/>
  <c r="P382" i="7"/>
  <c r="P383" i="7"/>
  <c r="P384" i="7"/>
  <c r="P385" i="7"/>
  <c r="P386" i="7"/>
  <c r="P387" i="7"/>
  <c r="P388" i="7"/>
  <c r="P389" i="7"/>
  <c r="P390" i="7"/>
  <c r="P391" i="7"/>
  <c r="P392" i="7"/>
  <c r="P393" i="7"/>
  <c r="P394" i="7"/>
  <c r="P395" i="7"/>
  <c r="P396" i="7"/>
  <c r="P397" i="7"/>
  <c r="P398" i="7"/>
  <c r="P399" i="7"/>
  <c r="P400" i="7"/>
  <c r="P401" i="7"/>
  <c r="P402" i="7"/>
  <c r="P403" i="7"/>
  <c r="P404" i="7"/>
  <c r="P405" i="7"/>
  <c r="P406" i="7"/>
  <c r="P407" i="7"/>
  <c r="P408" i="7"/>
  <c r="P409" i="7"/>
  <c r="P410" i="7"/>
  <c r="P411" i="7"/>
  <c r="P412" i="7"/>
  <c r="P413" i="7"/>
  <c r="P414" i="7"/>
  <c r="P415" i="7"/>
  <c r="P416" i="7"/>
  <c r="P417" i="7"/>
  <c r="P418" i="7"/>
  <c r="P419" i="7"/>
  <c r="P420" i="7"/>
  <c r="P421" i="7"/>
  <c r="P422" i="7"/>
  <c r="P423" i="7"/>
  <c r="P424" i="7"/>
  <c r="P425" i="7"/>
  <c r="P426" i="7"/>
  <c r="P427" i="7"/>
  <c r="P428" i="7"/>
  <c r="P429" i="7"/>
  <c r="P430" i="7"/>
  <c r="P431" i="7"/>
  <c r="P432" i="7"/>
  <c r="P433" i="7"/>
  <c r="P434" i="7"/>
  <c r="P435" i="7"/>
  <c r="P436" i="7"/>
  <c r="P437" i="7"/>
  <c r="P438" i="7"/>
  <c r="P439" i="7"/>
  <c r="P440" i="7"/>
  <c r="P441" i="7"/>
  <c r="P442" i="7"/>
  <c r="P443" i="7"/>
  <c r="P444" i="7"/>
  <c r="P445" i="7"/>
  <c r="P446" i="7"/>
  <c r="P447" i="7"/>
  <c r="P448" i="7"/>
  <c r="P449" i="7"/>
  <c r="P450" i="7"/>
  <c r="P451" i="7"/>
  <c r="P452" i="7"/>
  <c r="P453" i="7"/>
  <c r="P454" i="7"/>
  <c r="P455" i="7"/>
  <c r="P456" i="7"/>
  <c r="P457" i="7"/>
  <c r="P458" i="7"/>
  <c r="P459" i="7"/>
  <c r="P460" i="7"/>
  <c r="P461" i="7"/>
  <c r="P462" i="7"/>
  <c r="P463" i="7"/>
  <c r="P464" i="7"/>
  <c r="P465" i="7"/>
  <c r="P466" i="7"/>
  <c r="P467" i="7"/>
  <c r="P468" i="7"/>
  <c r="P469" i="7"/>
  <c r="P470" i="7"/>
  <c r="P471" i="7"/>
  <c r="P472" i="7"/>
  <c r="P473" i="7"/>
  <c r="P474" i="7"/>
  <c r="P475" i="7"/>
  <c r="P476" i="7"/>
  <c r="P477" i="7"/>
  <c r="P478" i="7"/>
  <c r="P479" i="7"/>
  <c r="P480" i="7"/>
  <c r="P481" i="7"/>
  <c r="P482" i="7"/>
  <c r="P483" i="7"/>
  <c r="P484" i="7"/>
  <c r="P485" i="7"/>
  <c r="P486" i="7"/>
  <c r="P487" i="7"/>
  <c r="P488" i="7"/>
  <c r="P489" i="7"/>
  <c r="P490" i="7"/>
  <c r="P491" i="7"/>
  <c r="P492" i="7"/>
  <c r="P493" i="7"/>
  <c r="P494" i="7"/>
  <c r="P495" i="7"/>
  <c r="P496" i="7"/>
  <c r="P497" i="7"/>
  <c r="P498" i="7"/>
  <c r="P499" i="7"/>
  <c r="P500" i="7"/>
  <c r="P501" i="7"/>
  <c r="P502" i="7"/>
  <c r="P503" i="7"/>
  <c r="P504" i="7"/>
  <c r="P505" i="7"/>
  <c r="P506" i="7"/>
  <c r="P507" i="7"/>
  <c r="P508" i="7"/>
  <c r="P509" i="7"/>
  <c r="P510" i="7"/>
  <c r="P511" i="7"/>
  <c r="P512" i="7"/>
  <c r="P513" i="7"/>
  <c r="P514" i="7"/>
  <c r="P515" i="7"/>
  <c r="P516" i="7"/>
  <c r="P517" i="7"/>
  <c r="P518" i="7"/>
  <c r="P519" i="7"/>
  <c r="P520" i="7"/>
  <c r="P521" i="7"/>
  <c r="P522" i="7"/>
  <c r="P523" i="7"/>
  <c r="P524" i="7"/>
  <c r="P525" i="7"/>
  <c r="P526" i="7"/>
  <c r="P527" i="7"/>
  <c r="P528" i="7"/>
  <c r="P529" i="7"/>
  <c r="P530" i="7"/>
  <c r="P531" i="7"/>
  <c r="P532" i="7"/>
  <c r="P533" i="7"/>
  <c r="P534" i="7"/>
  <c r="P535" i="7"/>
  <c r="P536" i="7"/>
  <c r="P537" i="7"/>
  <c r="P538" i="7"/>
  <c r="P539" i="7"/>
  <c r="P540" i="7"/>
  <c r="P541" i="7"/>
  <c r="P542" i="7"/>
  <c r="P543" i="7"/>
  <c r="P544" i="7"/>
  <c r="P545" i="7"/>
  <c r="P546" i="7"/>
  <c r="P547" i="7"/>
  <c r="P548" i="7"/>
  <c r="P549" i="7"/>
  <c r="P550" i="7"/>
  <c r="P551" i="7"/>
  <c r="P552" i="7"/>
  <c r="P553" i="7"/>
  <c r="P554" i="7"/>
  <c r="P555" i="7"/>
  <c r="P556" i="7"/>
  <c r="P557" i="7"/>
  <c r="P558" i="7"/>
  <c r="P559" i="7"/>
  <c r="P560" i="7"/>
  <c r="P561" i="7"/>
  <c r="P562" i="7"/>
  <c r="P563" i="7"/>
  <c r="P564" i="7"/>
  <c r="P565" i="7"/>
  <c r="P566" i="7"/>
  <c r="P567" i="7"/>
  <c r="P568" i="7"/>
  <c r="P569" i="7"/>
  <c r="P570" i="7"/>
  <c r="P571" i="7"/>
  <c r="P572" i="7"/>
  <c r="P573" i="7"/>
  <c r="P574" i="7"/>
  <c r="P575" i="7"/>
  <c r="P576" i="7"/>
  <c r="P577" i="7"/>
  <c r="P578" i="7"/>
  <c r="P579" i="7"/>
  <c r="P580" i="7"/>
  <c r="P581" i="7"/>
  <c r="P582" i="7"/>
  <c r="P583" i="7"/>
  <c r="P584" i="7"/>
  <c r="P585" i="7"/>
  <c r="P586" i="7"/>
  <c r="P587" i="7"/>
  <c r="P588" i="7"/>
  <c r="P589" i="7"/>
  <c r="P590" i="7"/>
  <c r="P591" i="7"/>
  <c r="P592" i="7"/>
  <c r="P593" i="7"/>
  <c r="P594" i="7"/>
  <c r="P595" i="7"/>
  <c r="P596" i="7"/>
  <c r="P597" i="7"/>
  <c r="P598" i="7"/>
  <c r="P599" i="7"/>
  <c r="P600" i="7"/>
  <c r="P601" i="7"/>
  <c r="P602" i="7"/>
  <c r="P603" i="7"/>
  <c r="P604" i="7"/>
  <c r="P605" i="7"/>
  <c r="P606" i="7"/>
  <c r="P607" i="7"/>
  <c r="P608" i="7"/>
  <c r="P609" i="7"/>
  <c r="P610" i="7"/>
  <c r="P611" i="7"/>
  <c r="P612" i="7"/>
  <c r="P613" i="7"/>
  <c r="P614" i="7"/>
  <c r="P615" i="7"/>
  <c r="P616" i="7"/>
  <c r="P617" i="7"/>
  <c r="P618" i="7"/>
  <c r="P619" i="7"/>
  <c r="P620" i="7"/>
  <c r="P621" i="7"/>
  <c r="P622" i="7"/>
  <c r="P623" i="7"/>
  <c r="P624" i="7"/>
  <c r="P625" i="7"/>
  <c r="P626" i="7"/>
  <c r="P627" i="7"/>
  <c r="P628" i="7"/>
  <c r="P629" i="7"/>
  <c r="P630" i="7"/>
  <c r="P631" i="7"/>
  <c r="P632" i="7"/>
  <c r="P633" i="7"/>
  <c r="P634" i="7"/>
  <c r="P635" i="7"/>
  <c r="P636" i="7"/>
  <c r="P637" i="7"/>
  <c r="P638" i="7"/>
  <c r="P639" i="7"/>
  <c r="P640" i="7"/>
  <c r="P641" i="7"/>
  <c r="P642" i="7"/>
  <c r="P643" i="7"/>
  <c r="P644" i="7"/>
  <c r="P645" i="7"/>
  <c r="P646" i="7"/>
  <c r="P647" i="7"/>
  <c r="P648" i="7"/>
  <c r="P649" i="7"/>
  <c r="P650" i="7"/>
  <c r="P651" i="7"/>
  <c r="P652" i="7"/>
  <c r="P653" i="7"/>
  <c r="P654" i="7"/>
  <c r="P655" i="7"/>
  <c r="P656" i="7"/>
  <c r="P657" i="7"/>
  <c r="P658" i="7"/>
  <c r="P659" i="7"/>
  <c r="P660" i="7"/>
  <c r="P661" i="7"/>
  <c r="P662" i="7"/>
  <c r="P663" i="7"/>
  <c r="P664" i="7"/>
  <c r="P665" i="7"/>
  <c r="P666" i="7"/>
  <c r="P667" i="7"/>
  <c r="P668" i="7"/>
  <c r="P669" i="7"/>
  <c r="P670" i="7"/>
  <c r="P671" i="7"/>
  <c r="P672" i="7"/>
  <c r="P673" i="7"/>
  <c r="P674" i="7"/>
  <c r="P675" i="7"/>
  <c r="P676" i="7"/>
  <c r="P677" i="7"/>
  <c r="P678" i="7"/>
  <c r="P679" i="7"/>
  <c r="P680" i="7"/>
  <c r="P681" i="7"/>
  <c r="P682" i="7"/>
  <c r="P683" i="7"/>
  <c r="P684" i="7"/>
  <c r="P685" i="7"/>
  <c r="P686" i="7"/>
  <c r="P687" i="7"/>
  <c r="P688" i="7"/>
  <c r="P689" i="7"/>
  <c r="P690" i="7"/>
  <c r="P691" i="7"/>
  <c r="P692" i="7"/>
  <c r="P693" i="7"/>
  <c r="P694" i="7"/>
  <c r="P695" i="7"/>
  <c r="P696" i="7"/>
  <c r="P697" i="7"/>
  <c r="P698" i="7"/>
  <c r="P699" i="7"/>
  <c r="P700" i="7"/>
  <c r="P701" i="7"/>
  <c r="P702" i="7"/>
  <c r="P703" i="7"/>
  <c r="P704" i="7"/>
  <c r="P705" i="7"/>
  <c r="P706" i="7"/>
  <c r="P707" i="7"/>
  <c r="P708" i="7"/>
  <c r="P709" i="7"/>
  <c r="P710" i="7"/>
  <c r="P711" i="7"/>
  <c r="P712" i="7"/>
  <c r="P713" i="7"/>
  <c r="P714" i="7"/>
  <c r="P715" i="7"/>
  <c r="P716" i="7"/>
  <c r="P717" i="7"/>
  <c r="P718" i="7"/>
  <c r="P719" i="7"/>
  <c r="P720" i="7"/>
  <c r="P721" i="7"/>
  <c r="P722" i="7"/>
  <c r="P723" i="7"/>
  <c r="P724" i="7"/>
  <c r="P725" i="7"/>
  <c r="P726" i="7"/>
  <c r="P727" i="7"/>
  <c r="P728" i="7"/>
  <c r="P729" i="7"/>
  <c r="P730" i="7"/>
  <c r="P731" i="7"/>
  <c r="P732" i="7"/>
  <c r="P733" i="7"/>
  <c r="P734" i="7"/>
  <c r="P735" i="7"/>
  <c r="P736" i="7"/>
  <c r="P737" i="7"/>
  <c r="P738" i="7"/>
  <c r="P739" i="7"/>
  <c r="P740" i="7"/>
  <c r="P741" i="7"/>
  <c r="P742" i="7"/>
  <c r="P743" i="7"/>
  <c r="P744" i="7"/>
  <c r="P745" i="7"/>
  <c r="P746" i="7"/>
  <c r="P747" i="7"/>
  <c r="P748" i="7"/>
  <c r="P749" i="7"/>
  <c r="P750" i="7"/>
  <c r="P751" i="7"/>
  <c r="P752" i="7"/>
  <c r="P753" i="7"/>
  <c r="P754" i="7"/>
  <c r="P755" i="7"/>
  <c r="P756" i="7"/>
  <c r="P757" i="7"/>
  <c r="P758" i="7"/>
  <c r="P759" i="7"/>
  <c r="P760" i="7"/>
  <c r="P761" i="7"/>
  <c r="P762" i="7"/>
  <c r="P763" i="7"/>
  <c r="P764" i="7"/>
  <c r="P765" i="7"/>
  <c r="P766" i="7"/>
  <c r="P767" i="7"/>
  <c r="P768" i="7"/>
  <c r="P769" i="7"/>
  <c r="P770" i="7"/>
  <c r="P771" i="7"/>
  <c r="P772" i="7"/>
  <c r="P773" i="7"/>
  <c r="P774" i="7"/>
  <c r="P775" i="7"/>
  <c r="P776" i="7"/>
  <c r="P777" i="7"/>
  <c r="P778" i="7"/>
  <c r="P779" i="7"/>
  <c r="P780" i="7"/>
  <c r="P781" i="7"/>
  <c r="P782" i="7"/>
  <c r="P783" i="7"/>
  <c r="P784" i="7"/>
  <c r="P785" i="7"/>
  <c r="P786" i="7"/>
  <c r="P787" i="7"/>
  <c r="P788" i="7"/>
  <c r="P789" i="7"/>
  <c r="P790" i="7"/>
  <c r="P791" i="7"/>
  <c r="P792" i="7"/>
  <c r="P793" i="7"/>
  <c r="P794" i="7"/>
  <c r="P795" i="7"/>
  <c r="P796" i="7"/>
  <c r="P797" i="7"/>
  <c r="P798" i="7"/>
  <c r="P799" i="7"/>
  <c r="P800" i="7"/>
  <c r="P801" i="7"/>
  <c r="P802" i="7"/>
  <c r="P803" i="7"/>
  <c r="P804" i="7"/>
  <c r="P805" i="7"/>
  <c r="P806" i="7"/>
  <c r="P807" i="7"/>
  <c r="P808" i="7"/>
  <c r="P809" i="7"/>
  <c r="P810" i="7"/>
  <c r="P811" i="7"/>
  <c r="P812" i="7"/>
  <c r="P813" i="7"/>
  <c r="P814" i="7"/>
  <c r="P815" i="7"/>
  <c r="P816" i="7"/>
  <c r="P817" i="7"/>
  <c r="P818" i="7"/>
  <c r="P819" i="7"/>
  <c r="P820" i="7"/>
  <c r="P821" i="7"/>
  <c r="P822" i="7"/>
  <c r="P823" i="7"/>
  <c r="P824" i="7"/>
  <c r="P825" i="7"/>
  <c r="P826" i="7"/>
  <c r="P827" i="7"/>
  <c r="P828" i="7"/>
  <c r="P829" i="7"/>
  <c r="P830" i="7"/>
  <c r="P831" i="7"/>
  <c r="P832" i="7"/>
  <c r="P833" i="7"/>
  <c r="P834" i="7"/>
  <c r="P835" i="7"/>
  <c r="P836" i="7"/>
  <c r="P837" i="7"/>
  <c r="P838" i="7"/>
  <c r="P839" i="7"/>
  <c r="P840" i="7"/>
  <c r="P841" i="7"/>
  <c r="P842" i="7"/>
  <c r="P843" i="7"/>
  <c r="P844" i="7"/>
  <c r="P845" i="7"/>
  <c r="P846" i="7"/>
  <c r="P847" i="7"/>
  <c r="P848" i="7"/>
  <c r="P849" i="7"/>
  <c r="P850" i="7"/>
  <c r="P851" i="7"/>
  <c r="P852" i="7"/>
  <c r="P853" i="7"/>
  <c r="P854" i="7"/>
  <c r="P855" i="7"/>
  <c r="P856" i="7"/>
  <c r="P857" i="7"/>
  <c r="P858" i="7"/>
  <c r="P859" i="7"/>
  <c r="P860" i="7"/>
  <c r="P861" i="7"/>
  <c r="P862" i="7"/>
  <c r="P863" i="7"/>
  <c r="P864" i="7"/>
  <c r="P865" i="7"/>
  <c r="P866" i="7"/>
  <c r="P867" i="7"/>
  <c r="P868" i="7"/>
  <c r="P869" i="7"/>
  <c r="P870" i="7"/>
  <c r="P871" i="7"/>
  <c r="P872" i="7"/>
  <c r="P873" i="7"/>
  <c r="P874" i="7"/>
  <c r="P875" i="7"/>
  <c r="P876" i="7"/>
  <c r="P877" i="7"/>
  <c r="P878" i="7"/>
  <c r="P879" i="7"/>
  <c r="P880" i="7"/>
  <c r="P881" i="7"/>
  <c r="P882" i="7"/>
  <c r="P883" i="7"/>
  <c r="P884" i="7"/>
  <c r="P885" i="7"/>
  <c r="P886" i="7"/>
  <c r="P887" i="7"/>
  <c r="P888" i="7"/>
  <c r="P889" i="7"/>
  <c r="P890" i="7"/>
  <c r="P891" i="7"/>
  <c r="P892" i="7"/>
  <c r="P893" i="7"/>
  <c r="P894" i="7"/>
  <c r="P895" i="7"/>
  <c r="P896" i="7"/>
  <c r="P897" i="7"/>
  <c r="P898" i="7"/>
  <c r="P899" i="7"/>
  <c r="P900" i="7"/>
  <c r="P901" i="7"/>
  <c r="P902" i="7"/>
  <c r="P903" i="7"/>
  <c r="P904" i="7"/>
  <c r="P905" i="7"/>
  <c r="P906" i="7"/>
  <c r="P907" i="7"/>
  <c r="P908" i="7"/>
  <c r="P909" i="7"/>
  <c r="P910" i="7"/>
  <c r="P911" i="7"/>
  <c r="P912" i="7"/>
  <c r="P913" i="7"/>
  <c r="P914" i="7"/>
  <c r="P915" i="7"/>
  <c r="P916" i="7"/>
  <c r="P917" i="7"/>
  <c r="P918" i="7"/>
  <c r="P919" i="7"/>
  <c r="P920" i="7"/>
  <c r="P921" i="7"/>
  <c r="P922" i="7"/>
  <c r="P923" i="7"/>
  <c r="P924" i="7"/>
  <c r="P925" i="7"/>
  <c r="P926" i="7"/>
  <c r="P927" i="7"/>
  <c r="P928" i="7"/>
  <c r="P929" i="7"/>
  <c r="P930" i="7"/>
  <c r="P931" i="7"/>
  <c r="P932" i="7"/>
  <c r="P933" i="7"/>
  <c r="P934" i="7"/>
  <c r="P935" i="7"/>
  <c r="P936" i="7"/>
  <c r="P937" i="7"/>
  <c r="P938" i="7"/>
  <c r="P939" i="7"/>
  <c r="P940" i="7"/>
  <c r="P941" i="7"/>
  <c r="P942" i="7"/>
  <c r="P943" i="7"/>
  <c r="P944" i="7"/>
  <c r="P945" i="7"/>
  <c r="P946" i="7"/>
  <c r="P947" i="7"/>
  <c r="P948" i="7"/>
  <c r="P949" i="7"/>
  <c r="P950" i="7"/>
  <c r="P951" i="7"/>
  <c r="P952" i="7"/>
  <c r="P953" i="7"/>
  <c r="P954" i="7"/>
  <c r="P955" i="7"/>
  <c r="P956" i="7"/>
  <c r="P957" i="7"/>
  <c r="P958" i="7"/>
  <c r="P959" i="7"/>
  <c r="P960" i="7"/>
  <c r="P961" i="7"/>
  <c r="P962" i="7"/>
  <c r="P963" i="7"/>
  <c r="P964" i="7"/>
  <c r="P965" i="7"/>
  <c r="P966" i="7"/>
  <c r="P967" i="7"/>
  <c r="P968" i="7"/>
  <c r="P969" i="7"/>
  <c r="P970" i="7"/>
  <c r="P971" i="7"/>
  <c r="P972" i="7"/>
  <c r="P973" i="7"/>
  <c r="P974" i="7"/>
  <c r="P975" i="7"/>
  <c r="P976" i="7"/>
  <c r="P977" i="7"/>
  <c r="P978" i="7"/>
  <c r="P979" i="7"/>
  <c r="P980" i="7"/>
  <c r="P981" i="7"/>
  <c r="P982" i="7"/>
  <c r="P983" i="7"/>
  <c r="P984" i="7"/>
  <c r="P985" i="7"/>
  <c r="P986" i="7"/>
  <c r="P987" i="7"/>
  <c r="P988" i="7"/>
  <c r="P989" i="7"/>
  <c r="P990" i="7"/>
  <c r="P991" i="7"/>
  <c r="P992" i="7"/>
  <c r="P993" i="7"/>
  <c r="P994" i="7"/>
  <c r="P995" i="7"/>
  <c r="P996" i="7"/>
  <c r="P997" i="7"/>
  <c r="P998" i="7"/>
  <c r="P999" i="7"/>
  <c r="P1000" i="7"/>
  <c r="P1001" i="7"/>
  <c r="P1002" i="7"/>
  <c r="P1003" i="7"/>
  <c r="P1004" i="7"/>
  <c r="P1005" i="7"/>
  <c r="P1006" i="7"/>
  <c r="P1007" i="7"/>
  <c r="P1008" i="7"/>
  <c r="P1009" i="7"/>
  <c r="P1010" i="7"/>
  <c r="P1011" i="7"/>
  <c r="P1012" i="7"/>
  <c r="P1013" i="7"/>
  <c r="P1014" i="7"/>
  <c r="P1015" i="7"/>
  <c r="P1016" i="7"/>
  <c r="P1017" i="7"/>
  <c r="P1018" i="7"/>
  <c r="P1019" i="7"/>
  <c r="P1020" i="7"/>
  <c r="P1021" i="7"/>
  <c r="P1022" i="7"/>
  <c r="P1023" i="7"/>
  <c r="P1024" i="7"/>
  <c r="P1025" i="7"/>
  <c r="P1026" i="7"/>
  <c r="P1027" i="7"/>
  <c r="P1028" i="7"/>
  <c r="P1029" i="7"/>
  <c r="P1030" i="7"/>
  <c r="P1031" i="7"/>
  <c r="P1032" i="7"/>
  <c r="P1033" i="7"/>
  <c r="P1034" i="7"/>
  <c r="P1035" i="7"/>
  <c r="P1036" i="7"/>
  <c r="P1037" i="7"/>
  <c r="P1038" i="7"/>
  <c r="P1039" i="7"/>
  <c r="P1040" i="7"/>
  <c r="P1041" i="7"/>
  <c r="P1042" i="7"/>
  <c r="P1043" i="7"/>
  <c r="P1044" i="7"/>
  <c r="P1045" i="7"/>
  <c r="P1046" i="7"/>
  <c r="P1047" i="7"/>
  <c r="P1048" i="7"/>
  <c r="P1049" i="7"/>
  <c r="P1050" i="7"/>
  <c r="P1051" i="7"/>
  <c r="P1052" i="7"/>
  <c r="P1053" i="7"/>
  <c r="P1054" i="7"/>
  <c r="P1055" i="7"/>
  <c r="P1056" i="7"/>
  <c r="P1057" i="7"/>
  <c r="P1058" i="7"/>
  <c r="P1059" i="7"/>
  <c r="P1060" i="7"/>
  <c r="P1061" i="7"/>
  <c r="P1062" i="7"/>
  <c r="P1063" i="7"/>
  <c r="P1064" i="7"/>
  <c r="P1065" i="7"/>
  <c r="P1066" i="7"/>
  <c r="P1067" i="7"/>
  <c r="P1068" i="7"/>
  <c r="P1069" i="7"/>
  <c r="P1070" i="7"/>
  <c r="P1071" i="7"/>
  <c r="P1072" i="7"/>
  <c r="P1073" i="7"/>
  <c r="P1074" i="7"/>
  <c r="P1075" i="7"/>
  <c r="P1076" i="7"/>
  <c r="P1077" i="7"/>
  <c r="P1078" i="7"/>
  <c r="P1079" i="7"/>
  <c r="P1080" i="7"/>
  <c r="P1081" i="7"/>
  <c r="P1082" i="7"/>
  <c r="P1083" i="7"/>
  <c r="P1084" i="7"/>
  <c r="P1085" i="7"/>
  <c r="P1086" i="7"/>
  <c r="P1087" i="7"/>
  <c r="P1088" i="7"/>
  <c r="P1089" i="7"/>
  <c r="P1090" i="7"/>
  <c r="P1091" i="7"/>
  <c r="P1092" i="7"/>
  <c r="P1093" i="7"/>
  <c r="P1094" i="7"/>
  <c r="P1095" i="7"/>
  <c r="P1096" i="7"/>
  <c r="P1097" i="7"/>
  <c r="P1098" i="7"/>
  <c r="P1099" i="7"/>
  <c r="P1100" i="7"/>
  <c r="P1101" i="7"/>
  <c r="P1102" i="7"/>
  <c r="P1103" i="7"/>
  <c r="P1104" i="7"/>
  <c r="P1105" i="7"/>
  <c r="P1106" i="7"/>
  <c r="P1107" i="7"/>
  <c r="P1108" i="7"/>
  <c r="P1109" i="7"/>
  <c r="P1110" i="7"/>
  <c r="P1111" i="7"/>
  <c r="P1112" i="7"/>
  <c r="P1113" i="7"/>
  <c r="P1114" i="7"/>
  <c r="P1115" i="7"/>
  <c r="P1116" i="7"/>
  <c r="P1117" i="7"/>
  <c r="P1118" i="7"/>
  <c r="P1119" i="7"/>
  <c r="P1120" i="7"/>
  <c r="P1121" i="7"/>
  <c r="P1122" i="7"/>
  <c r="P1123" i="7"/>
  <c r="P1124" i="7"/>
  <c r="P1125" i="7"/>
  <c r="P1126" i="7"/>
  <c r="P1127" i="7"/>
  <c r="P1128" i="7"/>
  <c r="P1129" i="7"/>
  <c r="P1130" i="7"/>
  <c r="P1131" i="7"/>
  <c r="P1132" i="7"/>
  <c r="P1133" i="7"/>
  <c r="P1134" i="7"/>
  <c r="P1135" i="7"/>
  <c r="P1136" i="7"/>
  <c r="P1137" i="7"/>
  <c r="P1138" i="7"/>
  <c r="P1139" i="7"/>
  <c r="P1140" i="7"/>
  <c r="P1141" i="7"/>
  <c r="P1142" i="7"/>
  <c r="P1143" i="7"/>
  <c r="P1144" i="7"/>
  <c r="P1145" i="7"/>
  <c r="P1146" i="7"/>
  <c r="P1147" i="7"/>
  <c r="P1148" i="7"/>
  <c r="P1149" i="7"/>
  <c r="P1150" i="7"/>
  <c r="P1151" i="7"/>
  <c r="P1152" i="7"/>
  <c r="P1153" i="7"/>
  <c r="P1154" i="7"/>
  <c r="P1155" i="7"/>
  <c r="P1156" i="7"/>
  <c r="P1157" i="7"/>
  <c r="P1158" i="7"/>
  <c r="P1159" i="7"/>
  <c r="P1160" i="7"/>
  <c r="P1161" i="7"/>
  <c r="P1162" i="7"/>
  <c r="P1163" i="7"/>
  <c r="P1164" i="7"/>
  <c r="P1165" i="7"/>
  <c r="P1166" i="7"/>
  <c r="P1167" i="7"/>
  <c r="P1168" i="7"/>
  <c r="P1169" i="7"/>
  <c r="P1170" i="7"/>
  <c r="P1171" i="7"/>
  <c r="P1172" i="7"/>
  <c r="P1173" i="7"/>
  <c r="P1174" i="7"/>
  <c r="P1175" i="7"/>
  <c r="P1176" i="7"/>
  <c r="P1177" i="7"/>
  <c r="P1178" i="7"/>
  <c r="P1179" i="7"/>
  <c r="P1180" i="7"/>
  <c r="P1181" i="7"/>
  <c r="P1182" i="7"/>
  <c r="P1183" i="7"/>
  <c r="P1184" i="7"/>
  <c r="P1185" i="7"/>
  <c r="P1186" i="7"/>
  <c r="P1187" i="7"/>
  <c r="P1188" i="7"/>
  <c r="P1189" i="7"/>
  <c r="P1190" i="7"/>
  <c r="P1191" i="7"/>
  <c r="P1192" i="7"/>
  <c r="P1193" i="7"/>
  <c r="P1194" i="7"/>
  <c r="P1195" i="7"/>
  <c r="P1196" i="7"/>
  <c r="P1197" i="7"/>
  <c r="P1198" i="7"/>
  <c r="P1199" i="7"/>
  <c r="P1200" i="7"/>
  <c r="P1201" i="7"/>
  <c r="P1202" i="7"/>
  <c r="P1203" i="7"/>
  <c r="P1204" i="7"/>
  <c r="P1205" i="7"/>
  <c r="P1206" i="7"/>
  <c r="P1207" i="7"/>
  <c r="P1208" i="7"/>
  <c r="P1209" i="7"/>
  <c r="P1210" i="7"/>
  <c r="P1211" i="7"/>
  <c r="P1212" i="7"/>
  <c r="P1213" i="7"/>
  <c r="P1214" i="7"/>
  <c r="P1215" i="7"/>
  <c r="P1216" i="7"/>
  <c r="P1217" i="7"/>
  <c r="P1218" i="7"/>
  <c r="P1219" i="7"/>
  <c r="P1220" i="7"/>
  <c r="P1221" i="7"/>
  <c r="P1222" i="7"/>
  <c r="P1223" i="7"/>
  <c r="P1224" i="7"/>
  <c r="P1225" i="7"/>
  <c r="P1226" i="7"/>
  <c r="P1227" i="7"/>
  <c r="P1228" i="7"/>
  <c r="P1229" i="7"/>
  <c r="P1230" i="7"/>
  <c r="P1231" i="7"/>
  <c r="P1232" i="7"/>
  <c r="P1233" i="7"/>
  <c r="P1234" i="7"/>
  <c r="P1235" i="7"/>
  <c r="P1236" i="7"/>
  <c r="P1237" i="7"/>
  <c r="P1238" i="7"/>
  <c r="P1239" i="7"/>
  <c r="P1240" i="7"/>
  <c r="P1241" i="7"/>
  <c r="P1242" i="7"/>
  <c r="P1243" i="7"/>
  <c r="P1244" i="7"/>
  <c r="P1245" i="7"/>
  <c r="P1246" i="7"/>
  <c r="P1247" i="7"/>
  <c r="P1248" i="7"/>
  <c r="P1249" i="7"/>
  <c r="P1250" i="7"/>
  <c r="P1251" i="7"/>
  <c r="P1252" i="7"/>
  <c r="P1253" i="7"/>
  <c r="P1254" i="7"/>
  <c r="P1255" i="7"/>
  <c r="P1256" i="7"/>
  <c r="P1257" i="7"/>
  <c r="P1258" i="7"/>
  <c r="P1259" i="7"/>
  <c r="P1260" i="7"/>
  <c r="P1261" i="7"/>
  <c r="P1262" i="7"/>
  <c r="P1263" i="7"/>
  <c r="P1264" i="7"/>
  <c r="P1265" i="7"/>
  <c r="P1266" i="7"/>
  <c r="P1267" i="7"/>
  <c r="P1268" i="7"/>
  <c r="P1269" i="7"/>
  <c r="P1270" i="7"/>
  <c r="P1271" i="7"/>
  <c r="P1272" i="7"/>
  <c r="P1273" i="7"/>
  <c r="P1274" i="7"/>
  <c r="P1275" i="7"/>
  <c r="P1276" i="7"/>
  <c r="P1277" i="7"/>
  <c r="P1278" i="7"/>
  <c r="P1279" i="7"/>
  <c r="P1280" i="7"/>
  <c r="P1281" i="7"/>
  <c r="P1282" i="7"/>
  <c r="P1283" i="7"/>
  <c r="P1284" i="7"/>
  <c r="P1285" i="7"/>
  <c r="P1286" i="7"/>
  <c r="P1287" i="7"/>
  <c r="P1288" i="7"/>
  <c r="P1289" i="7"/>
  <c r="P1290" i="7"/>
  <c r="P1291" i="7"/>
  <c r="P1292" i="7"/>
  <c r="P1293" i="7"/>
  <c r="P1294" i="7"/>
  <c r="P1295" i="7"/>
  <c r="P1296" i="7"/>
  <c r="P1297" i="7"/>
  <c r="P1298" i="7"/>
  <c r="P1299" i="7"/>
  <c r="P1300" i="7"/>
  <c r="P1301" i="7"/>
  <c r="P1302" i="7"/>
  <c r="P1303" i="7"/>
  <c r="P1304" i="7"/>
  <c r="P1305" i="7"/>
  <c r="P1306" i="7"/>
  <c r="P1307" i="7"/>
  <c r="P1308" i="7"/>
  <c r="P1309" i="7"/>
  <c r="P1310" i="7"/>
  <c r="P1311" i="7"/>
  <c r="P1312" i="7"/>
  <c r="P1313" i="7"/>
  <c r="P1314" i="7"/>
  <c r="P1315" i="7"/>
  <c r="P1316" i="7"/>
  <c r="P1317" i="7"/>
  <c r="P1318" i="7"/>
  <c r="P1319" i="7"/>
  <c r="P1320" i="7"/>
  <c r="P1321" i="7"/>
  <c r="P1322" i="7"/>
  <c r="P1323" i="7"/>
  <c r="P1324" i="7"/>
  <c r="P1325" i="7"/>
  <c r="P1326" i="7"/>
  <c r="P1327" i="7"/>
  <c r="P1328" i="7"/>
  <c r="P1329" i="7"/>
  <c r="P1330" i="7"/>
  <c r="P1331" i="7"/>
  <c r="P1332" i="7"/>
  <c r="P1333" i="7"/>
  <c r="P1334" i="7"/>
  <c r="P1335" i="7"/>
  <c r="P1336" i="7"/>
  <c r="P1337" i="7"/>
  <c r="P1338" i="7"/>
  <c r="P1339" i="7"/>
  <c r="P1340" i="7"/>
  <c r="P1341" i="7"/>
  <c r="P1342" i="7"/>
  <c r="P1343" i="7"/>
  <c r="P1344" i="7"/>
  <c r="P1345" i="7"/>
  <c r="P1346" i="7"/>
  <c r="P1347" i="7"/>
  <c r="P1348" i="7"/>
  <c r="P1349" i="7"/>
  <c r="P1350" i="7"/>
  <c r="P1351" i="7"/>
  <c r="P1352" i="7"/>
  <c r="P1353" i="7"/>
  <c r="P1354" i="7"/>
  <c r="P1355" i="7"/>
  <c r="P1356" i="7"/>
  <c r="P1357" i="7"/>
  <c r="P1358" i="7"/>
  <c r="P1359" i="7"/>
  <c r="P1360" i="7"/>
  <c r="P1361" i="7"/>
  <c r="P1362" i="7"/>
  <c r="P1363" i="7"/>
  <c r="P1364" i="7"/>
  <c r="P1365" i="7"/>
  <c r="P1366" i="7"/>
  <c r="P1367" i="7"/>
  <c r="P1368" i="7"/>
  <c r="P1369" i="7"/>
  <c r="P1370" i="7"/>
  <c r="P1371" i="7"/>
  <c r="P1372" i="7"/>
  <c r="P1373" i="7"/>
  <c r="P1374" i="7"/>
  <c r="P1375" i="7"/>
  <c r="P1376" i="7"/>
  <c r="P1377" i="7"/>
  <c r="P1378" i="7"/>
  <c r="P1379" i="7"/>
  <c r="P1380" i="7"/>
  <c r="P1381" i="7"/>
  <c r="P1382" i="7"/>
  <c r="P1383" i="7"/>
  <c r="P1384" i="7"/>
  <c r="P1385" i="7"/>
  <c r="P1386" i="7"/>
  <c r="P1387" i="7"/>
  <c r="P1388" i="7"/>
  <c r="P1389" i="7"/>
  <c r="P1390" i="7"/>
  <c r="P1391" i="7"/>
  <c r="P1392" i="7"/>
  <c r="P1393" i="7"/>
  <c r="P1394" i="7"/>
  <c r="P1395" i="7"/>
  <c r="P1396" i="7"/>
  <c r="P1397" i="7"/>
  <c r="P1398" i="7"/>
  <c r="P1399" i="7"/>
  <c r="P1400" i="7"/>
  <c r="P1401" i="7"/>
  <c r="P1402" i="7"/>
  <c r="P1403" i="7"/>
  <c r="P1404" i="7"/>
  <c r="P1405" i="7"/>
  <c r="P1406" i="7"/>
  <c r="P1407" i="7"/>
  <c r="P1408" i="7"/>
  <c r="P1409" i="7"/>
  <c r="P1410" i="7"/>
  <c r="P1411" i="7"/>
  <c r="P1412" i="7"/>
  <c r="P1413" i="7"/>
  <c r="P1414" i="7"/>
  <c r="P1415" i="7"/>
  <c r="P1416" i="7"/>
  <c r="P1417" i="7"/>
  <c r="P1418" i="7"/>
  <c r="P1419" i="7"/>
  <c r="P1420" i="7"/>
  <c r="P1421" i="7"/>
  <c r="P1422" i="7"/>
  <c r="P1423" i="7"/>
  <c r="P1424" i="7"/>
  <c r="P1425" i="7"/>
  <c r="P1426" i="7"/>
  <c r="P1427" i="7"/>
  <c r="P1428" i="7"/>
  <c r="P1429" i="7"/>
  <c r="P1430" i="7"/>
  <c r="P1431" i="7"/>
  <c r="P1432" i="7"/>
  <c r="P1433" i="7"/>
  <c r="P1434" i="7"/>
  <c r="P1435" i="7"/>
  <c r="P1436" i="7"/>
  <c r="P1437" i="7"/>
  <c r="P1438" i="7"/>
  <c r="P1439" i="7"/>
  <c r="P1440" i="7"/>
  <c r="P1441" i="7"/>
  <c r="P1442" i="7"/>
  <c r="P1443" i="7"/>
  <c r="P1444" i="7"/>
  <c r="P1445" i="7"/>
  <c r="P1446" i="7"/>
  <c r="P1447" i="7"/>
  <c r="P1448" i="7"/>
  <c r="P1449" i="7"/>
  <c r="P1450" i="7"/>
  <c r="P1451" i="7"/>
  <c r="P1452" i="7"/>
  <c r="P1453" i="7"/>
  <c r="P1454" i="7"/>
  <c r="P1455" i="7"/>
  <c r="P1456" i="7"/>
  <c r="P1457" i="7"/>
  <c r="P1458" i="7"/>
  <c r="P1459" i="7"/>
  <c r="P1460" i="7"/>
  <c r="P1461" i="7"/>
  <c r="P1462" i="7"/>
  <c r="P1463" i="7"/>
  <c r="P1464" i="7"/>
  <c r="P1465" i="7"/>
  <c r="P1466" i="7"/>
  <c r="P1467" i="7"/>
  <c r="P1468" i="7"/>
  <c r="P1469" i="7"/>
  <c r="P1470" i="7"/>
  <c r="P1471" i="7"/>
  <c r="P1472" i="7"/>
  <c r="P1473" i="7"/>
  <c r="P1474" i="7"/>
  <c r="P1475" i="7"/>
  <c r="P1476" i="7"/>
  <c r="P1477" i="7"/>
  <c r="P1478" i="7"/>
  <c r="P1479" i="7"/>
  <c r="P1480" i="7"/>
  <c r="P1481" i="7"/>
  <c r="P1482" i="7"/>
  <c r="P1483" i="7"/>
  <c r="P1484" i="7"/>
  <c r="P1485" i="7"/>
  <c r="P1486" i="7"/>
  <c r="P1487" i="7"/>
  <c r="P1488" i="7"/>
  <c r="P1489" i="7"/>
  <c r="P1490" i="7"/>
  <c r="P1491" i="7"/>
  <c r="P1492" i="7"/>
  <c r="P1493" i="7"/>
  <c r="P1494" i="7"/>
  <c r="P1495" i="7"/>
  <c r="P1496" i="7"/>
  <c r="P1497" i="7"/>
  <c r="P1498" i="7"/>
  <c r="P1499" i="7"/>
  <c r="P1500" i="7"/>
  <c r="P1501" i="7"/>
  <c r="P1502" i="7"/>
  <c r="P1503" i="7"/>
  <c r="P1504" i="7"/>
  <c r="P1505" i="7"/>
  <c r="P1506" i="7"/>
  <c r="P1507" i="7"/>
  <c r="P1508" i="7"/>
  <c r="P1509" i="7"/>
  <c r="P1510" i="7"/>
  <c r="P1511" i="7"/>
  <c r="P1512" i="7"/>
  <c r="P1513" i="7"/>
  <c r="P1514" i="7"/>
  <c r="P1515" i="7"/>
  <c r="P1516" i="7"/>
  <c r="P1517" i="7"/>
  <c r="P1518" i="7"/>
  <c r="P1519" i="7"/>
  <c r="P1520" i="7"/>
  <c r="P1521" i="7"/>
  <c r="P1522" i="7"/>
  <c r="P1523" i="7"/>
  <c r="P1524" i="7"/>
  <c r="P1525" i="7"/>
  <c r="P1526" i="7"/>
  <c r="P1527" i="7"/>
  <c r="P1528" i="7"/>
  <c r="P1529" i="7"/>
  <c r="P1530" i="7"/>
  <c r="P1531" i="7"/>
  <c r="P1532" i="7"/>
  <c r="P1533" i="7"/>
  <c r="P1534" i="7"/>
  <c r="P1535" i="7"/>
  <c r="P1536" i="7"/>
  <c r="P1537" i="7"/>
  <c r="P1538" i="7"/>
  <c r="P1539" i="7"/>
  <c r="P1540" i="7"/>
  <c r="P1541" i="7"/>
  <c r="P1542" i="7"/>
  <c r="P1543" i="7"/>
  <c r="P1544" i="7"/>
  <c r="P1545" i="7"/>
  <c r="P1546" i="7"/>
  <c r="P1547" i="7"/>
  <c r="P1548" i="7"/>
  <c r="P1549" i="7"/>
  <c r="P1550" i="7"/>
  <c r="P1551" i="7"/>
  <c r="P1552" i="7"/>
  <c r="P1553" i="7"/>
  <c r="P1554" i="7"/>
  <c r="P1555" i="7"/>
  <c r="P1556" i="7"/>
  <c r="P1557" i="7"/>
  <c r="P1558" i="7"/>
  <c r="P1559" i="7"/>
  <c r="P1560" i="7"/>
  <c r="P1561" i="7"/>
  <c r="P1562" i="7"/>
  <c r="P1563" i="7"/>
  <c r="P1564" i="7"/>
  <c r="P1565" i="7"/>
  <c r="P1566" i="7"/>
  <c r="P1567" i="7"/>
  <c r="P1568" i="7"/>
  <c r="P1569" i="7"/>
  <c r="P1570" i="7"/>
  <c r="P1571" i="7"/>
  <c r="P1572" i="7"/>
  <c r="P1573" i="7"/>
  <c r="P1574" i="7"/>
  <c r="P1575" i="7"/>
  <c r="P1576" i="7"/>
  <c r="P1577" i="7"/>
  <c r="P1578" i="7"/>
  <c r="P1579" i="7"/>
  <c r="P1580" i="7"/>
  <c r="P1581" i="7"/>
  <c r="P1582" i="7"/>
  <c r="P1583" i="7"/>
  <c r="P1584" i="7"/>
  <c r="P1585" i="7"/>
  <c r="P1586" i="7"/>
  <c r="P1587" i="7"/>
  <c r="P1588" i="7"/>
  <c r="P1589" i="7"/>
  <c r="P1590" i="7"/>
  <c r="P1591" i="7"/>
  <c r="P1592" i="7"/>
  <c r="P1593" i="7"/>
  <c r="P1594" i="7"/>
  <c r="P1595" i="7"/>
  <c r="P1596" i="7"/>
  <c r="P1597" i="7"/>
  <c r="P1598" i="7"/>
  <c r="P1599" i="7"/>
  <c r="P1600" i="7"/>
  <c r="P1601" i="7"/>
  <c r="P1602" i="7"/>
  <c r="P1603" i="7"/>
  <c r="P1604" i="7"/>
  <c r="P1605" i="7"/>
  <c r="P1606" i="7"/>
  <c r="P1607" i="7"/>
  <c r="P1608" i="7"/>
  <c r="P1609" i="7"/>
  <c r="P1610" i="7"/>
  <c r="P1611" i="7"/>
  <c r="P1612" i="7"/>
  <c r="P1613" i="7"/>
  <c r="P1614" i="7"/>
  <c r="P1615" i="7"/>
  <c r="P1616" i="7"/>
  <c r="P1617" i="7"/>
  <c r="P1618" i="7"/>
  <c r="P1619" i="7"/>
  <c r="P1620" i="7"/>
  <c r="P1621" i="7"/>
  <c r="P1622" i="7"/>
  <c r="P1623" i="7"/>
  <c r="P1624" i="7"/>
  <c r="P1625" i="7"/>
  <c r="P1626" i="7"/>
  <c r="P1627" i="7"/>
  <c r="P1628" i="7"/>
  <c r="P1629" i="7"/>
  <c r="P1630" i="7"/>
  <c r="P1631" i="7"/>
  <c r="P1632" i="7"/>
  <c r="P1633" i="7"/>
  <c r="P1634" i="7"/>
  <c r="P1635" i="7"/>
  <c r="P1636" i="7"/>
  <c r="P1637" i="7"/>
  <c r="P1638" i="7"/>
  <c r="P1639" i="7"/>
  <c r="P1640" i="7"/>
  <c r="P1641" i="7"/>
  <c r="P1642" i="7"/>
  <c r="P1643" i="7"/>
  <c r="P1644" i="7"/>
  <c r="P1645" i="7"/>
  <c r="P1646" i="7"/>
  <c r="P1647" i="7"/>
  <c r="P1648" i="7"/>
  <c r="P1649" i="7"/>
  <c r="P1650" i="7"/>
  <c r="P1651" i="7"/>
  <c r="P1652" i="7"/>
  <c r="P1653" i="7"/>
  <c r="P1654" i="7"/>
  <c r="P1655" i="7"/>
  <c r="P1656" i="7"/>
  <c r="P1657" i="7"/>
  <c r="P1658" i="7"/>
  <c r="P1659" i="7"/>
  <c r="P1660" i="7"/>
  <c r="P1661" i="7"/>
  <c r="P1662" i="7"/>
  <c r="P1663" i="7"/>
  <c r="P1664" i="7"/>
  <c r="P1665" i="7"/>
  <c r="P1666" i="7"/>
  <c r="P1667" i="7"/>
  <c r="P1668" i="7"/>
  <c r="P1669" i="7"/>
  <c r="P1670" i="7"/>
  <c r="P1671" i="7"/>
  <c r="P1672" i="7"/>
  <c r="P1673" i="7"/>
  <c r="P1674" i="7"/>
  <c r="P1675" i="7"/>
  <c r="P1676" i="7"/>
  <c r="P1677" i="7"/>
  <c r="P1678" i="7"/>
  <c r="P1679" i="7"/>
  <c r="P1680" i="7"/>
  <c r="P1681" i="7"/>
  <c r="P1682" i="7"/>
  <c r="P1683" i="7"/>
  <c r="P1684" i="7"/>
  <c r="P1685" i="7"/>
  <c r="P1686" i="7"/>
  <c r="P1687" i="7"/>
  <c r="P1688" i="7"/>
  <c r="P1689" i="7"/>
  <c r="P1690" i="7"/>
  <c r="P1691" i="7"/>
  <c r="P1692" i="7"/>
  <c r="P1693" i="7"/>
  <c r="P1694" i="7"/>
  <c r="P1695" i="7"/>
  <c r="P1696" i="7"/>
  <c r="P1697" i="7"/>
  <c r="P1698" i="7"/>
  <c r="P1699" i="7"/>
  <c r="P1700" i="7"/>
  <c r="P1701" i="7"/>
  <c r="P1702" i="7"/>
  <c r="P1703" i="7"/>
  <c r="P1704" i="7"/>
  <c r="P1705" i="7"/>
  <c r="P1706" i="7"/>
  <c r="P1707" i="7"/>
  <c r="P1708" i="7"/>
  <c r="P1709" i="7"/>
  <c r="P1710" i="7"/>
  <c r="P1711" i="7"/>
  <c r="P1712" i="7"/>
  <c r="P1713" i="7"/>
  <c r="P1714" i="7"/>
  <c r="P1715" i="7"/>
  <c r="P1716" i="7"/>
  <c r="P1717" i="7"/>
  <c r="P1718" i="7"/>
  <c r="P1719" i="7"/>
  <c r="P1720" i="7"/>
  <c r="P1721" i="7"/>
  <c r="P1722" i="7"/>
  <c r="P1723" i="7"/>
  <c r="P1724" i="7"/>
  <c r="P1725" i="7"/>
  <c r="P1726" i="7"/>
  <c r="P1727" i="7"/>
  <c r="P1728" i="7"/>
  <c r="P1729" i="7"/>
  <c r="P1730" i="7"/>
  <c r="P1731" i="7"/>
  <c r="P1732" i="7"/>
  <c r="P1733" i="7"/>
  <c r="P1734" i="7"/>
  <c r="P1735" i="7"/>
  <c r="P1736" i="7"/>
  <c r="P1737" i="7"/>
  <c r="P1738" i="7"/>
  <c r="P1739" i="7"/>
  <c r="P1740" i="7"/>
  <c r="P1741" i="7"/>
  <c r="P1742" i="7"/>
  <c r="P1743" i="7"/>
  <c r="P1744" i="7"/>
  <c r="P1745" i="7"/>
  <c r="P1746" i="7"/>
  <c r="P1747" i="7"/>
  <c r="P1748" i="7"/>
  <c r="P1749" i="7"/>
  <c r="P1750" i="7"/>
  <c r="P1751" i="7"/>
  <c r="P1752" i="7"/>
  <c r="P1753" i="7"/>
  <c r="P1754" i="7"/>
  <c r="P1755" i="7"/>
  <c r="P1756" i="7"/>
  <c r="P1757" i="7"/>
  <c r="P1758" i="7"/>
  <c r="P1759" i="7"/>
  <c r="P1760" i="7"/>
  <c r="P1761" i="7"/>
  <c r="P1762" i="7"/>
  <c r="P1763" i="7"/>
  <c r="P1764" i="7"/>
  <c r="P1765" i="7"/>
  <c r="P1766" i="7"/>
  <c r="P1767" i="7"/>
  <c r="P1768" i="7"/>
  <c r="P1769" i="7"/>
  <c r="P1770" i="7"/>
  <c r="P1771" i="7"/>
  <c r="P1772" i="7"/>
  <c r="P1773" i="7"/>
  <c r="P1774" i="7"/>
  <c r="P1775" i="7"/>
  <c r="P1776" i="7"/>
  <c r="P1777" i="7"/>
  <c r="P1778" i="7"/>
  <c r="P1779" i="7"/>
  <c r="P1780" i="7"/>
  <c r="P1781" i="7"/>
  <c r="P1782" i="7"/>
  <c r="P1783" i="7"/>
  <c r="P1784" i="7"/>
  <c r="P1785" i="7"/>
  <c r="P1786" i="7"/>
  <c r="P1787" i="7"/>
  <c r="P1788" i="7"/>
  <c r="P1789" i="7"/>
  <c r="P1790" i="7"/>
  <c r="P1791" i="7"/>
  <c r="P1792" i="7"/>
  <c r="P1793" i="7"/>
  <c r="P1794" i="7"/>
  <c r="P1795" i="7"/>
  <c r="P1796" i="7"/>
  <c r="P1797" i="7"/>
  <c r="P1798" i="7"/>
  <c r="P1799" i="7"/>
  <c r="P1800" i="7"/>
  <c r="P1801" i="7"/>
  <c r="P1802" i="7"/>
  <c r="P1803" i="7"/>
  <c r="P1804" i="7"/>
  <c r="P1805" i="7"/>
  <c r="P1806" i="7"/>
  <c r="P1807" i="7"/>
  <c r="P1808" i="7"/>
  <c r="P1809" i="7"/>
  <c r="P1810" i="7"/>
  <c r="P1811" i="7"/>
  <c r="P1812" i="7"/>
  <c r="P1813" i="7"/>
  <c r="P1814" i="7"/>
  <c r="P1815" i="7"/>
  <c r="P1816" i="7"/>
  <c r="P1817" i="7"/>
  <c r="P1818" i="7"/>
  <c r="P1819" i="7"/>
  <c r="P1820" i="7"/>
  <c r="P1821" i="7"/>
  <c r="P1822" i="7"/>
  <c r="P1823" i="7"/>
  <c r="P1824" i="7"/>
  <c r="P1825" i="7"/>
  <c r="P1826" i="7"/>
  <c r="P1827" i="7"/>
  <c r="P1828" i="7"/>
  <c r="P1829" i="7"/>
  <c r="P1830" i="7"/>
  <c r="P1831" i="7"/>
  <c r="P1832" i="7"/>
  <c r="P1833" i="7"/>
  <c r="P1834" i="7"/>
  <c r="P1835" i="7"/>
  <c r="P1836" i="7"/>
  <c r="P1837" i="7"/>
  <c r="P1838" i="7"/>
  <c r="P1839" i="7"/>
  <c r="P1840" i="7"/>
  <c r="P1841" i="7"/>
  <c r="P1842" i="7"/>
  <c r="P1843" i="7"/>
  <c r="P1844" i="7"/>
  <c r="P1845" i="7"/>
  <c r="P1846" i="7"/>
  <c r="P1847" i="7"/>
  <c r="P1848" i="7"/>
  <c r="P1849" i="7"/>
  <c r="P1850" i="7"/>
  <c r="P1851" i="7"/>
  <c r="P1852" i="7"/>
  <c r="P1853" i="7"/>
  <c r="P1854" i="7"/>
  <c r="P1855" i="7"/>
  <c r="P1856" i="7"/>
  <c r="P1857" i="7"/>
  <c r="P1858" i="7"/>
  <c r="P1859" i="7"/>
  <c r="P1860" i="7"/>
  <c r="P1861" i="7"/>
  <c r="P1862" i="7"/>
  <c r="P1863" i="7"/>
  <c r="P1864" i="7"/>
  <c r="P1865" i="7"/>
  <c r="P1866" i="7"/>
  <c r="P1867" i="7"/>
  <c r="P1868" i="7"/>
  <c r="P1869" i="7"/>
  <c r="P1870" i="7"/>
  <c r="P1871" i="7"/>
  <c r="P1872" i="7"/>
  <c r="P1873" i="7"/>
  <c r="P1874" i="7"/>
  <c r="P1875" i="7"/>
  <c r="P1876" i="7"/>
  <c r="P1877" i="7"/>
  <c r="P1878" i="7"/>
  <c r="P1879" i="7"/>
  <c r="P1880" i="7"/>
  <c r="P1881" i="7"/>
  <c r="P1882" i="7"/>
  <c r="P1883" i="7"/>
  <c r="P1884" i="7"/>
  <c r="P1885" i="7"/>
  <c r="P1886" i="7"/>
  <c r="P1887" i="7"/>
  <c r="P1888" i="7"/>
  <c r="P1889" i="7"/>
  <c r="P1890" i="7"/>
  <c r="P1891" i="7"/>
  <c r="P1892" i="7"/>
  <c r="P1893" i="7"/>
  <c r="P1894" i="7"/>
  <c r="P1895" i="7"/>
  <c r="P1896" i="7"/>
  <c r="P1897" i="7"/>
  <c r="P1898" i="7"/>
  <c r="P1899" i="7"/>
  <c r="P1900" i="7"/>
  <c r="P1901" i="7"/>
  <c r="P1902" i="7"/>
  <c r="P1903" i="7"/>
  <c r="P1904" i="7"/>
  <c r="P1905" i="7"/>
  <c r="P1906" i="7"/>
  <c r="P1907" i="7"/>
  <c r="P1908" i="7"/>
  <c r="P1909" i="7"/>
  <c r="P1910" i="7"/>
  <c r="P1911" i="7"/>
  <c r="P1912" i="7"/>
  <c r="P1913" i="7"/>
  <c r="P1914" i="7"/>
  <c r="P1915" i="7"/>
  <c r="P1916" i="7"/>
  <c r="P1917" i="7"/>
  <c r="P1918" i="7"/>
  <c r="P1919" i="7"/>
  <c r="P1920" i="7"/>
  <c r="P1921" i="7"/>
  <c r="P1922" i="7"/>
  <c r="P1923" i="7"/>
  <c r="P1924" i="7"/>
  <c r="P1925" i="7"/>
  <c r="P1926" i="7"/>
  <c r="P1927" i="7"/>
  <c r="P1928" i="7"/>
  <c r="P1929" i="7"/>
  <c r="P1930" i="7"/>
  <c r="P1931" i="7"/>
  <c r="P1932" i="7"/>
  <c r="P1933" i="7"/>
  <c r="P1934" i="7"/>
  <c r="P1935" i="7"/>
  <c r="P1936" i="7"/>
  <c r="P1937" i="7"/>
  <c r="P1938" i="7"/>
  <c r="P1939" i="7"/>
  <c r="P1940" i="7"/>
  <c r="P1941" i="7"/>
  <c r="P1942" i="7"/>
  <c r="P1943" i="7"/>
  <c r="P1944" i="7"/>
  <c r="P1945" i="7"/>
  <c r="P1946" i="7"/>
  <c r="P1947" i="7"/>
  <c r="P1948" i="7"/>
  <c r="P1949" i="7"/>
  <c r="P1950" i="7"/>
  <c r="P1951" i="7"/>
  <c r="P1952" i="7"/>
  <c r="P1953" i="7"/>
  <c r="P1954" i="7"/>
  <c r="P1955" i="7"/>
  <c r="P1956" i="7"/>
  <c r="P1957" i="7"/>
  <c r="P1958" i="7"/>
  <c r="P1959" i="7"/>
  <c r="P1960" i="7"/>
  <c r="P1961" i="7"/>
  <c r="P1962" i="7"/>
  <c r="P1963" i="7"/>
  <c r="P1964" i="7"/>
  <c r="P1965" i="7"/>
  <c r="P1966" i="7"/>
  <c r="P1967" i="7"/>
  <c r="P1968" i="7"/>
  <c r="P1969" i="7"/>
  <c r="P1970" i="7"/>
  <c r="P1971" i="7"/>
  <c r="P1972" i="7"/>
  <c r="P1973" i="7"/>
  <c r="P1974" i="7"/>
  <c r="P1975" i="7"/>
  <c r="P1976" i="7"/>
  <c r="P1977" i="7"/>
  <c r="P1978" i="7"/>
  <c r="P1979" i="7"/>
  <c r="P1980" i="7"/>
  <c r="P1981" i="7"/>
  <c r="P1982" i="7"/>
  <c r="P1983" i="7"/>
  <c r="P1984" i="7"/>
  <c r="P1985" i="7"/>
  <c r="P1986" i="7"/>
  <c r="P1987" i="7"/>
  <c r="P1988" i="7"/>
  <c r="P1989" i="7"/>
  <c r="P1990" i="7"/>
  <c r="P1991" i="7"/>
  <c r="P1992" i="7"/>
  <c r="P1993" i="7"/>
  <c r="P1994" i="7"/>
  <c r="P1995" i="7"/>
  <c r="P1996" i="7"/>
  <c r="P1997" i="7"/>
  <c r="P1998" i="7"/>
  <c r="P1999" i="7"/>
  <c r="P2000" i="7"/>
  <c r="P2001" i="7"/>
  <c r="P2002" i="7"/>
  <c r="P2003" i="7"/>
  <c r="P2004" i="7"/>
  <c r="P2005" i="7"/>
  <c r="P2006" i="7"/>
  <c r="P2007" i="7"/>
  <c r="P2008" i="7"/>
  <c r="P2009" i="7"/>
  <c r="P2010" i="7"/>
  <c r="P2011" i="7"/>
  <c r="P2012" i="7"/>
  <c r="P2013" i="7"/>
  <c r="P2014" i="7"/>
  <c r="P2015" i="7"/>
  <c r="P2016" i="7"/>
  <c r="P2017" i="7"/>
  <c r="P2018" i="7"/>
  <c r="P2019" i="7"/>
  <c r="P2020" i="7"/>
  <c r="P2021" i="7"/>
  <c r="P2022" i="7"/>
  <c r="P2023" i="7"/>
  <c r="P2024" i="7"/>
  <c r="P2025" i="7"/>
  <c r="P2026" i="7"/>
  <c r="P2027" i="7"/>
  <c r="P2028" i="7"/>
  <c r="P2029" i="7"/>
  <c r="P2030" i="7"/>
  <c r="P2031" i="7"/>
  <c r="P2032" i="7"/>
  <c r="P2033" i="7"/>
  <c r="P2034" i="7"/>
  <c r="P2035" i="7"/>
  <c r="P2036" i="7"/>
  <c r="P2037" i="7"/>
  <c r="P2038" i="7"/>
  <c r="P2039" i="7"/>
  <c r="P2040" i="7"/>
  <c r="P2041" i="7"/>
  <c r="P2042" i="7"/>
  <c r="P2043" i="7"/>
  <c r="P2044" i="7"/>
  <c r="P2045" i="7"/>
  <c r="P2046" i="7"/>
  <c r="P2047" i="7"/>
  <c r="P2048" i="7"/>
  <c r="P2049" i="7"/>
  <c r="P2050" i="7"/>
  <c r="P2051" i="7"/>
  <c r="P2052" i="7"/>
  <c r="P2053" i="7"/>
  <c r="P2054" i="7"/>
  <c r="P2055" i="7"/>
  <c r="P2056" i="7"/>
  <c r="P2057" i="7"/>
  <c r="P2058" i="7"/>
  <c r="P2059" i="7"/>
  <c r="P2060" i="7"/>
  <c r="P2061" i="7"/>
  <c r="P2062" i="7"/>
  <c r="P2063" i="7"/>
  <c r="P2064" i="7"/>
  <c r="P2065" i="7"/>
  <c r="P2066" i="7"/>
  <c r="P2067" i="7"/>
  <c r="P2068" i="7"/>
  <c r="P2069" i="7"/>
  <c r="P2070" i="7"/>
  <c r="P2071" i="7"/>
  <c r="P2072" i="7"/>
  <c r="P2073" i="7"/>
  <c r="P2074" i="7"/>
  <c r="P2075" i="7"/>
  <c r="P2076" i="7"/>
  <c r="P2077" i="7"/>
  <c r="P2078" i="7"/>
  <c r="P2079" i="7"/>
  <c r="P2080" i="7"/>
  <c r="P2081" i="7"/>
  <c r="P2082" i="7"/>
  <c r="P2083" i="7"/>
  <c r="P2084" i="7"/>
  <c r="P2085" i="7"/>
  <c r="P2086" i="7"/>
  <c r="P2087" i="7"/>
  <c r="P2088" i="7"/>
  <c r="P2089" i="7"/>
  <c r="P2090" i="7"/>
  <c r="P2091" i="7"/>
  <c r="P2092" i="7"/>
  <c r="P2093" i="7"/>
  <c r="P2094" i="7"/>
  <c r="P2095" i="7"/>
  <c r="P2096" i="7"/>
  <c r="P2097" i="7"/>
  <c r="P2098" i="7"/>
  <c r="P2099" i="7"/>
  <c r="P2100" i="7"/>
  <c r="P2101" i="7"/>
  <c r="P2102" i="7"/>
  <c r="P2103" i="7"/>
  <c r="P2104" i="7"/>
  <c r="P2105" i="7"/>
  <c r="P2106" i="7"/>
  <c r="P2107" i="7"/>
  <c r="P2108" i="7"/>
  <c r="P2109" i="7"/>
  <c r="P2110" i="7"/>
  <c r="P2111" i="7"/>
  <c r="P2112" i="7"/>
  <c r="P2113" i="7"/>
  <c r="P2114" i="7"/>
  <c r="P2115" i="7"/>
  <c r="P2116" i="7"/>
  <c r="P2117" i="7"/>
  <c r="P2118" i="7"/>
  <c r="P2119" i="7"/>
  <c r="P2120" i="7"/>
  <c r="P2121" i="7"/>
  <c r="P2122" i="7"/>
  <c r="P2123" i="7"/>
  <c r="P2124" i="7"/>
  <c r="P2125" i="7"/>
  <c r="P2126" i="7"/>
  <c r="P2127" i="7"/>
  <c r="P2128" i="7"/>
  <c r="P2129" i="7"/>
  <c r="P2130" i="7"/>
  <c r="P2131" i="7"/>
  <c r="P2132" i="7"/>
  <c r="P2133" i="7"/>
  <c r="P2134" i="7"/>
  <c r="P2135" i="7"/>
  <c r="P2136" i="7"/>
  <c r="P2137" i="7"/>
  <c r="P2138" i="7"/>
  <c r="P2139" i="7"/>
  <c r="P2140" i="7"/>
  <c r="P2141" i="7"/>
  <c r="P2142" i="7"/>
  <c r="P2143" i="7"/>
  <c r="P2144" i="7"/>
  <c r="P2145" i="7"/>
  <c r="P2146" i="7"/>
  <c r="P2147" i="7"/>
  <c r="P2148" i="7"/>
  <c r="P2149" i="7"/>
  <c r="P2150" i="7"/>
  <c r="P2151" i="7"/>
  <c r="P2152" i="7"/>
  <c r="P2153" i="7"/>
  <c r="P2154" i="7"/>
  <c r="P2155" i="7"/>
  <c r="P2156" i="7"/>
  <c r="P2157" i="7"/>
  <c r="P2158" i="7"/>
  <c r="P2159" i="7"/>
  <c r="P2160" i="7"/>
  <c r="P2161" i="7"/>
  <c r="P2162" i="7"/>
  <c r="P2163" i="7"/>
  <c r="P2164" i="7"/>
  <c r="P2165" i="7"/>
  <c r="P2166" i="7"/>
  <c r="P2167" i="7"/>
  <c r="P2168" i="7"/>
  <c r="P2169" i="7"/>
  <c r="P2170" i="7"/>
  <c r="P2171" i="7"/>
  <c r="P2172" i="7"/>
  <c r="P2173" i="7"/>
  <c r="P2174" i="7"/>
  <c r="P2175" i="7"/>
  <c r="P2176" i="7"/>
  <c r="P2177" i="7"/>
  <c r="P2178" i="7"/>
  <c r="P2179" i="7"/>
  <c r="P2180" i="7"/>
  <c r="P2181" i="7"/>
  <c r="P2182" i="7"/>
  <c r="P2183" i="7"/>
  <c r="P2184" i="7"/>
  <c r="P2185" i="7"/>
  <c r="P2186" i="7"/>
  <c r="P2187" i="7"/>
  <c r="P2188" i="7"/>
  <c r="P2189" i="7"/>
  <c r="P2190" i="7"/>
  <c r="P2191" i="7"/>
  <c r="P2192" i="7"/>
  <c r="P2193" i="7"/>
  <c r="P2194" i="7"/>
  <c r="P2195" i="7"/>
  <c r="P2196" i="7"/>
  <c r="P2197" i="7"/>
  <c r="P2198" i="7"/>
  <c r="P2199" i="7"/>
  <c r="P2200" i="7"/>
  <c r="P2201" i="7"/>
  <c r="P2202" i="7"/>
  <c r="P2203" i="7"/>
  <c r="P2204" i="7"/>
  <c r="P2205" i="7"/>
  <c r="P2206" i="7"/>
  <c r="P2207" i="7"/>
  <c r="P2208" i="7"/>
  <c r="P2209" i="7"/>
  <c r="P2210" i="7"/>
  <c r="P2211" i="7"/>
  <c r="P2212" i="7"/>
  <c r="P2213" i="7"/>
  <c r="P2214" i="7"/>
  <c r="P2215" i="7"/>
  <c r="P2216" i="7"/>
  <c r="P2217" i="7"/>
  <c r="P2218" i="7"/>
  <c r="P2219" i="7"/>
  <c r="P2220" i="7"/>
  <c r="P2221" i="7"/>
  <c r="P2222" i="7"/>
  <c r="P2223" i="7"/>
  <c r="P2224" i="7"/>
  <c r="P2225" i="7"/>
  <c r="P2226" i="7"/>
  <c r="P2227" i="7"/>
  <c r="P2228" i="7"/>
  <c r="P2229" i="7"/>
  <c r="P2230" i="7"/>
  <c r="P2231" i="7"/>
  <c r="P2232" i="7"/>
  <c r="P2233" i="7"/>
  <c r="P2234" i="7"/>
  <c r="P2235" i="7"/>
  <c r="P2236" i="7"/>
  <c r="P2237" i="7"/>
  <c r="P2238" i="7"/>
  <c r="P2239" i="7"/>
  <c r="P2240" i="7"/>
  <c r="P2241" i="7"/>
  <c r="P2242" i="7"/>
  <c r="P2243" i="7"/>
  <c r="P2244" i="7"/>
  <c r="P2245" i="7"/>
  <c r="P2246" i="7"/>
  <c r="P2247" i="7"/>
  <c r="P2248" i="7"/>
  <c r="P2249" i="7"/>
  <c r="P2250" i="7"/>
  <c r="P2251" i="7"/>
  <c r="P2252" i="7"/>
  <c r="P2253" i="7"/>
  <c r="P2254" i="7"/>
  <c r="P2255" i="7"/>
  <c r="P2256" i="7"/>
  <c r="P2257" i="7"/>
  <c r="P2258" i="7"/>
  <c r="P2259" i="7"/>
  <c r="P2260" i="7"/>
  <c r="P2261" i="7"/>
  <c r="P2262" i="7"/>
  <c r="P2263" i="7"/>
  <c r="P2264" i="7"/>
  <c r="P2265" i="7"/>
  <c r="P2266" i="7"/>
  <c r="P2267" i="7"/>
  <c r="P2268" i="7"/>
  <c r="P2269" i="7"/>
  <c r="P2270" i="7"/>
  <c r="P2271" i="7"/>
  <c r="P2272" i="7"/>
  <c r="P2273" i="7"/>
  <c r="P2274" i="7"/>
  <c r="P2275" i="7"/>
  <c r="P2276" i="7"/>
  <c r="P2277" i="7"/>
  <c r="P2278" i="7"/>
  <c r="P2279" i="7"/>
  <c r="P2280" i="7"/>
  <c r="P2281" i="7"/>
  <c r="P2282" i="7"/>
  <c r="P2283" i="7"/>
  <c r="P2284" i="7"/>
  <c r="P2285" i="7"/>
  <c r="P2286" i="7"/>
  <c r="P2287" i="7"/>
  <c r="P2288" i="7"/>
  <c r="P2289" i="7"/>
  <c r="P2290" i="7"/>
  <c r="P2291" i="7"/>
  <c r="P2292" i="7"/>
  <c r="P2293" i="7"/>
  <c r="P2294" i="7"/>
  <c r="P2295" i="7"/>
  <c r="P2296" i="7"/>
  <c r="P2297" i="7"/>
  <c r="P2298" i="7"/>
  <c r="P2299" i="7"/>
  <c r="P2300" i="7"/>
  <c r="P2301" i="7"/>
  <c r="P2302" i="7"/>
  <c r="P2303" i="7"/>
  <c r="P2304" i="7"/>
  <c r="P2305" i="7"/>
  <c r="P2306" i="7"/>
  <c r="P2307" i="7"/>
  <c r="P2308" i="7"/>
  <c r="P2309" i="7"/>
  <c r="P2310" i="7"/>
  <c r="P2311" i="7"/>
  <c r="P2312" i="7"/>
  <c r="P2313" i="7"/>
  <c r="P2314" i="7"/>
  <c r="P2315" i="7"/>
  <c r="P2316" i="7"/>
  <c r="P2317" i="7"/>
  <c r="P2318" i="7"/>
  <c r="P2319" i="7"/>
  <c r="P2320" i="7"/>
  <c r="P2321" i="7"/>
  <c r="P2322" i="7"/>
  <c r="P2323" i="7"/>
  <c r="P2324" i="7"/>
  <c r="P2325" i="7"/>
  <c r="P2326" i="7"/>
  <c r="P2327" i="7"/>
  <c r="P2328" i="7"/>
  <c r="P2329" i="7"/>
  <c r="P2330" i="7"/>
  <c r="P2331" i="7"/>
  <c r="P2332" i="7"/>
  <c r="P2333" i="7"/>
  <c r="P2334" i="7"/>
  <c r="P2335" i="7"/>
  <c r="P2336" i="7"/>
  <c r="P2337" i="7"/>
  <c r="P2338" i="7"/>
  <c r="P2339" i="7"/>
  <c r="P2340" i="7"/>
  <c r="P2341" i="7"/>
  <c r="P2342" i="7"/>
  <c r="P2343" i="7"/>
  <c r="P2344" i="7"/>
  <c r="P2345" i="7"/>
  <c r="P2346" i="7"/>
  <c r="P2347" i="7"/>
  <c r="P2348" i="7"/>
  <c r="P2349" i="7"/>
  <c r="P2350" i="7"/>
  <c r="P2351" i="7"/>
  <c r="P2352" i="7"/>
  <c r="P2353" i="7"/>
  <c r="P2354" i="7"/>
  <c r="P2355" i="7"/>
  <c r="P2356" i="7"/>
  <c r="P2357" i="7"/>
  <c r="P2358" i="7"/>
  <c r="P2359" i="7"/>
  <c r="P2360" i="7"/>
  <c r="P2361" i="7"/>
  <c r="P2362" i="7"/>
  <c r="P2363" i="7"/>
  <c r="P2364" i="7"/>
  <c r="P2365" i="7"/>
  <c r="P2366" i="7"/>
  <c r="P2367" i="7"/>
  <c r="P2368" i="7"/>
  <c r="P2369" i="7"/>
  <c r="P2370" i="7"/>
  <c r="P2371" i="7"/>
  <c r="P2372" i="7"/>
  <c r="P2373" i="7"/>
  <c r="P2374" i="7"/>
  <c r="P2375" i="7"/>
  <c r="P2376" i="7"/>
  <c r="P2377" i="7"/>
  <c r="P2378" i="7"/>
  <c r="P2379" i="7"/>
  <c r="P2380" i="7"/>
  <c r="P2381" i="7"/>
  <c r="P2382" i="7"/>
  <c r="P2383" i="7"/>
  <c r="P2384" i="7"/>
  <c r="P2385" i="7"/>
  <c r="P2386" i="7"/>
  <c r="P2387" i="7"/>
  <c r="P2388" i="7"/>
  <c r="P2389" i="7"/>
  <c r="P2390" i="7"/>
  <c r="P2391" i="7"/>
  <c r="P2392" i="7"/>
  <c r="P2393" i="7"/>
  <c r="P2394" i="7"/>
  <c r="P2395" i="7"/>
  <c r="P2396" i="7"/>
  <c r="P2397" i="7"/>
  <c r="P2398" i="7"/>
  <c r="P2399" i="7"/>
  <c r="P2400" i="7"/>
  <c r="P2401" i="7"/>
  <c r="P2402" i="7"/>
  <c r="P2403" i="7"/>
  <c r="P2404" i="7"/>
  <c r="P2405" i="7"/>
  <c r="P2406" i="7"/>
  <c r="P2407" i="7"/>
  <c r="P2408" i="7"/>
  <c r="P2409" i="7"/>
  <c r="P2410" i="7"/>
  <c r="P2411" i="7"/>
  <c r="P2412" i="7"/>
  <c r="P2413" i="7"/>
  <c r="P2414" i="7"/>
  <c r="P2415" i="7"/>
  <c r="P2416" i="7"/>
  <c r="P2417" i="7"/>
  <c r="P2418" i="7"/>
  <c r="P2419" i="7"/>
  <c r="P2420" i="7"/>
  <c r="P2421" i="7"/>
  <c r="P2422" i="7"/>
  <c r="P2423" i="7"/>
  <c r="P2424" i="7"/>
  <c r="P2425" i="7"/>
  <c r="P2426" i="7"/>
  <c r="P2427" i="7"/>
  <c r="P2428" i="7"/>
  <c r="P2429" i="7"/>
  <c r="P2430" i="7"/>
  <c r="P2431" i="7"/>
  <c r="P2432" i="7"/>
  <c r="P2433" i="7"/>
  <c r="P2434" i="7"/>
  <c r="P2435" i="7"/>
  <c r="P2436" i="7"/>
  <c r="P2437" i="7"/>
  <c r="P2438" i="7"/>
  <c r="P2439" i="7"/>
  <c r="P2440" i="7"/>
  <c r="P2441" i="7"/>
  <c r="P2442" i="7"/>
  <c r="P2443" i="7"/>
  <c r="P2444" i="7"/>
  <c r="P2445" i="7"/>
  <c r="P2446" i="7"/>
  <c r="P2447" i="7"/>
  <c r="P2448" i="7"/>
  <c r="P2449" i="7"/>
  <c r="P2450" i="7"/>
  <c r="P2451" i="7"/>
  <c r="P2452" i="7"/>
  <c r="P2453" i="7"/>
  <c r="P2454" i="7"/>
  <c r="P2455" i="7"/>
  <c r="P2456" i="7"/>
  <c r="P2457" i="7"/>
  <c r="P2458" i="7"/>
  <c r="P2459" i="7"/>
  <c r="P2460" i="7"/>
  <c r="P2461" i="7"/>
  <c r="P2462" i="7"/>
  <c r="P2463" i="7"/>
  <c r="P2464" i="7"/>
  <c r="P2465" i="7"/>
  <c r="P2466" i="7"/>
  <c r="P2467" i="7"/>
  <c r="P2468" i="7"/>
  <c r="P2469" i="7"/>
  <c r="P2470" i="7"/>
  <c r="P2471" i="7"/>
  <c r="P2472" i="7"/>
  <c r="P2473" i="7"/>
  <c r="P2474" i="7"/>
  <c r="P2475" i="7"/>
  <c r="P2476" i="7"/>
  <c r="P2477" i="7"/>
  <c r="P2478" i="7"/>
  <c r="P2479" i="7"/>
  <c r="P2480" i="7"/>
  <c r="P2481" i="7"/>
  <c r="P2482" i="7"/>
  <c r="P2483" i="7"/>
  <c r="P2484" i="7"/>
  <c r="P2485" i="7"/>
  <c r="P2486" i="7"/>
  <c r="P2487" i="7"/>
  <c r="P2488" i="7"/>
  <c r="P2489" i="7"/>
  <c r="P2490" i="7"/>
  <c r="P2491" i="7"/>
  <c r="P2492" i="7"/>
  <c r="P2493" i="7"/>
  <c r="P2494" i="7"/>
  <c r="P2495" i="7"/>
  <c r="P2496" i="7"/>
  <c r="P2497" i="7"/>
  <c r="P2498" i="7"/>
  <c r="P2499" i="7"/>
  <c r="P2500" i="7"/>
  <c r="P2501" i="7"/>
  <c r="P2502" i="7"/>
  <c r="P2503" i="7"/>
  <c r="P2504" i="7"/>
  <c r="P2505" i="7"/>
  <c r="P2506" i="7"/>
  <c r="P2507" i="7"/>
  <c r="P2508" i="7"/>
  <c r="P2509" i="7"/>
  <c r="P2510" i="7"/>
  <c r="P2511" i="7"/>
  <c r="P2512" i="7"/>
  <c r="P2513" i="7"/>
  <c r="P2514" i="7"/>
  <c r="P2515" i="7"/>
  <c r="P2516" i="7"/>
  <c r="P2517" i="7"/>
  <c r="P2518" i="7"/>
  <c r="P2519" i="7"/>
  <c r="P2520" i="7"/>
  <c r="P2521" i="7"/>
  <c r="P2522" i="7"/>
  <c r="P2523" i="7"/>
  <c r="P2524" i="7"/>
  <c r="P2525" i="7"/>
  <c r="P2526" i="7"/>
  <c r="P2527" i="7"/>
  <c r="P2528" i="7"/>
  <c r="P2529" i="7"/>
  <c r="P2530" i="7"/>
  <c r="P2531" i="7"/>
  <c r="P2532" i="7"/>
  <c r="P2533" i="7"/>
  <c r="P2534" i="7"/>
  <c r="P2535" i="7"/>
  <c r="P2536" i="7"/>
  <c r="P2537" i="7"/>
  <c r="P2538" i="7"/>
  <c r="P2539" i="7"/>
  <c r="P2540" i="7"/>
  <c r="P2541" i="7"/>
  <c r="P2542" i="7"/>
  <c r="P2543" i="7"/>
  <c r="P2544" i="7"/>
  <c r="P2545" i="7"/>
  <c r="P2546" i="7"/>
  <c r="P2547" i="7"/>
  <c r="P2548" i="7"/>
  <c r="P2549" i="7"/>
  <c r="P2550" i="7"/>
  <c r="P2551" i="7"/>
  <c r="P2552" i="7"/>
  <c r="P2553" i="7"/>
  <c r="P2554" i="7"/>
  <c r="P2555" i="7"/>
  <c r="P2556" i="7"/>
  <c r="P2557" i="7"/>
  <c r="P2558" i="7"/>
  <c r="P2559" i="7"/>
  <c r="P2560" i="7"/>
  <c r="P2561" i="7"/>
  <c r="P2562" i="7"/>
  <c r="P2563" i="7"/>
  <c r="P2564" i="7"/>
  <c r="P2565" i="7"/>
  <c r="P2566" i="7"/>
  <c r="P2567" i="7"/>
  <c r="P2568" i="7"/>
  <c r="P2569" i="7"/>
  <c r="P2570" i="7"/>
  <c r="P2571" i="7"/>
  <c r="P2572" i="7"/>
  <c r="P2573" i="7"/>
  <c r="P2574" i="7"/>
  <c r="P2575" i="7"/>
  <c r="P2576" i="7"/>
  <c r="P2577" i="7"/>
  <c r="P2578" i="7"/>
  <c r="P2579" i="7"/>
  <c r="P2580" i="7"/>
  <c r="P2581" i="7"/>
  <c r="P2582" i="7"/>
  <c r="P2583" i="7"/>
  <c r="P2584" i="7"/>
  <c r="P2585" i="7"/>
  <c r="P2586" i="7"/>
  <c r="P2587" i="7"/>
  <c r="P2588" i="7"/>
  <c r="P2589" i="7"/>
  <c r="P2590" i="7"/>
  <c r="P2591" i="7"/>
  <c r="P2592" i="7"/>
  <c r="P2593" i="7"/>
  <c r="P2594" i="7"/>
  <c r="P2595" i="7"/>
  <c r="P2596" i="7"/>
  <c r="P2597" i="7"/>
  <c r="P2598" i="7"/>
  <c r="P2599" i="7"/>
  <c r="P2600" i="7"/>
  <c r="P2601" i="7"/>
  <c r="P2602" i="7"/>
  <c r="P2603" i="7"/>
  <c r="P2604" i="7"/>
  <c r="P2605" i="7"/>
  <c r="P2606" i="7"/>
  <c r="P2607" i="7"/>
  <c r="P2608" i="7"/>
  <c r="P2609" i="7"/>
  <c r="P2610" i="7"/>
  <c r="P2611" i="7"/>
  <c r="P2612" i="7"/>
  <c r="P2613" i="7"/>
  <c r="P2614" i="7"/>
  <c r="P2615" i="7"/>
  <c r="P2616" i="7"/>
  <c r="P2617" i="7"/>
  <c r="P2618" i="7"/>
  <c r="P2619" i="7"/>
  <c r="P2620" i="7"/>
  <c r="P2621" i="7"/>
  <c r="P2622" i="7"/>
  <c r="P2623" i="7"/>
  <c r="P2624" i="7"/>
  <c r="P2625" i="7"/>
  <c r="P2626" i="7"/>
  <c r="P2627" i="7"/>
  <c r="P2628" i="7"/>
  <c r="P2629" i="7"/>
  <c r="P2630" i="7"/>
  <c r="P2631" i="7"/>
  <c r="P2632" i="7"/>
  <c r="P2633" i="7"/>
  <c r="P2634" i="7"/>
  <c r="P2635" i="7"/>
  <c r="P2636" i="7"/>
  <c r="P2637" i="7"/>
  <c r="P2638" i="7"/>
  <c r="P2639" i="7"/>
  <c r="P2640" i="7"/>
  <c r="P2641" i="7"/>
  <c r="P2642" i="7"/>
  <c r="P2643" i="7"/>
  <c r="P2644" i="7"/>
  <c r="P2645" i="7"/>
  <c r="P2646" i="7"/>
  <c r="P2647" i="7"/>
  <c r="P2648" i="7"/>
  <c r="P2649" i="7"/>
  <c r="P2650" i="7"/>
  <c r="P2651" i="7"/>
  <c r="P2652" i="7"/>
  <c r="P2653" i="7"/>
  <c r="P2654" i="7"/>
  <c r="P2655" i="7"/>
  <c r="P2656" i="7"/>
  <c r="P2657" i="7"/>
  <c r="P2658" i="7"/>
  <c r="P2659" i="7"/>
  <c r="P2660" i="7"/>
  <c r="P2661" i="7"/>
  <c r="P2662" i="7"/>
  <c r="P2663" i="7"/>
  <c r="P2664" i="7"/>
  <c r="P2665" i="7"/>
  <c r="P2666" i="7"/>
  <c r="P2667" i="7"/>
  <c r="P2668" i="7"/>
  <c r="P2669" i="7"/>
  <c r="P2670" i="7"/>
  <c r="P2671" i="7"/>
  <c r="P2672" i="7"/>
  <c r="P2673" i="7"/>
  <c r="P2674" i="7"/>
  <c r="P2675" i="7"/>
  <c r="P2676" i="7"/>
  <c r="P2677" i="7"/>
  <c r="P2678" i="7"/>
  <c r="P2679" i="7"/>
  <c r="P2680" i="7"/>
  <c r="P2681" i="7"/>
  <c r="P2682" i="7"/>
  <c r="P2683" i="7"/>
  <c r="P2684" i="7"/>
  <c r="P2685" i="7"/>
  <c r="P2686" i="7"/>
  <c r="P2687" i="7"/>
  <c r="P2688" i="7"/>
  <c r="P2689" i="7"/>
  <c r="P2690" i="7"/>
  <c r="P2691" i="7"/>
  <c r="P2692" i="7"/>
  <c r="P2693" i="7"/>
  <c r="P2694" i="7"/>
  <c r="P2695" i="7"/>
  <c r="P2696" i="7"/>
  <c r="P2697" i="7"/>
  <c r="P2698" i="7"/>
  <c r="P2699" i="7"/>
  <c r="P2700" i="7"/>
  <c r="P2701" i="7"/>
  <c r="P2702" i="7"/>
  <c r="P2703" i="7"/>
  <c r="P2704" i="7"/>
  <c r="P2705" i="7"/>
  <c r="P2706" i="7"/>
  <c r="P2707" i="7"/>
  <c r="P2708" i="7"/>
  <c r="P2709" i="7"/>
  <c r="P2710" i="7"/>
  <c r="P2711" i="7"/>
  <c r="P2712" i="7"/>
  <c r="P2713" i="7"/>
  <c r="P2714" i="7"/>
  <c r="P2715" i="7"/>
  <c r="P2716" i="7"/>
  <c r="P2717" i="7"/>
  <c r="P2718" i="7"/>
  <c r="P2719" i="7"/>
  <c r="P2720" i="7"/>
  <c r="P2721" i="7"/>
  <c r="P2722" i="7"/>
  <c r="P2723" i="7"/>
  <c r="P2724" i="7"/>
  <c r="P2725" i="7"/>
  <c r="P2726" i="7"/>
  <c r="P2727" i="7"/>
  <c r="P2728" i="7"/>
  <c r="P2729" i="7"/>
  <c r="P2730" i="7"/>
  <c r="P2731" i="7"/>
  <c r="P2732" i="7"/>
  <c r="P2733" i="7"/>
  <c r="P2734" i="7"/>
  <c r="P2735" i="7"/>
  <c r="P2736" i="7"/>
  <c r="P2737" i="7"/>
  <c r="P2738" i="7"/>
  <c r="P2739" i="7"/>
  <c r="P2740" i="7"/>
  <c r="P2741" i="7"/>
  <c r="P2742" i="7"/>
  <c r="P2743" i="7"/>
  <c r="P2744" i="7"/>
  <c r="P2745" i="7"/>
  <c r="P2746" i="7"/>
  <c r="P2747" i="7"/>
  <c r="P2748" i="7"/>
  <c r="P2749" i="7"/>
  <c r="P2750" i="7"/>
  <c r="P2751" i="7"/>
  <c r="P2752" i="7"/>
  <c r="P2753" i="7"/>
  <c r="P2754" i="7"/>
  <c r="P2755" i="7"/>
  <c r="P2756" i="7"/>
  <c r="P2757" i="7"/>
  <c r="P2758" i="7"/>
  <c r="P2759" i="7"/>
  <c r="P2760" i="7"/>
  <c r="P2761" i="7"/>
  <c r="P2762" i="7"/>
  <c r="P2763" i="7"/>
  <c r="P2764" i="7"/>
  <c r="P2765" i="7"/>
  <c r="P2766" i="7"/>
  <c r="P2767" i="7"/>
  <c r="P2768" i="7"/>
  <c r="P2769" i="7"/>
  <c r="P2770" i="7"/>
  <c r="P2771" i="7"/>
  <c r="P2772" i="7"/>
  <c r="P2773" i="7"/>
  <c r="P2774" i="7"/>
  <c r="P2775" i="7"/>
  <c r="P2776" i="7"/>
  <c r="P2777" i="7"/>
  <c r="P2778" i="7"/>
  <c r="P2779" i="7"/>
  <c r="P2780" i="7"/>
  <c r="P2781" i="7"/>
  <c r="P2782" i="7"/>
  <c r="P2783" i="7"/>
  <c r="P2784" i="7"/>
  <c r="P2785" i="7"/>
  <c r="P2786" i="7"/>
  <c r="P2787" i="7"/>
  <c r="P2788" i="7"/>
  <c r="P2789" i="7"/>
  <c r="P2790" i="7"/>
  <c r="P2791" i="7"/>
  <c r="P2792" i="7"/>
  <c r="P2793" i="7"/>
  <c r="P2794" i="7"/>
  <c r="P2795" i="7"/>
  <c r="P2796" i="7"/>
  <c r="P2797" i="7"/>
  <c r="P2798" i="7"/>
  <c r="P2799" i="7"/>
  <c r="P2800" i="7"/>
  <c r="P2801" i="7"/>
  <c r="P2802" i="7"/>
  <c r="P2803" i="7"/>
  <c r="P2804" i="7"/>
  <c r="P2805" i="7"/>
  <c r="P2806" i="7"/>
  <c r="P2807" i="7"/>
  <c r="P2808" i="7"/>
  <c r="P2809" i="7"/>
  <c r="P2810" i="7"/>
  <c r="P2811" i="7"/>
  <c r="P2812" i="7"/>
  <c r="P2813" i="7"/>
  <c r="P2814" i="7"/>
  <c r="P2815" i="7"/>
  <c r="P2816" i="7"/>
  <c r="P2817" i="7"/>
  <c r="P2818" i="7"/>
  <c r="P2819" i="7"/>
  <c r="P2820" i="7"/>
  <c r="P2821" i="7"/>
  <c r="P2822" i="7"/>
  <c r="P2823" i="7"/>
  <c r="P2824" i="7"/>
  <c r="P2825" i="7"/>
  <c r="P2826" i="7"/>
  <c r="P2827" i="7"/>
  <c r="P2828" i="7"/>
  <c r="P2829" i="7"/>
  <c r="P2830" i="7"/>
  <c r="P2831" i="7"/>
  <c r="P2832" i="7"/>
  <c r="P2833" i="7"/>
  <c r="P2834" i="7"/>
  <c r="P2835" i="7"/>
  <c r="P2836" i="7"/>
  <c r="P2837" i="7"/>
  <c r="P2838" i="7"/>
  <c r="P2839" i="7"/>
  <c r="P2840" i="7"/>
  <c r="P2841" i="7"/>
  <c r="P2842" i="7"/>
  <c r="P2843" i="7"/>
  <c r="P2844" i="7"/>
  <c r="P2845" i="7"/>
  <c r="P2846" i="7"/>
  <c r="P2847" i="7"/>
  <c r="P2848" i="7"/>
  <c r="P2849" i="7"/>
  <c r="P2850" i="7"/>
  <c r="P2851" i="7"/>
  <c r="P2852" i="7"/>
  <c r="P2853" i="7"/>
  <c r="P2854" i="7"/>
  <c r="P2855" i="7"/>
  <c r="P2856" i="7"/>
  <c r="P2857" i="7"/>
  <c r="P2858" i="7"/>
  <c r="P2859" i="7"/>
  <c r="P2860" i="7"/>
  <c r="P2861" i="7"/>
  <c r="P2862" i="7"/>
  <c r="P2863" i="7"/>
  <c r="P2864" i="7"/>
  <c r="P2865" i="7"/>
  <c r="P2866" i="7"/>
  <c r="P2867" i="7"/>
  <c r="P2868" i="7"/>
  <c r="P2869" i="7"/>
  <c r="P2870" i="7"/>
  <c r="P2871" i="7"/>
  <c r="P2872" i="7"/>
  <c r="P2873" i="7"/>
  <c r="P2874" i="7"/>
  <c r="P2875" i="7"/>
  <c r="P2876" i="7"/>
  <c r="P2877" i="7"/>
  <c r="P2878" i="7"/>
  <c r="P2879" i="7"/>
  <c r="P2880" i="7"/>
  <c r="P2881" i="7"/>
  <c r="P2882" i="7"/>
  <c r="P2883" i="7"/>
  <c r="P2884" i="7"/>
  <c r="P2885" i="7"/>
  <c r="P2886" i="7"/>
  <c r="P2887" i="7"/>
  <c r="P2888" i="7"/>
  <c r="P2889" i="7"/>
  <c r="P2890" i="7"/>
  <c r="P2891" i="7"/>
  <c r="P2892" i="7"/>
  <c r="P2893" i="7"/>
  <c r="P2894" i="7"/>
  <c r="P2895" i="7"/>
  <c r="P2896" i="7"/>
  <c r="P2897" i="7"/>
  <c r="P2898" i="7"/>
  <c r="P2899" i="7"/>
  <c r="P2900" i="7"/>
  <c r="P2901" i="7"/>
  <c r="P2902" i="7"/>
  <c r="P2903" i="7"/>
  <c r="P2904" i="7"/>
  <c r="P2905" i="7"/>
  <c r="P2906" i="7"/>
  <c r="P2907" i="7"/>
  <c r="P2908" i="7"/>
  <c r="P2909" i="7"/>
  <c r="P2910" i="7"/>
  <c r="P2911" i="7"/>
  <c r="P2912" i="7"/>
  <c r="P2913" i="7"/>
  <c r="P2914" i="7"/>
  <c r="P2915" i="7"/>
  <c r="P2916" i="7"/>
  <c r="P2917" i="7"/>
  <c r="P2918" i="7"/>
  <c r="P2919" i="7"/>
  <c r="P2920" i="7"/>
  <c r="P2921" i="7"/>
  <c r="P2922" i="7"/>
  <c r="P2923" i="7"/>
  <c r="P2924" i="7"/>
  <c r="P2925" i="7"/>
  <c r="P2926" i="7"/>
  <c r="P2927" i="7"/>
  <c r="P2928" i="7"/>
  <c r="P2929" i="7"/>
  <c r="P2930" i="7"/>
  <c r="P2931" i="7"/>
  <c r="P2932" i="7"/>
  <c r="P2933" i="7"/>
  <c r="P2934" i="7"/>
  <c r="P2935" i="7"/>
  <c r="P2936" i="7"/>
  <c r="P2937" i="7"/>
  <c r="P2938" i="7"/>
  <c r="P2939" i="7"/>
  <c r="P2940" i="7"/>
  <c r="P2941" i="7"/>
  <c r="P2942" i="7"/>
  <c r="P2943" i="7"/>
  <c r="P2944" i="7"/>
  <c r="P2945" i="7"/>
  <c r="P2946" i="7"/>
  <c r="P2947" i="7"/>
  <c r="P2948" i="7"/>
  <c r="P2949" i="7"/>
  <c r="P2950" i="7"/>
  <c r="P2951" i="7"/>
  <c r="P2952" i="7"/>
  <c r="P2953" i="7"/>
  <c r="P2954" i="7"/>
  <c r="P2955" i="7"/>
  <c r="P2956" i="7"/>
  <c r="P2957" i="7"/>
  <c r="P2958" i="7"/>
  <c r="P2959" i="7"/>
  <c r="P2960" i="7"/>
  <c r="P2961" i="7"/>
  <c r="P2962" i="7"/>
  <c r="P2963" i="7"/>
  <c r="P2964" i="7"/>
  <c r="P2965" i="7"/>
  <c r="P2966" i="7"/>
  <c r="P2967" i="7"/>
  <c r="P2968" i="7"/>
  <c r="P2969" i="7"/>
  <c r="P2970" i="7"/>
  <c r="P2971" i="7"/>
  <c r="P2972" i="7"/>
  <c r="P2973" i="7"/>
  <c r="P2974" i="7"/>
  <c r="P2975" i="7"/>
  <c r="P2976" i="7"/>
  <c r="P2977" i="7"/>
  <c r="P2978" i="7"/>
  <c r="P2979" i="7"/>
  <c r="P2980" i="7"/>
  <c r="P2981" i="7"/>
  <c r="P2982" i="7"/>
  <c r="P2983" i="7"/>
  <c r="P2984" i="7"/>
  <c r="P2985" i="7"/>
  <c r="P2986" i="7"/>
  <c r="P2987" i="7"/>
  <c r="P2988" i="7"/>
  <c r="P2989" i="7"/>
  <c r="P2990" i="7"/>
  <c r="P2991" i="7"/>
  <c r="P2992" i="7"/>
  <c r="P2993" i="7"/>
  <c r="P2994" i="7"/>
  <c r="P2995" i="7"/>
  <c r="P2996" i="7"/>
  <c r="P2997" i="7"/>
  <c r="P2998" i="7"/>
  <c r="P2999" i="7"/>
  <c r="P3000" i="7"/>
  <c r="P3001" i="7"/>
  <c r="P3002" i="7"/>
  <c r="P3003" i="7"/>
  <c r="P3004" i="7"/>
  <c r="P3005" i="7"/>
  <c r="P3006" i="7"/>
  <c r="P3007" i="7"/>
  <c r="P3008" i="7"/>
  <c r="P3009" i="7"/>
  <c r="P3010" i="7"/>
  <c r="P3011" i="7"/>
  <c r="P3012" i="7"/>
  <c r="P3013" i="7"/>
  <c r="P3014" i="7"/>
  <c r="P3015" i="7"/>
  <c r="P3016" i="7"/>
  <c r="P3017" i="7"/>
  <c r="P3018" i="7"/>
  <c r="P3019" i="7"/>
  <c r="P3020" i="7"/>
  <c r="P3021" i="7"/>
  <c r="P3022" i="7"/>
  <c r="P3023" i="7"/>
  <c r="P3024" i="7"/>
  <c r="P3025" i="7"/>
  <c r="P3026" i="7"/>
  <c r="P3027" i="7"/>
  <c r="P3028" i="7"/>
  <c r="P3029" i="7"/>
  <c r="P3030" i="7"/>
  <c r="P3031" i="7"/>
  <c r="P3032" i="7"/>
  <c r="P3033" i="7"/>
  <c r="P3034" i="7"/>
  <c r="P3035" i="7"/>
  <c r="P3036" i="7"/>
  <c r="P3037" i="7"/>
  <c r="P3038" i="7"/>
  <c r="P3039" i="7"/>
  <c r="P3040" i="7"/>
  <c r="P3041" i="7"/>
  <c r="P3042" i="7"/>
  <c r="P3043" i="7"/>
  <c r="P3044" i="7"/>
  <c r="P3045" i="7"/>
  <c r="P3046" i="7"/>
  <c r="P3047" i="7"/>
  <c r="P3048" i="7"/>
  <c r="P3049" i="7"/>
  <c r="P3050" i="7"/>
  <c r="P3051" i="7"/>
  <c r="P3052" i="7"/>
  <c r="P3053" i="7"/>
  <c r="P3054" i="7"/>
  <c r="P3055" i="7"/>
  <c r="P3056" i="7"/>
  <c r="P3057" i="7"/>
  <c r="P3058" i="7"/>
  <c r="P3059" i="7"/>
  <c r="P3060" i="7"/>
  <c r="P3061" i="7"/>
  <c r="P3062" i="7"/>
  <c r="P3063" i="7"/>
  <c r="P3064" i="7"/>
  <c r="P3065" i="7"/>
  <c r="P3066" i="7"/>
  <c r="P3067" i="7"/>
  <c r="P3068" i="7"/>
  <c r="P3069" i="7"/>
  <c r="P3070" i="7"/>
  <c r="P3071" i="7"/>
  <c r="P3072" i="7"/>
  <c r="P3073" i="7"/>
  <c r="P3074" i="7"/>
  <c r="P3075" i="7"/>
  <c r="P3076" i="7"/>
  <c r="P3077" i="7"/>
  <c r="P3078" i="7"/>
  <c r="P3079" i="7"/>
  <c r="P3080" i="7"/>
  <c r="P3081" i="7"/>
  <c r="P3082" i="7"/>
  <c r="P3083" i="7"/>
  <c r="P3084" i="7"/>
  <c r="P3085" i="7"/>
  <c r="P3086" i="7"/>
  <c r="P3087" i="7"/>
  <c r="P3088" i="7"/>
  <c r="P3089" i="7"/>
  <c r="P3090" i="7"/>
  <c r="P3091" i="7"/>
  <c r="P3092" i="7"/>
  <c r="P3093" i="7"/>
  <c r="P3094" i="7"/>
  <c r="P3095" i="7"/>
  <c r="P3096" i="7"/>
  <c r="P3097" i="7"/>
  <c r="P3098" i="7"/>
  <c r="P3099" i="7"/>
  <c r="P3100" i="7"/>
  <c r="P3101" i="7"/>
  <c r="P3102" i="7"/>
  <c r="P3103" i="7"/>
  <c r="P3104" i="7"/>
  <c r="P3105" i="7"/>
  <c r="P3106" i="7"/>
  <c r="P3107" i="7"/>
  <c r="P3108" i="7"/>
  <c r="P3109" i="7"/>
  <c r="P3110" i="7"/>
  <c r="P3111" i="7"/>
  <c r="P3112" i="7"/>
  <c r="P3113" i="7"/>
  <c r="P3114" i="7"/>
  <c r="P3115" i="7"/>
  <c r="P3116" i="7"/>
  <c r="P3117" i="7"/>
  <c r="P3118" i="7"/>
  <c r="P3119" i="7"/>
  <c r="P3120" i="7"/>
  <c r="P3121" i="7"/>
  <c r="P3122" i="7"/>
  <c r="P3123" i="7"/>
  <c r="P3124" i="7"/>
  <c r="P3125" i="7"/>
  <c r="P3126" i="7"/>
  <c r="P3127" i="7"/>
  <c r="P3128" i="7"/>
  <c r="P3129" i="7"/>
  <c r="P3130" i="7"/>
  <c r="P3131" i="7"/>
  <c r="P3132" i="7"/>
  <c r="P3133" i="7"/>
  <c r="P3134" i="7"/>
  <c r="P3135" i="7"/>
  <c r="P3136" i="7"/>
  <c r="P3137" i="7"/>
  <c r="P3138" i="7"/>
  <c r="P3139" i="7"/>
  <c r="P3140" i="7"/>
  <c r="P3141" i="7"/>
  <c r="P3142" i="7"/>
  <c r="P3143" i="7"/>
  <c r="P3144" i="7"/>
  <c r="P3145" i="7"/>
  <c r="P3146" i="7"/>
  <c r="P3147" i="7"/>
  <c r="P3148" i="7"/>
  <c r="P3149" i="7"/>
  <c r="P3150" i="7"/>
  <c r="P3151" i="7"/>
  <c r="P3152" i="7"/>
  <c r="P3153" i="7"/>
  <c r="P3154" i="7"/>
  <c r="P3155" i="7"/>
  <c r="P3156" i="7"/>
  <c r="P3157" i="7"/>
  <c r="P3158" i="7"/>
  <c r="P3159" i="7"/>
  <c r="P3160" i="7"/>
  <c r="P3161" i="7"/>
  <c r="P3162" i="7"/>
  <c r="P3163" i="7"/>
  <c r="P3164" i="7"/>
  <c r="P3165" i="7"/>
  <c r="P3166" i="7"/>
  <c r="P3167" i="7"/>
  <c r="P3168" i="7"/>
  <c r="P3169" i="7"/>
  <c r="P3170" i="7"/>
  <c r="P3171" i="7"/>
  <c r="P3172" i="7"/>
  <c r="P3173" i="7"/>
  <c r="P3174" i="7"/>
  <c r="P3175" i="7"/>
  <c r="P3176" i="7"/>
  <c r="P3177" i="7"/>
  <c r="P3178" i="7"/>
  <c r="P3179" i="7"/>
  <c r="P3180" i="7"/>
  <c r="P3181" i="7"/>
  <c r="P3182" i="7"/>
  <c r="P3183" i="7"/>
  <c r="P3184" i="7"/>
  <c r="P3185" i="7"/>
  <c r="P3186" i="7"/>
  <c r="P3187" i="7"/>
  <c r="P3188" i="7"/>
  <c r="P3189" i="7"/>
  <c r="P3190" i="7"/>
  <c r="P3191" i="7"/>
  <c r="P3192" i="7"/>
  <c r="P3193" i="7"/>
  <c r="P3194" i="7"/>
  <c r="P3195" i="7"/>
  <c r="P3196" i="7"/>
  <c r="P3197" i="7"/>
  <c r="P3198" i="7"/>
  <c r="P3199" i="7"/>
  <c r="P3200" i="7"/>
  <c r="P3201" i="7"/>
  <c r="P3202" i="7"/>
  <c r="P3203" i="7"/>
  <c r="P3204" i="7"/>
  <c r="P3205" i="7"/>
  <c r="P3206" i="7"/>
  <c r="P3207" i="7"/>
  <c r="P3208" i="7"/>
  <c r="P3209" i="7"/>
  <c r="P3210" i="7"/>
  <c r="P3211" i="7"/>
  <c r="P3212" i="7"/>
  <c r="P3213" i="7"/>
  <c r="P3214" i="7"/>
  <c r="P3215" i="7"/>
  <c r="P3216" i="7"/>
  <c r="P3217" i="7"/>
  <c r="P3218" i="7"/>
  <c r="P3219" i="7"/>
  <c r="P3220" i="7"/>
  <c r="P3221" i="7"/>
  <c r="P3222" i="7"/>
  <c r="P3223" i="7"/>
  <c r="P3224" i="7"/>
  <c r="P3225" i="7"/>
  <c r="P3226" i="7"/>
  <c r="P3227" i="7"/>
  <c r="P3228" i="7"/>
  <c r="P3229" i="7"/>
  <c r="P3230" i="7"/>
  <c r="P3231" i="7"/>
  <c r="P3232" i="7"/>
  <c r="P3233" i="7"/>
  <c r="P3234" i="7"/>
  <c r="P3235" i="7"/>
  <c r="P3236" i="7"/>
  <c r="P3237" i="7"/>
  <c r="P3238" i="7"/>
  <c r="P3239" i="7"/>
  <c r="P3240" i="7"/>
  <c r="P3241" i="7"/>
  <c r="P3242" i="7"/>
  <c r="P3243" i="7"/>
  <c r="P3244" i="7"/>
  <c r="P3245" i="7"/>
  <c r="P3246" i="7"/>
  <c r="P3247" i="7"/>
  <c r="P3248" i="7"/>
  <c r="P3249" i="7"/>
  <c r="P3250" i="7"/>
  <c r="P3251" i="7"/>
  <c r="P3252" i="7"/>
  <c r="P3253" i="7"/>
  <c r="P3254" i="7"/>
  <c r="P3255" i="7"/>
  <c r="P3256" i="7"/>
  <c r="P3257" i="7"/>
  <c r="P3258" i="7"/>
  <c r="P3259" i="7"/>
  <c r="P3260" i="7"/>
  <c r="P3261" i="7"/>
  <c r="P3262" i="7"/>
  <c r="P3263" i="7"/>
  <c r="P3264" i="7"/>
  <c r="P3265" i="7"/>
  <c r="P3266" i="7"/>
  <c r="P3267" i="7"/>
  <c r="P3268" i="7"/>
  <c r="P3269" i="7"/>
  <c r="P3270" i="7"/>
  <c r="P3271" i="7"/>
  <c r="P3272" i="7"/>
  <c r="P3273" i="7"/>
  <c r="P3274" i="7"/>
  <c r="P3275" i="7"/>
  <c r="P3276" i="7"/>
  <c r="P3277" i="7"/>
  <c r="P3278" i="7"/>
  <c r="P3279" i="7"/>
  <c r="P3280" i="7"/>
  <c r="P3281" i="7"/>
  <c r="P3282" i="7"/>
  <c r="P3283" i="7"/>
  <c r="P3284" i="7"/>
  <c r="P3285" i="7"/>
  <c r="P3286" i="7"/>
  <c r="P3287" i="7"/>
  <c r="P3288" i="7"/>
  <c r="P3289" i="7"/>
  <c r="P3290" i="7"/>
  <c r="P3291" i="7"/>
  <c r="P3292" i="7"/>
  <c r="P3293" i="7"/>
  <c r="P3294" i="7"/>
  <c r="P3295" i="7"/>
  <c r="P3296" i="7"/>
  <c r="P3297" i="7"/>
  <c r="P3298" i="7"/>
  <c r="P3299" i="7"/>
  <c r="P3300" i="7"/>
  <c r="P3301" i="7"/>
  <c r="P3302" i="7"/>
  <c r="P3303" i="7"/>
  <c r="P3304" i="7"/>
  <c r="P3305" i="7"/>
  <c r="P3306" i="7"/>
  <c r="P3307" i="7"/>
  <c r="P3308" i="7"/>
  <c r="P3309" i="7"/>
  <c r="P3310" i="7"/>
  <c r="P3311" i="7"/>
  <c r="P3312" i="7"/>
  <c r="P3313" i="7"/>
  <c r="P3314" i="7"/>
  <c r="P3315" i="7"/>
  <c r="P3316" i="7"/>
  <c r="P3317" i="7"/>
  <c r="P3318" i="7"/>
  <c r="P3319" i="7"/>
  <c r="P3320" i="7"/>
  <c r="P3321" i="7"/>
  <c r="P3322" i="7"/>
  <c r="P3323" i="7"/>
  <c r="P3324" i="7"/>
  <c r="P3325" i="7"/>
  <c r="P3326" i="7"/>
  <c r="P3327" i="7"/>
  <c r="P3328" i="7"/>
  <c r="P3329" i="7"/>
  <c r="P3330" i="7"/>
  <c r="P3331" i="7"/>
  <c r="P3332" i="7"/>
  <c r="P3333" i="7"/>
  <c r="P3334" i="7"/>
  <c r="P3335" i="7"/>
  <c r="P3336" i="7"/>
  <c r="P3337" i="7"/>
  <c r="P3338" i="7"/>
  <c r="P3339" i="7"/>
  <c r="P3340" i="7"/>
  <c r="P3341" i="7"/>
  <c r="P3342" i="7"/>
  <c r="P3343" i="7"/>
  <c r="P3344" i="7"/>
  <c r="P3345" i="7"/>
  <c r="P3346" i="7"/>
  <c r="P3347" i="7"/>
  <c r="P3348" i="7"/>
  <c r="P3349" i="7"/>
  <c r="P3350" i="7"/>
  <c r="P3351" i="7"/>
  <c r="P3352" i="7"/>
  <c r="P3353" i="7"/>
  <c r="P3354" i="7"/>
  <c r="P3355" i="7"/>
  <c r="P3356" i="7"/>
  <c r="P3357" i="7"/>
  <c r="P3358" i="7"/>
  <c r="P3359" i="7"/>
  <c r="P3360" i="7"/>
  <c r="P3361" i="7"/>
  <c r="P3362" i="7"/>
  <c r="P3363" i="7"/>
  <c r="P3364" i="7"/>
  <c r="P3365" i="7"/>
  <c r="P3366" i="7"/>
  <c r="P3367" i="7"/>
  <c r="P3368" i="7"/>
  <c r="P3369" i="7"/>
  <c r="P3370" i="7"/>
  <c r="P3371" i="7"/>
  <c r="P3372" i="7"/>
  <c r="P3373" i="7"/>
  <c r="P3374" i="7"/>
  <c r="P3375" i="7"/>
  <c r="P3376" i="7"/>
  <c r="P3377" i="7"/>
  <c r="P3378" i="7"/>
  <c r="P3379" i="7"/>
  <c r="P3380" i="7"/>
  <c r="P3381" i="7"/>
  <c r="P3382" i="7"/>
  <c r="P3383" i="7"/>
  <c r="P3384" i="7"/>
  <c r="P3385" i="7"/>
  <c r="P3386" i="7"/>
  <c r="P3387" i="7"/>
  <c r="P3388" i="7"/>
  <c r="P3389" i="7"/>
  <c r="P3390" i="7"/>
  <c r="P3391" i="7"/>
  <c r="P3392" i="7"/>
  <c r="P3393" i="7"/>
  <c r="P3394" i="7"/>
  <c r="P3395" i="7"/>
  <c r="P3396" i="7"/>
  <c r="P3397" i="7"/>
  <c r="P3398" i="7"/>
  <c r="P3399" i="7"/>
  <c r="P3400" i="7"/>
  <c r="P3401" i="7"/>
  <c r="P3402" i="7"/>
  <c r="P3403" i="7"/>
  <c r="P3404" i="7"/>
  <c r="P3405" i="7"/>
  <c r="P3406" i="7"/>
  <c r="P3407" i="7"/>
  <c r="P3408" i="7"/>
  <c r="P3409" i="7"/>
  <c r="P3410" i="7"/>
  <c r="P3411" i="7"/>
  <c r="P3412" i="7"/>
  <c r="P3413" i="7"/>
  <c r="P3414" i="7"/>
  <c r="P3415" i="7"/>
  <c r="P3416" i="7"/>
  <c r="P3417" i="7"/>
  <c r="P3418" i="7"/>
  <c r="P3419" i="7"/>
  <c r="P3420" i="7"/>
  <c r="P3421" i="7"/>
  <c r="P3422" i="7"/>
  <c r="P3423" i="7"/>
  <c r="P3424" i="7"/>
  <c r="P3425" i="7"/>
  <c r="P3426" i="7"/>
  <c r="P3427" i="7"/>
  <c r="P3428" i="7"/>
  <c r="P3429" i="7"/>
  <c r="P3430" i="7"/>
  <c r="P3431" i="7"/>
  <c r="P3432" i="7"/>
  <c r="P3433" i="7"/>
  <c r="P3434" i="7"/>
  <c r="P3435" i="7"/>
  <c r="P3436" i="7"/>
  <c r="P3437" i="7"/>
  <c r="P3438" i="7"/>
  <c r="P3439" i="7"/>
  <c r="P3440" i="7"/>
  <c r="P3441" i="7"/>
  <c r="P3442" i="7"/>
  <c r="P3443" i="7"/>
  <c r="P3444" i="7"/>
  <c r="P3445" i="7"/>
  <c r="P3446" i="7"/>
  <c r="P3447" i="7"/>
  <c r="P3448" i="7"/>
  <c r="P3449" i="7"/>
  <c r="P3450" i="7"/>
  <c r="P3451" i="7"/>
  <c r="P3452" i="7"/>
  <c r="P3453" i="7"/>
  <c r="P3454" i="7"/>
  <c r="P3455" i="7"/>
  <c r="P3456" i="7"/>
  <c r="P3457" i="7"/>
  <c r="P3458" i="7"/>
  <c r="P3459" i="7"/>
  <c r="P3460" i="7"/>
  <c r="P3461" i="7"/>
  <c r="P3462" i="7"/>
  <c r="P3463" i="7"/>
  <c r="P3464" i="7"/>
  <c r="P3465" i="7"/>
  <c r="P3466" i="7"/>
  <c r="P3467" i="7"/>
  <c r="P3468" i="7"/>
  <c r="P3469" i="7"/>
  <c r="P3470" i="7"/>
  <c r="P3471" i="7"/>
  <c r="P3472" i="7"/>
  <c r="P3473" i="7"/>
  <c r="P3474" i="7"/>
  <c r="P3475" i="7"/>
  <c r="P3476" i="7"/>
  <c r="P3477" i="7"/>
  <c r="P3478" i="7"/>
  <c r="P3479" i="7"/>
  <c r="P3480" i="7"/>
  <c r="P3481" i="7"/>
  <c r="P3482" i="7"/>
  <c r="P3483" i="7"/>
  <c r="P3484" i="7"/>
  <c r="P3485" i="7"/>
  <c r="P3486" i="7"/>
  <c r="P3487" i="7"/>
  <c r="P3488" i="7"/>
  <c r="P3489" i="7"/>
  <c r="P3490" i="7"/>
  <c r="P3491" i="7"/>
  <c r="P3492" i="7"/>
  <c r="P3493" i="7"/>
  <c r="P3494" i="7"/>
  <c r="P3495" i="7"/>
  <c r="P3496" i="7"/>
  <c r="P3497" i="7"/>
  <c r="P3498" i="7"/>
  <c r="P3499" i="7"/>
  <c r="P3500" i="7"/>
  <c r="P3501" i="7"/>
  <c r="P3502" i="7"/>
  <c r="P3503" i="7"/>
  <c r="P3504" i="7"/>
  <c r="P3505" i="7"/>
  <c r="P3506" i="7"/>
  <c r="P3507" i="7"/>
  <c r="P3508" i="7"/>
  <c r="P3509" i="7"/>
  <c r="P3510" i="7"/>
  <c r="P3511" i="7"/>
  <c r="P3512" i="7"/>
  <c r="P3513" i="7"/>
  <c r="P3514" i="7"/>
  <c r="P3515" i="7"/>
  <c r="P3516" i="7"/>
  <c r="P3517" i="7"/>
  <c r="P3518" i="7"/>
  <c r="P3519" i="7"/>
  <c r="P3520" i="7"/>
  <c r="P3521" i="7"/>
  <c r="P3522" i="7"/>
  <c r="P3523" i="7"/>
  <c r="P3524" i="7"/>
  <c r="P3525" i="7"/>
  <c r="P3526" i="7"/>
  <c r="P3527" i="7"/>
  <c r="P3528" i="7"/>
  <c r="P3529" i="7"/>
  <c r="P3530" i="7"/>
  <c r="P3531" i="7"/>
  <c r="P3532" i="7"/>
  <c r="P3533" i="7"/>
  <c r="P3534" i="7"/>
  <c r="P3535" i="7"/>
  <c r="P3536" i="7"/>
  <c r="P3537" i="7"/>
  <c r="P3538" i="7"/>
  <c r="P3539" i="7"/>
  <c r="P3540" i="7"/>
  <c r="P3541" i="7"/>
  <c r="P3542" i="7"/>
  <c r="P3543" i="7"/>
  <c r="P3544" i="7"/>
  <c r="P3545" i="7"/>
  <c r="P3546" i="7"/>
  <c r="P3547" i="7"/>
  <c r="P3548" i="7"/>
  <c r="P3549" i="7"/>
  <c r="P3550" i="7"/>
  <c r="P3551" i="7"/>
  <c r="P3552" i="7"/>
  <c r="P3553" i="7"/>
  <c r="P3554" i="7"/>
  <c r="P3555" i="7"/>
  <c r="P3556" i="7"/>
  <c r="P3557" i="7"/>
  <c r="P3558" i="7"/>
  <c r="P3559" i="7"/>
  <c r="P3560" i="7"/>
  <c r="P3561" i="7"/>
  <c r="P3562" i="7"/>
  <c r="P3563" i="7"/>
  <c r="P3564" i="7"/>
  <c r="P3565" i="7"/>
  <c r="P3566" i="7"/>
  <c r="P3567" i="7"/>
  <c r="P3568" i="7"/>
  <c r="P3569" i="7"/>
  <c r="P3570" i="7"/>
  <c r="P3571" i="7"/>
  <c r="P3572" i="7"/>
  <c r="P3573" i="7"/>
  <c r="P3574" i="7"/>
  <c r="P3575" i="7"/>
  <c r="P3576" i="7"/>
  <c r="P3577" i="7"/>
  <c r="P3578" i="7"/>
  <c r="P3579" i="7"/>
  <c r="P3580" i="7"/>
  <c r="P3581" i="7"/>
  <c r="P3582" i="7"/>
  <c r="P3583" i="7"/>
  <c r="P3584" i="7"/>
  <c r="P3585" i="7"/>
  <c r="P3586" i="7"/>
  <c r="P3587" i="7"/>
  <c r="P3588" i="7"/>
  <c r="P3589" i="7"/>
  <c r="P3590" i="7"/>
  <c r="P3591" i="7"/>
  <c r="P3592" i="7"/>
  <c r="P3593" i="7"/>
  <c r="P3594" i="7"/>
  <c r="P3595" i="7"/>
  <c r="P3596" i="7"/>
  <c r="P3597" i="7"/>
  <c r="P3598" i="7"/>
  <c r="P3599" i="7"/>
  <c r="P3600" i="7"/>
  <c r="P3601" i="7"/>
  <c r="P3602" i="7"/>
  <c r="P3603" i="7"/>
  <c r="P3604" i="7"/>
  <c r="P3605" i="7"/>
  <c r="P3606" i="7"/>
  <c r="P3607" i="7"/>
  <c r="P3608" i="7"/>
  <c r="P3609" i="7"/>
  <c r="P3610" i="7"/>
  <c r="P3611" i="7"/>
  <c r="P3612" i="7"/>
  <c r="P3613" i="7"/>
  <c r="P3614" i="7"/>
  <c r="P3615" i="7"/>
  <c r="P3616" i="7"/>
  <c r="P3617" i="7"/>
  <c r="P3618" i="7"/>
  <c r="P3619" i="7"/>
  <c r="P3620" i="7"/>
  <c r="P3621" i="7"/>
  <c r="P3622" i="7"/>
  <c r="P3623" i="7"/>
  <c r="P3624" i="7"/>
  <c r="P3625" i="7"/>
  <c r="P3626" i="7"/>
  <c r="P3627" i="7"/>
  <c r="P3628" i="7"/>
  <c r="P3629" i="7"/>
  <c r="P3630" i="7"/>
  <c r="P3631" i="7"/>
  <c r="P3632" i="7"/>
  <c r="P3633" i="7"/>
  <c r="P3634" i="7"/>
  <c r="P3635" i="7"/>
  <c r="P3636" i="7"/>
  <c r="P3637" i="7"/>
  <c r="P3638" i="7"/>
  <c r="P3639" i="7"/>
  <c r="P3640" i="7"/>
  <c r="P3641" i="7"/>
  <c r="P3642" i="7"/>
  <c r="P3643" i="7"/>
  <c r="P3644" i="7"/>
  <c r="P3645" i="7"/>
  <c r="P3646" i="7"/>
  <c r="P3647" i="7"/>
  <c r="P3648" i="7"/>
  <c r="P3649" i="7"/>
  <c r="P3650" i="7"/>
  <c r="P3651" i="7"/>
  <c r="P3652" i="7"/>
  <c r="P3653" i="7"/>
  <c r="P3654" i="7"/>
  <c r="P3655" i="7"/>
  <c r="P3656" i="7"/>
  <c r="P3657" i="7"/>
  <c r="P3658" i="7"/>
  <c r="P3659" i="7"/>
  <c r="P3660" i="7"/>
  <c r="P3661" i="7"/>
  <c r="P3662" i="7"/>
  <c r="P3663" i="7"/>
  <c r="P3664" i="7"/>
  <c r="P3665" i="7"/>
  <c r="P3666" i="7"/>
  <c r="P3667" i="7"/>
  <c r="P3668" i="7"/>
  <c r="P3669" i="7"/>
  <c r="P3670" i="7"/>
  <c r="P3671" i="7"/>
  <c r="P3672" i="7"/>
  <c r="P3673" i="7"/>
  <c r="P3674" i="7"/>
  <c r="P3675" i="7"/>
  <c r="P3676" i="7"/>
  <c r="P3677" i="7"/>
  <c r="P3678" i="7"/>
  <c r="P3679" i="7"/>
  <c r="P3680" i="7"/>
  <c r="P3681" i="7"/>
  <c r="P3682" i="7"/>
  <c r="P3683" i="7"/>
  <c r="P3684" i="7"/>
  <c r="P3685" i="7"/>
  <c r="P3686" i="7"/>
  <c r="P3687" i="7"/>
  <c r="P3688" i="7"/>
  <c r="P3689" i="7"/>
  <c r="P3690" i="7"/>
  <c r="P3691" i="7"/>
  <c r="P3692" i="7"/>
  <c r="P3693" i="7"/>
  <c r="P3694" i="7"/>
  <c r="P3695" i="7"/>
  <c r="P3696" i="7"/>
  <c r="P3697" i="7"/>
  <c r="P3698" i="7"/>
  <c r="P3699" i="7"/>
  <c r="P3700" i="7"/>
  <c r="P3701" i="7"/>
  <c r="P3702" i="7"/>
  <c r="P3703" i="7"/>
  <c r="P3704" i="7"/>
  <c r="P3705" i="7"/>
  <c r="P3706" i="7"/>
  <c r="P3707" i="7"/>
  <c r="P3708" i="7"/>
  <c r="P3709" i="7"/>
  <c r="P3710" i="7"/>
  <c r="P3711" i="7"/>
  <c r="P3712" i="7"/>
  <c r="P3713" i="7"/>
  <c r="P3714" i="7"/>
  <c r="P3715" i="7"/>
  <c r="P3716" i="7"/>
  <c r="P3717" i="7"/>
  <c r="P3718" i="7"/>
  <c r="P3719" i="7"/>
  <c r="P3720" i="7"/>
  <c r="P3721" i="7"/>
  <c r="P3722" i="7"/>
  <c r="P3723" i="7"/>
  <c r="P3724" i="7"/>
  <c r="P3725" i="7"/>
  <c r="P3726" i="7"/>
  <c r="P3727" i="7"/>
  <c r="P3728" i="7"/>
  <c r="P3729" i="7"/>
  <c r="P3730" i="7"/>
  <c r="P3731" i="7"/>
  <c r="P3732" i="7"/>
  <c r="P3733" i="7"/>
  <c r="P3734" i="7"/>
  <c r="P3735" i="7"/>
  <c r="P3736" i="7"/>
  <c r="P3737" i="7"/>
  <c r="P3738" i="7"/>
  <c r="P3739" i="7"/>
  <c r="P3740" i="7"/>
  <c r="P3741" i="7"/>
  <c r="P3742" i="7"/>
  <c r="P3743" i="7"/>
  <c r="P3744" i="7"/>
  <c r="P3745" i="7"/>
  <c r="P3746" i="7"/>
  <c r="P3747" i="7"/>
  <c r="P3748" i="7"/>
  <c r="P3749" i="7"/>
  <c r="P3750" i="7"/>
  <c r="P3751" i="7"/>
  <c r="P3752" i="7"/>
  <c r="P3753" i="7"/>
  <c r="P3754" i="7"/>
  <c r="P3755" i="7"/>
  <c r="P3756" i="7"/>
  <c r="P3757" i="7"/>
  <c r="P3758" i="7"/>
  <c r="P3759" i="7"/>
  <c r="P3760" i="7"/>
  <c r="P3761" i="7"/>
  <c r="P3762" i="7"/>
  <c r="P3763" i="7"/>
  <c r="P3764" i="7"/>
  <c r="P3765" i="7"/>
  <c r="P3766" i="7"/>
  <c r="P3767" i="7"/>
  <c r="P3768" i="7"/>
  <c r="P3769" i="7"/>
  <c r="P3770" i="7"/>
  <c r="P3771" i="7"/>
  <c r="P3772" i="7"/>
  <c r="P3773" i="7"/>
  <c r="P3774" i="7"/>
  <c r="P3775" i="7"/>
  <c r="P3776" i="7"/>
  <c r="P3777" i="7"/>
  <c r="P3778" i="7"/>
  <c r="P3779" i="7"/>
  <c r="P3780" i="7"/>
  <c r="P3781" i="7"/>
  <c r="P3782" i="7"/>
  <c r="P3783" i="7"/>
  <c r="P3784" i="7"/>
  <c r="P3785" i="7"/>
  <c r="P3786" i="7"/>
  <c r="P3787" i="7"/>
  <c r="P3788" i="7"/>
  <c r="P3789" i="7"/>
  <c r="P3790" i="7"/>
  <c r="P3791" i="7"/>
  <c r="P3792" i="7"/>
  <c r="P3793" i="7"/>
  <c r="P3794" i="7"/>
  <c r="P3795" i="7"/>
  <c r="P3796" i="7"/>
  <c r="P3797" i="7"/>
  <c r="P3798" i="7"/>
  <c r="P3799" i="7"/>
  <c r="P3800" i="7"/>
  <c r="P3801" i="7"/>
  <c r="P3802" i="7"/>
  <c r="P3803" i="7"/>
  <c r="P3804" i="7"/>
  <c r="P3805" i="7"/>
  <c r="P3806" i="7"/>
  <c r="P3807" i="7"/>
  <c r="P3808" i="7"/>
  <c r="P3809" i="7"/>
  <c r="P3810" i="7"/>
  <c r="P3811" i="7"/>
  <c r="P3812" i="7"/>
  <c r="P3813" i="7"/>
  <c r="P3814" i="7"/>
  <c r="P3815" i="7"/>
  <c r="P3816" i="7"/>
  <c r="P3817" i="7"/>
  <c r="P3818" i="7"/>
  <c r="P3819" i="7"/>
  <c r="P3820" i="7"/>
  <c r="P3821" i="7"/>
  <c r="P3822" i="7"/>
  <c r="P3823" i="7"/>
  <c r="P3824" i="7"/>
  <c r="P3825" i="7"/>
  <c r="P3826" i="7"/>
  <c r="P3827" i="7"/>
  <c r="P3828" i="7"/>
  <c r="P3829" i="7"/>
  <c r="P3830" i="7"/>
  <c r="P3831" i="7"/>
  <c r="P3832" i="7"/>
  <c r="P3833" i="7"/>
  <c r="P3834" i="7"/>
  <c r="P3835" i="7"/>
  <c r="P3836" i="7"/>
  <c r="P3837" i="7"/>
  <c r="P3838" i="7"/>
  <c r="P3839" i="7"/>
  <c r="P3840" i="7"/>
  <c r="P3841" i="7"/>
  <c r="P3842" i="7"/>
  <c r="P3843" i="7"/>
  <c r="P3844" i="7"/>
  <c r="P3845" i="7"/>
  <c r="P3846" i="7"/>
  <c r="P3847" i="7"/>
  <c r="P3848" i="7"/>
  <c r="P3849" i="7"/>
  <c r="P3850" i="7"/>
  <c r="P3851" i="7"/>
  <c r="P3852" i="7"/>
  <c r="P3853" i="7"/>
  <c r="P3854" i="7"/>
  <c r="P3855" i="7"/>
  <c r="P3856" i="7"/>
  <c r="P3857" i="7"/>
  <c r="P3858" i="7"/>
  <c r="P3859" i="7"/>
  <c r="P3860" i="7"/>
  <c r="P3861" i="7"/>
  <c r="P3862" i="7"/>
  <c r="P3863" i="7"/>
  <c r="P3864" i="7"/>
  <c r="P3865" i="7"/>
  <c r="P3866" i="7"/>
  <c r="P3867" i="7"/>
  <c r="P3868" i="7"/>
  <c r="P3869" i="7"/>
  <c r="P3870" i="7"/>
  <c r="P3871" i="7"/>
  <c r="P3872" i="7"/>
  <c r="P3873" i="7"/>
  <c r="P3874" i="7"/>
  <c r="P3875" i="7"/>
  <c r="P3876" i="7"/>
  <c r="P3877" i="7"/>
  <c r="P3878" i="7"/>
  <c r="P3879" i="7"/>
  <c r="P3880" i="7"/>
  <c r="P3881" i="7"/>
  <c r="P3882" i="7"/>
  <c r="P3883" i="7"/>
  <c r="P3884" i="7"/>
  <c r="P3885" i="7"/>
  <c r="P3886" i="7"/>
  <c r="P3887" i="7"/>
  <c r="P3888" i="7"/>
  <c r="P3889" i="7"/>
  <c r="P3890" i="7"/>
  <c r="P3891" i="7"/>
  <c r="P3892" i="7"/>
  <c r="P3893" i="7"/>
  <c r="P3894" i="7"/>
  <c r="P3895" i="7"/>
  <c r="P3896" i="7"/>
  <c r="P3897" i="7"/>
  <c r="P3898" i="7"/>
  <c r="P3899" i="7"/>
  <c r="P3900" i="7"/>
  <c r="P3901" i="7"/>
  <c r="P3902" i="7"/>
  <c r="P3903" i="7"/>
  <c r="P3904" i="7"/>
  <c r="P3905" i="7"/>
  <c r="P3906" i="7"/>
  <c r="P3907" i="7"/>
  <c r="P3908" i="7"/>
  <c r="P3909" i="7"/>
  <c r="P3910" i="7"/>
  <c r="P3911" i="7"/>
  <c r="P3912" i="7"/>
  <c r="P3913" i="7"/>
  <c r="P3914" i="7"/>
  <c r="P3915" i="7"/>
  <c r="P3916" i="7"/>
  <c r="P3917" i="7"/>
  <c r="P3918" i="7"/>
  <c r="P3919" i="7"/>
  <c r="P3920" i="7"/>
  <c r="P3921" i="7"/>
  <c r="P3922" i="7"/>
  <c r="P3923" i="7"/>
  <c r="P3924" i="7"/>
  <c r="P3925" i="7"/>
  <c r="P3926" i="7"/>
  <c r="P3927" i="7"/>
  <c r="P3928" i="7"/>
  <c r="P3929" i="7"/>
  <c r="P3930" i="7"/>
  <c r="P3931" i="7"/>
  <c r="P3932" i="7"/>
  <c r="P3933" i="7"/>
  <c r="P3934" i="7"/>
  <c r="P3935" i="7"/>
  <c r="P3936" i="7"/>
  <c r="P3937" i="7"/>
  <c r="P3938" i="7"/>
  <c r="P3939" i="7"/>
  <c r="P3940" i="7"/>
  <c r="P3941" i="7"/>
  <c r="P3942" i="7"/>
  <c r="P3943" i="7"/>
  <c r="P3944" i="7"/>
  <c r="P3945" i="7"/>
  <c r="P3946" i="7"/>
  <c r="P3947" i="7"/>
  <c r="P3948" i="7"/>
  <c r="P3949" i="7"/>
  <c r="P3950" i="7"/>
  <c r="P3951" i="7"/>
  <c r="P3952" i="7"/>
  <c r="P3953" i="7"/>
  <c r="P3954" i="7"/>
  <c r="P3955" i="7"/>
  <c r="P3956" i="7"/>
  <c r="P3957" i="7"/>
  <c r="P3958" i="7"/>
  <c r="P3959" i="7"/>
  <c r="P3960" i="7"/>
  <c r="P3961" i="7"/>
  <c r="P3962" i="7"/>
  <c r="P3963" i="7"/>
  <c r="P3964" i="7"/>
  <c r="P3965" i="7"/>
  <c r="P3966" i="7"/>
  <c r="P3967" i="7"/>
  <c r="P3968" i="7"/>
  <c r="P3969" i="7"/>
  <c r="P3970" i="7"/>
  <c r="P3971" i="7"/>
  <c r="P3972" i="7"/>
  <c r="P3973" i="7"/>
  <c r="P3974" i="7"/>
  <c r="P3975" i="7"/>
  <c r="P3976" i="7"/>
  <c r="P3977" i="7"/>
  <c r="P3978" i="7"/>
  <c r="P3979" i="7"/>
  <c r="P3980" i="7"/>
  <c r="P3981" i="7"/>
  <c r="P3982" i="7"/>
  <c r="P3983" i="7"/>
  <c r="P3984" i="7"/>
  <c r="P3985" i="7"/>
  <c r="P3986" i="7"/>
  <c r="P3987" i="7"/>
  <c r="P3988" i="7"/>
  <c r="P3989" i="7"/>
  <c r="P3990" i="7"/>
  <c r="P3991" i="7"/>
  <c r="P3992" i="7"/>
  <c r="P3993" i="7"/>
  <c r="P3994" i="7"/>
  <c r="P3995" i="7"/>
  <c r="P3996" i="7"/>
  <c r="P3997" i="7"/>
  <c r="P3998" i="7"/>
  <c r="P3999" i="7"/>
  <c r="P4000" i="7"/>
  <c r="P4001" i="7"/>
  <c r="P4002" i="7"/>
  <c r="P4003" i="7"/>
  <c r="P4004" i="7"/>
  <c r="P4005" i="7"/>
  <c r="P4006" i="7"/>
  <c r="P4007" i="7"/>
  <c r="P4008" i="7"/>
  <c r="P4009" i="7"/>
  <c r="P4010" i="7"/>
  <c r="P4011" i="7"/>
  <c r="P4012" i="7"/>
  <c r="P4013" i="7"/>
  <c r="P4014" i="7"/>
  <c r="P4015" i="7"/>
  <c r="P4016" i="7"/>
  <c r="P4017" i="7"/>
  <c r="P4018" i="7"/>
  <c r="P4019" i="7"/>
  <c r="P4020" i="7"/>
  <c r="P4021" i="7"/>
  <c r="P4022" i="7"/>
  <c r="P4023" i="7"/>
  <c r="P4024" i="7"/>
  <c r="P4025" i="7"/>
  <c r="P4026" i="7"/>
  <c r="P4027" i="7"/>
  <c r="P4028" i="7"/>
  <c r="P4029" i="7"/>
  <c r="P4030" i="7"/>
  <c r="P4031" i="7"/>
  <c r="P4032" i="7"/>
  <c r="P4033" i="7"/>
  <c r="P4034" i="7"/>
  <c r="P4035" i="7"/>
  <c r="P4036" i="7"/>
  <c r="P4037" i="7"/>
  <c r="P4038" i="7"/>
  <c r="P4039" i="7"/>
  <c r="P4040" i="7"/>
  <c r="P4041" i="7"/>
  <c r="P4042" i="7"/>
  <c r="P4043" i="7"/>
  <c r="P4044" i="7"/>
  <c r="P4045" i="7"/>
  <c r="P4046" i="7"/>
  <c r="P4047" i="7"/>
  <c r="P4048" i="7"/>
  <c r="P4049" i="7"/>
  <c r="P4050" i="7"/>
  <c r="P4051" i="7"/>
  <c r="P4052" i="7"/>
  <c r="P4053" i="7"/>
  <c r="P4054" i="7"/>
  <c r="P4055" i="7"/>
  <c r="P4056" i="7"/>
  <c r="P4057" i="7"/>
  <c r="P4058" i="7"/>
  <c r="P4059" i="7"/>
  <c r="P4060" i="7"/>
  <c r="P4061" i="7"/>
  <c r="P4062" i="7"/>
  <c r="P4063" i="7"/>
  <c r="P4064" i="7"/>
  <c r="P4065" i="7"/>
  <c r="P4066" i="7"/>
  <c r="P4067" i="7"/>
  <c r="P4068" i="7"/>
  <c r="P4069" i="7"/>
  <c r="P4070" i="7"/>
  <c r="P4071" i="7"/>
  <c r="P4072" i="7"/>
  <c r="P4073" i="7"/>
  <c r="P4074" i="7"/>
  <c r="P4075" i="7"/>
  <c r="P4076" i="7"/>
  <c r="P4077" i="7"/>
  <c r="P4078" i="7"/>
  <c r="P4079" i="7"/>
  <c r="P4080" i="7"/>
  <c r="P4081" i="7"/>
  <c r="P4082" i="7"/>
  <c r="P4083" i="7"/>
  <c r="P4084" i="7"/>
  <c r="P4085" i="7"/>
  <c r="P4086" i="7"/>
  <c r="P4087" i="7"/>
  <c r="P4088" i="7"/>
  <c r="P4089" i="7"/>
  <c r="P4090" i="7"/>
  <c r="P4091" i="7"/>
  <c r="P4092" i="7"/>
  <c r="P4093" i="7"/>
  <c r="P4094" i="7"/>
  <c r="P4095" i="7"/>
  <c r="P4096" i="7"/>
  <c r="P4097" i="7"/>
  <c r="P4098" i="7"/>
  <c r="P4099" i="7"/>
  <c r="P4100" i="7"/>
  <c r="P4101" i="7"/>
  <c r="P4102" i="7"/>
  <c r="P4103" i="7"/>
  <c r="P4104" i="7"/>
  <c r="P4105" i="7"/>
  <c r="P4106" i="7"/>
  <c r="P4107" i="7"/>
  <c r="P4108" i="7"/>
  <c r="P4109" i="7"/>
  <c r="P4110" i="7"/>
  <c r="P4111" i="7"/>
  <c r="P4112" i="7"/>
  <c r="P4113" i="7"/>
  <c r="P4114" i="7"/>
  <c r="P4115" i="7"/>
  <c r="P4116" i="7"/>
  <c r="P4117" i="7"/>
  <c r="P4118" i="7"/>
  <c r="P4119" i="7"/>
  <c r="P4120" i="7"/>
  <c r="P4121" i="7"/>
  <c r="P4122" i="7"/>
  <c r="P4123" i="7"/>
  <c r="P4124" i="7"/>
  <c r="P4125" i="7"/>
  <c r="P4126" i="7"/>
  <c r="P4127" i="7"/>
  <c r="P4128" i="7"/>
  <c r="P4129" i="7"/>
  <c r="P4130" i="7"/>
  <c r="P4131" i="7"/>
  <c r="P4132" i="7"/>
  <c r="P4133" i="7"/>
  <c r="P4134" i="7"/>
  <c r="P4135" i="7"/>
  <c r="P4136" i="7"/>
  <c r="P4137" i="7"/>
  <c r="P4138" i="7"/>
  <c r="P4139" i="7"/>
  <c r="P4140" i="7"/>
  <c r="P4141" i="7"/>
  <c r="P4142" i="7"/>
  <c r="P4143" i="7"/>
  <c r="P4144" i="7"/>
  <c r="P4145" i="7"/>
  <c r="P4146" i="7"/>
  <c r="P4147" i="7"/>
  <c r="P4148" i="7"/>
  <c r="P4149" i="7"/>
  <c r="P4150" i="7"/>
  <c r="P4151" i="7"/>
  <c r="P4152" i="7"/>
  <c r="P4153" i="7"/>
  <c r="P4154" i="7"/>
  <c r="P4155" i="7"/>
  <c r="P4156" i="7"/>
  <c r="P4157" i="7"/>
  <c r="P4158" i="7"/>
  <c r="P4159" i="7"/>
  <c r="P4160" i="7"/>
  <c r="P4161" i="7"/>
  <c r="P4162" i="7"/>
  <c r="P4163" i="7"/>
  <c r="P4164" i="7"/>
  <c r="P4165" i="7"/>
  <c r="P4166" i="7"/>
  <c r="P4167" i="7"/>
  <c r="P4168" i="7"/>
  <c r="P4169" i="7"/>
  <c r="P4170" i="7"/>
  <c r="P4171" i="7"/>
  <c r="P4172" i="7"/>
  <c r="P4173" i="7"/>
  <c r="P4174" i="7"/>
  <c r="P4175" i="7"/>
  <c r="P4176" i="7"/>
  <c r="P4177" i="7"/>
  <c r="P4178" i="7"/>
  <c r="P4179" i="7"/>
  <c r="P4180" i="7"/>
  <c r="P4181" i="7"/>
  <c r="P4182" i="7"/>
  <c r="P4183" i="7"/>
  <c r="P4184" i="7"/>
  <c r="P4185" i="7"/>
  <c r="P4186" i="7"/>
  <c r="P4187" i="7"/>
  <c r="P4188" i="7"/>
  <c r="P4189" i="7"/>
  <c r="P4190" i="7"/>
  <c r="P4191" i="7"/>
  <c r="P4192" i="7"/>
  <c r="P4193" i="7"/>
  <c r="P4194" i="7"/>
  <c r="P4195" i="7"/>
  <c r="P4196" i="7"/>
  <c r="P4197" i="7"/>
  <c r="P4198" i="7"/>
  <c r="P4199" i="7"/>
  <c r="P4200" i="7"/>
  <c r="P4201" i="7"/>
  <c r="P4202" i="7"/>
  <c r="P4203" i="7"/>
  <c r="P4204" i="7"/>
  <c r="P4205" i="7"/>
  <c r="P4206" i="7"/>
  <c r="P4207" i="7"/>
  <c r="P4208" i="7"/>
  <c r="P4209" i="7"/>
  <c r="P4210" i="7"/>
  <c r="P4211" i="7"/>
  <c r="P4212" i="7"/>
  <c r="P4213" i="7"/>
  <c r="P4214" i="7"/>
  <c r="P4215" i="7"/>
  <c r="P4216" i="7"/>
  <c r="P4217" i="7"/>
  <c r="P4218" i="7"/>
  <c r="P4219" i="7"/>
  <c r="P4220" i="7"/>
  <c r="P4221" i="7"/>
  <c r="P4222" i="7"/>
  <c r="P4223" i="7"/>
  <c r="P4224" i="7"/>
  <c r="P4225" i="7"/>
  <c r="P4226" i="7"/>
  <c r="P4227" i="7"/>
  <c r="P4228" i="7"/>
  <c r="P4229" i="7"/>
  <c r="P4230" i="7"/>
  <c r="P4231" i="7"/>
  <c r="P4232" i="7"/>
  <c r="P4233" i="7"/>
  <c r="P4234" i="7"/>
  <c r="P4235" i="7"/>
  <c r="P4236" i="7"/>
  <c r="P4237" i="7"/>
  <c r="P4238" i="7"/>
  <c r="P4239" i="7"/>
  <c r="P4240" i="7"/>
  <c r="P4241" i="7"/>
  <c r="P4242" i="7"/>
  <c r="P4243" i="7"/>
  <c r="P4244" i="7"/>
  <c r="P4245" i="7"/>
  <c r="P4246" i="7"/>
  <c r="P4247" i="7"/>
  <c r="P4248" i="7"/>
  <c r="P4249" i="7"/>
  <c r="P4250" i="7"/>
  <c r="P4251" i="7"/>
  <c r="P4252" i="7"/>
  <c r="P4253" i="7"/>
  <c r="P4254" i="7"/>
  <c r="P4255" i="7"/>
  <c r="P4256" i="7"/>
  <c r="P4257" i="7"/>
  <c r="P4258" i="7"/>
  <c r="P4259" i="7"/>
  <c r="P4260" i="7"/>
  <c r="P4261" i="7"/>
  <c r="P4262" i="7"/>
  <c r="P4263" i="7"/>
  <c r="P4264" i="7"/>
  <c r="P4265" i="7"/>
  <c r="P4266" i="7"/>
  <c r="P4267" i="7"/>
  <c r="P4268" i="7"/>
  <c r="P4269" i="7"/>
  <c r="P4270" i="7"/>
  <c r="P4271" i="7"/>
  <c r="P4272" i="7"/>
  <c r="P4273" i="7"/>
  <c r="P4274" i="7"/>
  <c r="P4275" i="7"/>
  <c r="P4276" i="7"/>
  <c r="P4277" i="7"/>
  <c r="P4278" i="7"/>
  <c r="P4279" i="7"/>
  <c r="P4280" i="7"/>
  <c r="P4281" i="7"/>
  <c r="P4282" i="7"/>
  <c r="P4283" i="7"/>
  <c r="P4284" i="7"/>
  <c r="P4285" i="7"/>
  <c r="P4286" i="7"/>
  <c r="P4287" i="7"/>
  <c r="P4288" i="7"/>
  <c r="P4289" i="7"/>
  <c r="P4290" i="7"/>
  <c r="P4291" i="7"/>
  <c r="P4292" i="7"/>
  <c r="P4293" i="7"/>
  <c r="P4294" i="7"/>
  <c r="P4295" i="7"/>
  <c r="P4296" i="7"/>
  <c r="P4297" i="7"/>
  <c r="P4298" i="7"/>
  <c r="P4299" i="7"/>
  <c r="P4300" i="7"/>
  <c r="P4301" i="7"/>
  <c r="P4302" i="7"/>
  <c r="P4303" i="7"/>
  <c r="P4304" i="7"/>
  <c r="P4305" i="7"/>
  <c r="P4306" i="7"/>
  <c r="P4307" i="7"/>
  <c r="P4308" i="7"/>
  <c r="P4309" i="7"/>
  <c r="P4310" i="7"/>
  <c r="P4311" i="7"/>
  <c r="P4312" i="7"/>
  <c r="P4313" i="7"/>
  <c r="P4314" i="7"/>
  <c r="P4315" i="7"/>
  <c r="P4316" i="7"/>
  <c r="P4317" i="7"/>
  <c r="P4318" i="7"/>
  <c r="P4319" i="7"/>
  <c r="P4320" i="7"/>
  <c r="P4321" i="7"/>
  <c r="P4322" i="7"/>
  <c r="P4323" i="7"/>
  <c r="P4324" i="7"/>
  <c r="P4325" i="7"/>
  <c r="P4326" i="7"/>
  <c r="P4327" i="7"/>
  <c r="P4328" i="7"/>
  <c r="P4329" i="7"/>
  <c r="P4330" i="7"/>
  <c r="P4331" i="7"/>
  <c r="P4332" i="7"/>
  <c r="P4333" i="7"/>
  <c r="P4334" i="7"/>
  <c r="P4335" i="7"/>
  <c r="P4336" i="7"/>
  <c r="P4337" i="7"/>
  <c r="P4338" i="7"/>
  <c r="P4339" i="7"/>
  <c r="P4340" i="7"/>
  <c r="P4341" i="7"/>
  <c r="P4342" i="7"/>
  <c r="P4343" i="7"/>
  <c r="P4344" i="7"/>
  <c r="P4345" i="7"/>
  <c r="P4346" i="7"/>
  <c r="P4347" i="7"/>
  <c r="P4348" i="7"/>
  <c r="P4349" i="7"/>
  <c r="P4350" i="7"/>
  <c r="P4351" i="7"/>
  <c r="P4352" i="7"/>
  <c r="P4353" i="7"/>
  <c r="P4354" i="7"/>
  <c r="P4355" i="7"/>
  <c r="P4356" i="7"/>
  <c r="P4357" i="7"/>
  <c r="P4358" i="7"/>
  <c r="P4359" i="7"/>
  <c r="P4360" i="7"/>
  <c r="P4361" i="7"/>
  <c r="P4362" i="7"/>
  <c r="P4363" i="7"/>
  <c r="P4364" i="7"/>
  <c r="P4365" i="7"/>
  <c r="P4366" i="7"/>
  <c r="P4367" i="7"/>
  <c r="P4368" i="7"/>
  <c r="P4369" i="7"/>
  <c r="P4370" i="7"/>
  <c r="P4371" i="7"/>
  <c r="P4372" i="7"/>
  <c r="P4373" i="7"/>
  <c r="P4374" i="7"/>
  <c r="P4375" i="7"/>
  <c r="P4376" i="7"/>
  <c r="P4377" i="7"/>
  <c r="P4378" i="7"/>
  <c r="P4379" i="7"/>
  <c r="P4380" i="7"/>
  <c r="P4381" i="7"/>
  <c r="P4382" i="7"/>
  <c r="P4383" i="7"/>
  <c r="P4384" i="7"/>
  <c r="P4385" i="7"/>
  <c r="P4386" i="7"/>
  <c r="P4387" i="7"/>
  <c r="P4388" i="7"/>
  <c r="P4389" i="7"/>
  <c r="P4390" i="7"/>
  <c r="P4391" i="7"/>
  <c r="P4392" i="7"/>
  <c r="P4393" i="7"/>
  <c r="P4394" i="7"/>
  <c r="P4395" i="7"/>
  <c r="P4396" i="7"/>
  <c r="P4397" i="7"/>
  <c r="P4398" i="7"/>
  <c r="P4399" i="7"/>
  <c r="P4400" i="7"/>
  <c r="P4401" i="7"/>
  <c r="P4402" i="7"/>
  <c r="P4403" i="7"/>
  <c r="P4404" i="7"/>
  <c r="P4405" i="7"/>
  <c r="P4406" i="7"/>
  <c r="P4407" i="7"/>
  <c r="P4408" i="7"/>
  <c r="P4409" i="7"/>
  <c r="P4410" i="7"/>
  <c r="P4411" i="7"/>
  <c r="P4412" i="7"/>
  <c r="P4413" i="7"/>
  <c r="P4414" i="7"/>
  <c r="P4415" i="7"/>
  <c r="P4416" i="7"/>
  <c r="P4417" i="7"/>
  <c r="P4418" i="7"/>
  <c r="P4419" i="7"/>
  <c r="P4420" i="7"/>
  <c r="P4421" i="7"/>
  <c r="P4422" i="7"/>
  <c r="P4423" i="7"/>
  <c r="P4424" i="7"/>
  <c r="P4425" i="7"/>
  <c r="P4426" i="7"/>
  <c r="P4427" i="7"/>
  <c r="P4428" i="7"/>
  <c r="P4429" i="7"/>
  <c r="P4430" i="7"/>
  <c r="P4431" i="7"/>
  <c r="P4432" i="7"/>
  <c r="P4433" i="7"/>
  <c r="P4434" i="7"/>
  <c r="P4435" i="7"/>
  <c r="P4436" i="7"/>
  <c r="P4437" i="7"/>
  <c r="P4438" i="7"/>
  <c r="P4439" i="7"/>
  <c r="P4440" i="7"/>
  <c r="P4441" i="7"/>
  <c r="P4442" i="7"/>
  <c r="P4443" i="7"/>
  <c r="P4444" i="7"/>
  <c r="P4445" i="7"/>
  <c r="P4446" i="7"/>
  <c r="P4447" i="7"/>
  <c r="P4448" i="7"/>
  <c r="P4449" i="7"/>
  <c r="P4450" i="7"/>
  <c r="P4451" i="7"/>
  <c r="P4452" i="7"/>
  <c r="P4453" i="7"/>
  <c r="P4454" i="7"/>
  <c r="P4455" i="7"/>
  <c r="P4456" i="7"/>
  <c r="P4457" i="7"/>
  <c r="P4458" i="7"/>
  <c r="P4459" i="7"/>
  <c r="P4460" i="7"/>
  <c r="P4461" i="7"/>
  <c r="P4462" i="7"/>
  <c r="P4463" i="7"/>
  <c r="P4464" i="7"/>
  <c r="P4465" i="7"/>
  <c r="P4466" i="7"/>
  <c r="P4467" i="7"/>
  <c r="P4468" i="7"/>
  <c r="P4469" i="7"/>
  <c r="P4470" i="7"/>
  <c r="P4471" i="7"/>
  <c r="P4472" i="7"/>
  <c r="P4473" i="7"/>
  <c r="P4474" i="7"/>
  <c r="P4475" i="7"/>
  <c r="P4476" i="7"/>
  <c r="P4477" i="7"/>
  <c r="P4478" i="7"/>
  <c r="P4479" i="7"/>
  <c r="P4480" i="7"/>
  <c r="P4481" i="7"/>
  <c r="P4482" i="7"/>
  <c r="P4483" i="7"/>
  <c r="P4484" i="7"/>
  <c r="P4485" i="7"/>
  <c r="P4486" i="7"/>
  <c r="P4487" i="7"/>
  <c r="P4488" i="7"/>
  <c r="P4489" i="7"/>
  <c r="P4490" i="7"/>
  <c r="P4491" i="7"/>
  <c r="P4492" i="7"/>
  <c r="P4493" i="7"/>
  <c r="P4494" i="7"/>
  <c r="P4495" i="7"/>
  <c r="P4496" i="7"/>
  <c r="P4497" i="7"/>
  <c r="P4498" i="7"/>
  <c r="P4499" i="7"/>
  <c r="P4500" i="7"/>
  <c r="P4501" i="7"/>
  <c r="P4502" i="7"/>
  <c r="P4503" i="7"/>
  <c r="P4504" i="7"/>
  <c r="P4505" i="7"/>
  <c r="P4506" i="7"/>
  <c r="P4507" i="7"/>
  <c r="P4508" i="7"/>
  <c r="P4509" i="7"/>
  <c r="P4510" i="7"/>
  <c r="P4511" i="7"/>
  <c r="P4512" i="7"/>
  <c r="P4513" i="7"/>
  <c r="P4514" i="7"/>
  <c r="P4515" i="7"/>
  <c r="P4516" i="7"/>
  <c r="P4517" i="7"/>
  <c r="P4518" i="7"/>
  <c r="P4519" i="7"/>
  <c r="P4520" i="7"/>
  <c r="P4521" i="7"/>
  <c r="P4522" i="7"/>
  <c r="P4523" i="7"/>
  <c r="P4524" i="7"/>
  <c r="P4525" i="7"/>
  <c r="P4526" i="7"/>
  <c r="P4527" i="7"/>
  <c r="P4528" i="7"/>
  <c r="P4529" i="7"/>
  <c r="P4530" i="7"/>
  <c r="P4531" i="7"/>
  <c r="P4532" i="7"/>
  <c r="P4533" i="7"/>
  <c r="P4534" i="7"/>
  <c r="P4535" i="7"/>
  <c r="P4536" i="7"/>
  <c r="P4537" i="7"/>
  <c r="P4538" i="7"/>
  <c r="P4539" i="7"/>
  <c r="P4540" i="7"/>
  <c r="P4541" i="7"/>
  <c r="P4542" i="7"/>
  <c r="P4543" i="7"/>
  <c r="P4544" i="7"/>
  <c r="P4545" i="7"/>
  <c r="P4546" i="7"/>
  <c r="P4547" i="7"/>
  <c r="P4548" i="7"/>
  <c r="P4549" i="7"/>
  <c r="P4550" i="7"/>
  <c r="P4551" i="7"/>
  <c r="P4552" i="7"/>
  <c r="P4553" i="7"/>
  <c r="P4554" i="7"/>
  <c r="P4555" i="7"/>
  <c r="P4556" i="7"/>
  <c r="P4557" i="7"/>
  <c r="P4558" i="7"/>
  <c r="P4559" i="7"/>
  <c r="P4560" i="7"/>
  <c r="P4561" i="7"/>
  <c r="P4562" i="7"/>
  <c r="P4563" i="7"/>
  <c r="P4564" i="7"/>
  <c r="P4565" i="7"/>
  <c r="P4566" i="7"/>
  <c r="P4567" i="7"/>
  <c r="P4568" i="7"/>
  <c r="P4569" i="7"/>
  <c r="P4570" i="7"/>
  <c r="P4571" i="7"/>
  <c r="P4572" i="7"/>
  <c r="P4573" i="7"/>
  <c r="P4574" i="7"/>
  <c r="P4575" i="7"/>
  <c r="P4576" i="7"/>
  <c r="P4577" i="7"/>
  <c r="P4578" i="7"/>
  <c r="P4579" i="7"/>
  <c r="P4580" i="7"/>
  <c r="P4581" i="7"/>
  <c r="P4582" i="7"/>
  <c r="P4583" i="7"/>
  <c r="P4584" i="7"/>
  <c r="P4585" i="7"/>
  <c r="P4586" i="7"/>
  <c r="P4587" i="7"/>
  <c r="P4588" i="7"/>
  <c r="P4589" i="7"/>
  <c r="P4590" i="7"/>
  <c r="P4591" i="7"/>
  <c r="P4592" i="7"/>
  <c r="P4593" i="7"/>
  <c r="P4594" i="7"/>
  <c r="P4595" i="7"/>
  <c r="P4596" i="7"/>
  <c r="P4597" i="7"/>
  <c r="P4598" i="7"/>
  <c r="P4599" i="7"/>
  <c r="P4600" i="7"/>
  <c r="P4601" i="7"/>
  <c r="P4602" i="7"/>
  <c r="P4603" i="7"/>
  <c r="P4604" i="7"/>
  <c r="P4605" i="7"/>
  <c r="P4606" i="7"/>
  <c r="P4607" i="7"/>
  <c r="P4608" i="7"/>
  <c r="P4609" i="7"/>
  <c r="P4610" i="7"/>
  <c r="P4611" i="7"/>
  <c r="P4612" i="7"/>
  <c r="P4613" i="7"/>
  <c r="P4614" i="7"/>
  <c r="P4615" i="7"/>
  <c r="P4616" i="7"/>
  <c r="P4617" i="7"/>
  <c r="P4618" i="7"/>
  <c r="P4619" i="7"/>
  <c r="P4620" i="7"/>
  <c r="P4621" i="7"/>
  <c r="P4622" i="7"/>
  <c r="P4623" i="7"/>
  <c r="P4624" i="7"/>
  <c r="P4625" i="7"/>
  <c r="P4626" i="7"/>
  <c r="P4627" i="7"/>
  <c r="P4628" i="7"/>
  <c r="P4629" i="7"/>
  <c r="P4630" i="7"/>
  <c r="P4631" i="7"/>
  <c r="P4632" i="7"/>
  <c r="P4633" i="7"/>
  <c r="P4634" i="7"/>
  <c r="P4635" i="7"/>
  <c r="P4636" i="7"/>
  <c r="P4637" i="7"/>
  <c r="P4638" i="7"/>
  <c r="P4639" i="7"/>
  <c r="P4640" i="7"/>
  <c r="P4641" i="7"/>
  <c r="P4642" i="7"/>
  <c r="P4643" i="7"/>
  <c r="P4644" i="7"/>
  <c r="P4645" i="7"/>
  <c r="P4646" i="7"/>
  <c r="P4647" i="7"/>
  <c r="P4648" i="7"/>
  <c r="P4649" i="7"/>
  <c r="P4650" i="7"/>
  <c r="P4651" i="7"/>
  <c r="P4652" i="7"/>
  <c r="P4653" i="7"/>
  <c r="P4654" i="7"/>
  <c r="P4655" i="7"/>
  <c r="P4656" i="7"/>
  <c r="P4657" i="7"/>
  <c r="P4658" i="7"/>
  <c r="P4659" i="7"/>
  <c r="P4660" i="7"/>
  <c r="P4661" i="7"/>
  <c r="P4662" i="7"/>
  <c r="P4663" i="7"/>
  <c r="P4664" i="7"/>
  <c r="P4665" i="7"/>
  <c r="P4666" i="7"/>
  <c r="P4667" i="7"/>
  <c r="P4668" i="7"/>
  <c r="P4669" i="7"/>
  <c r="P4670" i="7"/>
  <c r="P4671" i="7"/>
  <c r="P4672" i="7"/>
  <c r="P4673" i="7"/>
  <c r="P4674" i="7"/>
  <c r="P4675" i="7"/>
  <c r="P4676" i="7"/>
  <c r="P4677" i="7"/>
  <c r="P4678" i="7"/>
  <c r="P4679" i="7"/>
  <c r="P4680" i="7"/>
  <c r="P4681" i="7"/>
  <c r="P4682" i="7"/>
  <c r="P4683" i="7"/>
  <c r="P4684" i="7"/>
  <c r="P4685" i="7"/>
  <c r="P4686" i="7"/>
  <c r="P4687" i="7"/>
  <c r="P4688" i="7"/>
  <c r="P4689" i="7"/>
  <c r="P4690" i="7"/>
  <c r="P4691" i="7"/>
  <c r="P4692" i="7"/>
  <c r="P4693" i="7"/>
  <c r="P4694" i="7"/>
  <c r="P4695" i="7"/>
  <c r="P4696" i="7"/>
  <c r="P4697" i="7"/>
  <c r="P4698" i="7"/>
  <c r="P4699" i="7"/>
  <c r="P4700" i="7"/>
  <c r="P4701" i="7"/>
  <c r="P4702" i="7"/>
  <c r="P4703" i="7"/>
  <c r="P4704" i="7"/>
  <c r="P4705" i="7"/>
  <c r="P4706" i="7"/>
  <c r="P4707" i="7"/>
  <c r="P4708" i="7"/>
  <c r="P4709" i="7"/>
  <c r="P4710" i="7"/>
  <c r="P4711" i="7"/>
  <c r="P4712" i="7"/>
  <c r="P4713" i="7"/>
  <c r="P4714" i="7"/>
  <c r="P4715" i="7"/>
  <c r="P4716" i="7"/>
  <c r="P4717" i="7"/>
  <c r="P4718" i="7"/>
  <c r="P4719" i="7"/>
  <c r="P4720" i="7"/>
  <c r="P4721" i="7"/>
  <c r="P4722" i="7"/>
  <c r="P4723" i="7"/>
  <c r="P4724" i="7"/>
  <c r="P4725" i="7"/>
  <c r="P4726" i="7"/>
  <c r="P4727" i="7"/>
  <c r="P4728" i="7"/>
  <c r="P4729" i="7"/>
  <c r="P4730" i="7"/>
  <c r="P4731" i="7"/>
  <c r="P4732" i="7"/>
  <c r="P4733" i="7"/>
  <c r="P4734" i="7"/>
  <c r="P4735" i="7"/>
  <c r="P4736" i="7"/>
  <c r="P4737" i="7"/>
  <c r="P4738" i="7"/>
  <c r="P4739" i="7"/>
  <c r="P4740" i="7"/>
  <c r="P4741" i="7"/>
  <c r="P4742" i="7"/>
  <c r="P4743" i="7"/>
  <c r="P4744" i="7"/>
  <c r="P4745" i="7"/>
  <c r="P4746" i="7"/>
  <c r="P4747" i="7"/>
  <c r="P4748" i="7"/>
  <c r="P4749" i="7"/>
  <c r="P4750" i="7"/>
  <c r="P4751" i="7"/>
  <c r="P4752" i="7"/>
  <c r="P4753" i="7"/>
  <c r="P4754" i="7"/>
  <c r="P4755" i="7"/>
  <c r="P4756" i="7"/>
  <c r="P4757" i="7"/>
  <c r="P4758" i="7"/>
  <c r="P4759" i="7"/>
  <c r="P4760" i="7"/>
  <c r="P4761" i="7"/>
  <c r="P4762" i="7"/>
  <c r="P4763" i="7"/>
  <c r="P4764" i="7"/>
  <c r="P4765" i="7"/>
  <c r="P4766" i="7"/>
  <c r="P4767" i="7"/>
  <c r="P4768" i="7"/>
  <c r="P4769" i="7"/>
  <c r="P4770" i="7"/>
  <c r="P4771" i="7"/>
  <c r="P4772" i="7"/>
  <c r="P4773" i="7"/>
  <c r="P4774" i="7"/>
  <c r="P4775" i="7"/>
  <c r="P4776" i="7"/>
  <c r="P4777" i="7"/>
  <c r="P4778" i="7"/>
  <c r="P4779" i="7"/>
  <c r="P4780" i="7"/>
  <c r="P4781" i="7"/>
  <c r="P4782" i="7"/>
  <c r="P4783" i="7"/>
  <c r="P4784" i="7"/>
  <c r="P4785" i="7"/>
  <c r="P4786" i="7"/>
  <c r="P4787" i="7"/>
  <c r="P4788" i="7"/>
  <c r="P4789" i="7"/>
  <c r="P4790" i="7"/>
  <c r="P4791" i="7"/>
  <c r="P4792" i="7"/>
  <c r="P4793" i="7"/>
  <c r="P4794" i="7"/>
  <c r="P4795" i="7"/>
  <c r="P4796" i="7"/>
  <c r="P4797" i="7"/>
  <c r="P4798" i="7"/>
  <c r="P4799" i="7"/>
  <c r="P4800" i="7"/>
  <c r="P4801" i="7"/>
  <c r="P4802" i="7"/>
  <c r="P4803" i="7"/>
  <c r="P4804" i="7"/>
  <c r="P4805" i="7"/>
  <c r="P4806" i="7"/>
  <c r="P4807" i="7"/>
  <c r="P4808" i="7"/>
  <c r="P4809" i="7"/>
  <c r="P4810" i="7"/>
  <c r="P4811" i="7"/>
  <c r="P4812" i="7"/>
  <c r="P4813" i="7"/>
  <c r="P4814" i="7"/>
  <c r="P4815" i="7"/>
  <c r="P4816" i="7"/>
  <c r="P4817" i="7"/>
  <c r="P4818" i="7"/>
  <c r="P4819" i="7"/>
  <c r="P4820" i="7"/>
  <c r="P4821" i="7"/>
  <c r="P4822" i="7"/>
  <c r="P4823" i="7"/>
  <c r="P4824" i="7"/>
  <c r="P4825" i="7"/>
  <c r="P4826" i="7"/>
  <c r="P4827" i="7"/>
  <c r="P4828" i="7"/>
  <c r="P4829" i="7"/>
  <c r="P4830" i="7"/>
  <c r="P4831" i="7"/>
  <c r="P4832" i="7"/>
  <c r="P4833" i="7"/>
  <c r="P4834" i="7"/>
  <c r="P4835" i="7"/>
  <c r="P4836" i="7"/>
  <c r="P4837" i="7"/>
  <c r="P4838" i="7"/>
  <c r="P4839" i="7"/>
  <c r="P4840" i="7"/>
  <c r="P4841" i="7"/>
  <c r="P4842" i="7"/>
  <c r="P4843" i="7"/>
  <c r="P4844" i="7"/>
  <c r="P4845" i="7"/>
  <c r="P4846" i="7"/>
  <c r="P4847" i="7"/>
  <c r="P4848" i="7"/>
  <c r="P4849" i="7"/>
  <c r="P4850" i="7"/>
  <c r="P4851" i="7"/>
  <c r="P4852" i="7"/>
  <c r="P4853" i="7"/>
  <c r="P4854" i="7"/>
  <c r="P4855" i="7"/>
  <c r="P4856" i="7"/>
  <c r="P4857" i="7"/>
  <c r="P4858" i="7"/>
  <c r="P4859" i="7"/>
  <c r="P4860" i="7"/>
  <c r="P4861" i="7"/>
  <c r="P4862" i="7"/>
  <c r="P4863" i="7"/>
  <c r="P4864" i="7"/>
  <c r="P4865" i="7"/>
  <c r="P4866" i="7"/>
  <c r="P4867" i="7"/>
  <c r="P4868" i="7"/>
  <c r="P4869" i="7"/>
  <c r="P4870" i="7"/>
  <c r="P4871" i="7"/>
  <c r="P4872" i="7"/>
  <c r="P4873" i="7"/>
  <c r="P4874" i="7"/>
  <c r="P4875" i="7"/>
  <c r="P4876" i="7"/>
  <c r="P4877" i="7"/>
  <c r="P4878" i="7"/>
  <c r="P4879" i="7"/>
  <c r="P4880" i="7"/>
  <c r="P4881" i="7"/>
  <c r="P4882" i="7"/>
  <c r="P4883" i="7"/>
  <c r="P4884" i="7"/>
  <c r="P4885" i="7"/>
  <c r="P4886" i="7"/>
  <c r="P4887" i="7"/>
  <c r="P4888" i="7"/>
  <c r="P4889" i="7"/>
  <c r="P4890" i="7"/>
  <c r="P4891" i="7"/>
  <c r="P4892" i="7"/>
  <c r="P4893" i="7"/>
  <c r="P4894" i="7"/>
  <c r="P4895" i="7"/>
  <c r="P4896" i="7"/>
  <c r="P4897" i="7"/>
  <c r="P4898" i="7"/>
  <c r="P4899" i="7"/>
  <c r="P4900" i="7"/>
  <c r="P4901" i="7"/>
  <c r="P4902" i="7"/>
  <c r="P4903" i="7"/>
  <c r="P4904" i="7"/>
  <c r="P4905" i="7"/>
  <c r="P4906" i="7"/>
  <c r="P4907" i="7"/>
  <c r="P4908" i="7"/>
  <c r="P4909" i="7"/>
  <c r="P4910" i="7"/>
  <c r="P4911" i="7"/>
  <c r="P4912" i="7"/>
  <c r="P4913" i="7"/>
  <c r="P4914" i="7"/>
  <c r="P4915" i="7"/>
  <c r="P4916" i="7"/>
  <c r="P4917" i="7"/>
  <c r="P4918" i="7"/>
  <c r="P4919" i="7"/>
  <c r="P4920" i="7"/>
  <c r="P4921" i="7"/>
  <c r="P4922" i="7"/>
  <c r="P4923" i="7"/>
  <c r="P4924" i="7"/>
  <c r="P4925" i="7"/>
  <c r="P4926" i="7"/>
  <c r="P4927" i="7"/>
  <c r="P4928" i="7"/>
  <c r="P4929" i="7"/>
  <c r="P4930" i="7"/>
  <c r="P4931" i="7"/>
  <c r="P4932" i="7"/>
  <c r="P4933" i="7"/>
  <c r="P4934" i="7"/>
  <c r="P4935" i="7"/>
  <c r="P4936" i="7"/>
  <c r="P4937" i="7"/>
  <c r="P4938" i="7"/>
  <c r="P4939" i="7"/>
  <c r="P4940" i="7"/>
  <c r="P4941" i="7"/>
  <c r="P4942" i="7"/>
  <c r="P4943" i="7"/>
  <c r="P4944" i="7"/>
  <c r="P4945" i="7"/>
  <c r="P4946" i="7"/>
  <c r="P4947" i="7"/>
  <c r="P4948" i="7"/>
  <c r="P4949" i="7"/>
  <c r="P4950" i="7"/>
  <c r="P4951" i="7"/>
  <c r="P4952" i="7"/>
  <c r="P4953" i="7"/>
  <c r="P4954" i="7"/>
  <c r="P4955" i="7"/>
  <c r="P4956" i="7"/>
  <c r="P4957" i="7"/>
  <c r="P4958" i="7"/>
  <c r="P4959" i="7"/>
  <c r="P4960" i="7"/>
  <c r="P4961" i="7"/>
  <c r="P4962" i="7"/>
  <c r="P4963" i="7"/>
  <c r="P4964" i="7"/>
  <c r="P4965" i="7"/>
  <c r="P4966" i="7"/>
  <c r="P4967" i="7"/>
  <c r="P4968" i="7"/>
  <c r="P4969" i="7"/>
  <c r="P4970" i="7"/>
  <c r="P4971" i="7"/>
  <c r="P4972" i="7"/>
  <c r="P4973" i="7"/>
  <c r="P4974" i="7"/>
  <c r="P4975" i="7"/>
  <c r="P4976" i="7"/>
  <c r="P4977" i="7"/>
  <c r="P4978" i="7"/>
  <c r="P4979" i="7"/>
  <c r="P4980" i="7"/>
  <c r="P4981" i="7"/>
  <c r="P4982" i="7"/>
  <c r="P4983" i="7"/>
  <c r="P4984" i="7"/>
  <c r="P4985" i="7"/>
  <c r="P4986" i="7"/>
  <c r="P4987" i="7"/>
  <c r="P4988" i="7"/>
  <c r="P4989" i="7"/>
  <c r="P4990" i="7"/>
  <c r="P4991" i="7"/>
  <c r="P4992" i="7"/>
  <c r="P4993" i="7"/>
  <c r="P4994" i="7"/>
  <c r="P4995" i="7"/>
  <c r="P4996" i="7"/>
  <c r="P4997" i="7"/>
  <c r="P4998" i="7"/>
  <c r="P4999" i="7"/>
  <c r="P5000" i="7"/>
  <c r="P5001" i="7"/>
  <c r="P5002" i="7"/>
  <c r="P5003" i="7"/>
  <c r="P5004" i="7"/>
  <c r="P5005" i="7"/>
  <c r="P5006" i="7"/>
  <c r="P5007" i="7"/>
  <c r="P5008" i="7"/>
  <c r="P5009" i="7"/>
  <c r="P5010" i="7"/>
  <c r="P5011" i="7"/>
  <c r="P5012" i="7"/>
  <c r="P5013" i="7"/>
  <c r="P5014" i="7"/>
  <c r="P5015" i="7"/>
  <c r="P5016" i="7"/>
  <c r="P5017" i="7"/>
  <c r="P5018" i="7"/>
  <c r="P5019" i="7"/>
  <c r="P5020" i="7"/>
  <c r="P5021" i="7"/>
  <c r="P5022" i="7"/>
  <c r="P5023" i="7"/>
  <c r="P5024" i="7"/>
  <c r="P5025" i="7"/>
  <c r="P5026" i="7"/>
  <c r="P5027" i="7"/>
  <c r="P5028" i="7"/>
  <c r="P5029" i="7"/>
  <c r="P5030" i="7"/>
  <c r="P5031" i="7"/>
  <c r="P5032" i="7"/>
  <c r="P5033" i="7"/>
  <c r="P5034" i="7"/>
  <c r="P5035" i="7"/>
  <c r="P5036" i="7"/>
  <c r="P5037" i="7"/>
  <c r="P5038" i="7"/>
  <c r="P5039" i="7"/>
  <c r="P5040" i="7"/>
  <c r="P5041" i="7"/>
  <c r="P5042" i="7"/>
  <c r="P5043" i="7"/>
  <c r="P5044" i="7"/>
  <c r="P5045" i="7"/>
  <c r="P5046" i="7"/>
  <c r="P5047" i="7"/>
  <c r="P5048" i="7"/>
  <c r="P5049" i="7"/>
  <c r="P5050" i="7"/>
  <c r="P5051" i="7"/>
  <c r="P5052" i="7"/>
  <c r="P5053" i="7"/>
  <c r="P5054" i="7"/>
  <c r="P5055" i="7"/>
  <c r="P5056" i="7"/>
  <c r="P5057" i="7"/>
  <c r="P5058" i="7"/>
  <c r="P5059" i="7"/>
  <c r="P5060" i="7"/>
  <c r="P5061" i="7"/>
  <c r="P5062" i="7"/>
  <c r="P5063" i="7"/>
  <c r="P5064" i="7"/>
  <c r="P5065" i="7"/>
  <c r="P5066" i="7"/>
  <c r="P5067" i="7"/>
  <c r="P5068" i="7"/>
  <c r="P5069" i="7"/>
  <c r="P5070" i="7"/>
  <c r="P5071" i="7"/>
  <c r="P5072" i="7"/>
  <c r="P5073" i="7"/>
  <c r="P5074" i="7"/>
  <c r="P5075" i="7"/>
  <c r="P5076" i="7"/>
  <c r="P5077" i="7"/>
  <c r="P5078" i="7"/>
  <c r="P5079" i="7"/>
  <c r="P5080" i="7"/>
  <c r="P5081" i="7"/>
  <c r="P5082" i="7"/>
  <c r="P5083" i="7"/>
  <c r="P5084" i="7"/>
  <c r="P5085" i="7"/>
  <c r="P5086" i="7"/>
  <c r="P5087" i="7"/>
  <c r="P5088" i="7"/>
  <c r="P5089" i="7"/>
  <c r="P5090" i="7"/>
  <c r="P5091" i="7"/>
  <c r="P5092" i="7"/>
  <c r="P5093" i="7"/>
  <c r="P5094" i="7"/>
  <c r="P5095" i="7"/>
  <c r="P5096" i="7"/>
  <c r="P5097" i="7"/>
  <c r="P5098" i="7"/>
  <c r="P5099" i="7"/>
  <c r="P5100" i="7"/>
  <c r="P5101" i="7"/>
  <c r="P5102" i="7"/>
  <c r="P5103" i="7"/>
  <c r="P5104" i="7"/>
  <c r="P5105" i="7"/>
  <c r="P5106" i="7"/>
  <c r="P5107" i="7"/>
  <c r="P5108" i="7"/>
  <c r="P5109" i="7"/>
  <c r="P5110" i="7"/>
  <c r="P5111" i="7"/>
  <c r="P5112" i="7"/>
  <c r="P5113" i="7"/>
  <c r="P5114" i="7"/>
  <c r="P5115" i="7"/>
  <c r="P5116" i="7"/>
  <c r="P5117" i="7"/>
  <c r="P5118" i="7"/>
  <c r="P5119" i="7"/>
  <c r="P5120" i="7"/>
  <c r="P5121" i="7"/>
  <c r="P5122" i="7"/>
  <c r="P5123" i="7"/>
  <c r="P5124" i="7"/>
  <c r="P5125" i="7"/>
  <c r="P5126" i="7"/>
  <c r="P5127" i="7"/>
  <c r="P5128" i="7"/>
  <c r="P5129" i="7"/>
  <c r="P5130" i="7"/>
  <c r="P5131" i="7"/>
  <c r="P5132" i="7"/>
  <c r="P5133" i="7"/>
  <c r="P5134" i="7"/>
  <c r="P5135" i="7"/>
  <c r="P5136" i="7"/>
  <c r="P5137" i="7"/>
  <c r="P5138" i="7"/>
  <c r="P5139" i="7"/>
  <c r="P5140" i="7"/>
  <c r="P5141" i="7"/>
  <c r="P5142" i="7"/>
  <c r="P5143" i="7"/>
  <c r="P5144" i="7"/>
  <c r="P5145" i="7"/>
  <c r="P5146" i="7"/>
  <c r="P5147" i="7"/>
  <c r="P5148" i="7"/>
  <c r="P5149" i="7"/>
  <c r="P5150" i="7"/>
  <c r="P5151" i="7"/>
  <c r="P5152" i="7"/>
  <c r="P5153" i="7"/>
  <c r="P5154" i="7"/>
  <c r="P5155" i="7"/>
  <c r="P5156" i="7"/>
  <c r="P5157" i="7"/>
  <c r="P5158" i="7"/>
  <c r="P5159" i="7"/>
  <c r="P5160" i="7"/>
  <c r="P5161" i="7"/>
  <c r="P5162" i="7"/>
  <c r="P5163" i="7"/>
  <c r="P5164" i="7"/>
  <c r="P5165" i="7"/>
  <c r="P5166" i="7"/>
  <c r="P5167" i="7"/>
  <c r="P5168" i="7"/>
  <c r="P5169" i="7"/>
  <c r="P5170" i="7"/>
  <c r="P5171" i="7"/>
  <c r="P5172" i="7"/>
  <c r="P5173" i="7"/>
  <c r="P5174" i="7"/>
  <c r="P5175" i="7"/>
  <c r="P5176" i="7"/>
  <c r="P5177" i="7"/>
  <c r="P5178" i="7"/>
  <c r="P5179" i="7"/>
  <c r="P5180" i="7"/>
  <c r="P5181" i="7"/>
  <c r="P5182" i="7"/>
  <c r="P5183" i="7"/>
  <c r="P5184" i="7"/>
  <c r="P5185" i="7"/>
  <c r="P5186" i="7"/>
  <c r="P5187" i="7"/>
  <c r="P5188" i="7"/>
  <c r="P5189" i="7"/>
  <c r="P5190" i="7"/>
  <c r="P5191" i="7"/>
  <c r="P5192" i="7"/>
  <c r="P5193" i="7"/>
  <c r="P5194" i="7"/>
  <c r="P5195" i="7"/>
  <c r="P5196" i="7"/>
  <c r="P5197" i="7"/>
  <c r="P5198" i="7"/>
  <c r="P5199" i="7"/>
  <c r="P5200" i="7"/>
  <c r="P5201" i="7"/>
  <c r="P5202" i="7"/>
  <c r="P5203" i="7"/>
  <c r="P5204" i="7"/>
  <c r="P5205" i="7"/>
  <c r="P5206" i="7"/>
  <c r="P5207" i="7"/>
  <c r="P5208" i="7"/>
  <c r="P5209" i="7"/>
  <c r="P5210" i="7"/>
  <c r="P5211" i="7"/>
  <c r="P5212" i="7"/>
  <c r="P5213" i="7"/>
  <c r="P5214" i="7"/>
  <c r="P5215" i="7"/>
  <c r="P5216" i="7"/>
  <c r="P5217" i="7"/>
  <c r="P5218" i="7"/>
  <c r="P5219" i="7"/>
  <c r="P5220" i="7"/>
  <c r="P5221" i="7"/>
  <c r="P5222" i="7"/>
  <c r="P5223" i="7"/>
  <c r="P5224" i="7"/>
  <c r="P5225" i="7"/>
  <c r="P5226" i="7"/>
  <c r="P5227" i="7"/>
  <c r="P5228" i="7"/>
  <c r="P5229" i="7"/>
  <c r="P5230" i="7"/>
  <c r="P5231" i="7"/>
  <c r="P5232" i="7"/>
  <c r="P5233" i="7"/>
  <c r="P5234" i="7"/>
  <c r="P5235" i="7"/>
  <c r="P5236" i="7"/>
  <c r="P5237" i="7"/>
  <c r="P5238" i="7"/>
  <c r="P5239" i="7"/>
  <c r="P5240" i="7"/>
  <c r="P5241" i="7"/>
  <c r="P5242" i="7"/>
  <c r="P5243" i="7"/>
  <c r="P5244" i="7"/>
  <c r="P5245" i="7"/>
  <c r="P5246" i="7"/>
  <c r="P5247" i="7"/>
  <c r="P5248" i="7"/>
  <c r="P5249" i="7"/>
  <c r="P5250" i="7"/>
  <c r="P5251" i="7"/>
  <c r="P5252" i="7"/>
  <c r="P5253" i="7"/>
  <c r="P5254" i="7"/>
  <c r="P5255" i="7"/>
  <c r="P5256" i="7"/>
  <c r="P5257" i="7"/>
  <c r="P5258" i="7"/>
  <c r="P5259" i="7"/>
  <c r="P5260" i="7"/>
  <c r="P5261" i="7"/>
  <c r="P5262" i="7"/>
  <c r="P5263" i="7"/>
  <c r="P5264" i="7"/>
  <c r="P5265" i="7"/>
  <c r="P5266" i="7"/>
  <c r="P5267" i="7"/>
  <c r="P5268" i="7"/>
  <c r="P5269" i="7"/>
  <c r="P5270" i="7"/>
  <c r="P5271" i="7"/>
  <c r="P5272" i="7"/>
  <c r="P5273" i="7"/>
  <c r="P5274" i="7"/>
  <c r="P5275" i="7"/>
  <c r="P5276" i="7"/>
  <c r="P5277" i="7"/>
  <c r="P5278" i="7"/>
  <c r="P5279" i="7"/>
  <c r="P5280" i="7"/>
  <c r="P5281" i="7"/>
  <c r="P5282" i="7"/>
  <c r="P5283" i="7"/>
  <c r="P5284" i="7"/>
  <c r="P5285" i="7"/>
  <c r="P5286" i="7"/>
  <c r="P5287" i="7"/>
  <c r="P5288" i="7"/>
  <c r="P5289" i="7"/>
  <c r="P5290" i="7"/>
  <c r="P5291" i="7"/>
  <c r="P5292" i="7"/>
  <c r="P5293" i="7"/>
  <c r="P5294" i="7"/>
  <c r="P5295" i="7"/>
  <c r="P5296" i="7"/>
  <c r="P5297" i="7"/>
  <c r="P5298" i="7"/>
  <c r="P5299" i="7"/>
  <c r="P5300" i="7"/>
  <c r="P5301" i="7"/>
  <c r="P5302" i="7"/>
  <c r="P5303" i="7"/>
  <c r="P5304" i="7"/>
  <c r="P5305" i="7"/>
  <c r="P5306" i="7"/>
  <c r="P5307" i="7"/>
  <c r="P5308" i="7"/>
  <c r="P5309" i="7"/>
  <c r="P5310" i="7"/>
  <c r="P5311" i="7"/>
  <c r="P5312" i="7"/>
  <c r="P5313" i="7"/>
  <c r="P5314" i="7"/>
  <c r="P5315" i="7"/>
  <c r="P5316" i="7"/>
  <c r="P5317" i="7"/>
  <c r="P5318" i="7"/>
  <c r="P5319" i="7"/>
  <c r="P5320" i="7"/>
  <c r="P5321" i="7"/>
  <c r="P5322" i="7"/>
  <c r="P5323" i="7"/>
  <c r="P5324" i="7"/>
  <c r="P5325" i="7"/>
  <c r="P5326" i="7"/>
  <c r="P5327" i="7"/>
  <c r="P5328" i="7"/>
  <c r="P5329" i="7"/>
  <c r="P5330" i="7"/>
  <c r="P5331" i="7"/>
  <c r="P5332" i="7"/>
  <c r="P5333" i="7"/>
  <c r="P5334" i="7"/>
  <c r="P5335" i="7"/>
  <c r="P5336" i="7"/>
  <c r="P5337" i="7"/>
  <c r="P5338" i="7"/>
  <c r="P5339" i="7"/>
  <c r="P5340" i="7"/>
  <c r="P5341" i="7"/>
  <c r="P5342" i="7"/>
  <c r="P5343" i="7"/>
  <c r="P5344" i="7"/>
  <c r="P5345" i="7"/>
  <c r="P5346" i="7"/>
  <c r="P5347" i="7"/>
  <c r="P5348" i="7"/>
  <c r="P5349" i="7"/>
  <c r="P5350" i="7"/>
  <c r="P5351" i="7"/>
  <c r="P5352" i="7"/>
  <c r="P5353" i="7"/>
  <c r="P5354" i="7"/>
  <c r="P5355" i="7"/>
  <c r="P5356" i="7"/>
  <c r="P5357" i="7"/>
  <c r="P5358" i="7"/>
  <c r="P5359" i="7"/>
  <c r="P5360" i="7"/>
  <c r="P5361" i="7"/>
  <c r="P5362" i="7"/>
  <c r="P5363" i="7"/>
  <c r="P5364" i="7"/>
  <c r="P5365" i="7"/>
  <c r="P5366" i="7"/>
  <c r="P5367" i="7"/>
  <c r="P5368" i="7"/>
  <c r="P5369" i="7"/>
  <c r="P5370" i="7"/>
  <c r="P5371" i="7"/>
  <c r="P5372" i="7"/>
  <c r="P5373" i="7"/>
  <c r="P5374" i="7"/>
  <c r="P5375" i="7"/>
  <c r="P5376" i="7"/>
  <c r="P5377" i="7"/>
  <c r="P5378" i="7"/>
  <c r="P5379" i="7"/>
  <c r="P5380" i="7"/>
  <c r="P5381" i="7"/>
  <c r="P5382" i="7"/>
  <c r="P5383" i="7"/>
  <c r="P5384" i="7"/>
  <c r="P5385" i="7"/>
  <c r="P5386" i="7"/>
  <c r="P5387" i="7"/>
  <c r="P5388" i="7"/>
  <c r="P5389" i="7"/>
  <c r="P5390" i="7"/>
  <c r="P5391" i="7"/>
  <c r="P5392" i="7"/>
  <c r="P5393" i="7"/>
  <c r="P5394" i="7"/>
  <c r="P5395" i="7"/>
  <c r="P5396" i="7"/>
  <c r="P5397" i="7"/>
  <c r="P5398" i="7"/>
  <c r="P5399" i="7"/>
  <c r="P5400" i="7"/>
  <c r="P5401" i="7"/>
  <c r="P5402" i="7"/>
  <c r="P5403" i="7"/>
  <c r="P5404" i="7"/>
  <c r="P5405" i="7"/>
  <c r="P5406" i="7"/>
  <c r="P5407" i="7"/>
  <c r="P5408" i="7"/>
  <c r="P5409" i="7"/>
  <c r="P5410" i="7"/>
  <c r="P5411" i="7"/>
  <c r="P5412" i="7"/>
  <c r="P5413" i="7"/>
  <c r="P5414" i="7"/>
  <c r="P5415" i="7"/>
  <c r="P5416" i="7"/>
  <c r="P5417" i="7"/>
  <c r="P5418" i="7"/>
  <c r="P5419" i="7"/>
  <c r="P5420" i="7"/>
  <c r="P5421" i="7"/>
  <c r="P5422" i="7"/>
  <c r="P5423" i="7"/>
  <c r="P5424" i="7"/>
  <c r="P5425" i="7"/>
  <c r="P5426" i="7"/>
  <c r="P5427" i="7"/>
  <c r="P5428" i="7"/>
  <c r="P5429" i="7"/>
  <c r="P5430" i="7"/>
  <c r="P5431" i="7"/>
  <c r="P5432" i="7"/>
  <c r="P5433" i="7"/>
  <c r="P5434" i="7"/>
  <c r="P5435" i="7"/>
  <c r="P5436" i="7"/>
  <c r="P5437" i="7"/>
  <c r="P5438" i="7"/>
  <c r="P5439" i="7"/>
  <c r="P5440" i="7"/>
  <c r="P5441" i="7"/>
  <c r="P5442" i="7"/>
  <c r="P5443" i="7"/>
  <c r="P5444" i="7"/>
  <c r="P5445" i="7"/>
  <c r="P5446" i="7"/>
  <c r="P5447" i="7"/>
  <c r="P5448" i="7"/>
  <c r="P5449" i="7"/>
  <c r="P5450" i="7"/>
  <c r="P5451" i="7"/>
  <c r="P5452" i="7"/>
  <c r="P5453" i="7"/>
  <c r="P5454" i="7"/>
  <c r="P5455" i="7"/>
  <c r="P5456" i="7"/>
  <c r="P5457" i="7"/>
  <c r="P5458" i="7"/>
  <c r="P5459" i="7"/>
  <c r="P5460" i="7"/>
  <c r="P5461" i="7"/>
  <c r="P5462" i="7"/>
  <c r="P5463" i="7"/>
  <c r="P5464" i="7"/>
  <c r="P5465" i="7"/>
  <c r="P5466" i="7"/>
  <c r="P5467" i="7"/>
  <c r="P5468" i="7"/>
  <c r="P5469" i="7"/>
  <c r="P5470" i="7"/>
  <c r="P5471" i="7"/>
  <c r="P5472" i="7"/>
  <c r="P5473" i="7"/>
  <c r="P5474" i="7"/>
  <c r="P5475" i="7"/>
  <c r="P5476" i="7"/>
  <c r="P5477" i="7"/>
  <c r="P5478" i="7"/>
  <c r="P5479" i="7"/>
  <c r="P5480" i="7"/>
  <c r="P5481" i="7"/>
  <c r="P5482" i="7"/>
  <c r="P5483" i="7"/>
  <c r="P5484" i="7"/>
  <c r="P5485" i="7"/>
  <c r="P5486" i="7"/>
  <c r="P5487" i="7"/>
  <c r="P5488" i="7"/>
  <c r="P5489" i="7"/>
  <c r="P5490" i="7"/>
  <c r="P5491" i="7"/>
  <c r="P5492" i="7"/>
  <c r="P5493" i="7"/>
  <c r="P5494" i="7"/>
  <c r="P5495" i="7"/>
  <c r="P5496" i="7"/>
  <c r="P5497" i="7"/>
  <c r="P5498" i="7"/>
  <c r="P5499" i="7"/>
  <c r="P5500" i="7"/>
  <c r="P5501" i="7"/>
  <c r="P5502" i="7"/>
  <c r="P5503" i="7"/>
  <c r="P5504" i="7"/>
  <c r="P5505" i="7"/>
  <c r="P5506" i="7"/>
  <c r="P5507" i="7"/>
  <c r="P7" i="6"/>
  <c r="P5" i="6"/>
  <c r="P5498" i="6"/>
  <c r="Q4" i="6"/>
  <c r="P6" i="6"/>
  <c r="P8" i="6"/>
  <c r="P9" i="6"/>
  <c r="P10" i="6"/>
  <c r="P11" i="6"/>
  <c r="P12" i="6"/>
  <c r="P13" i="6"/>
  <c r="P14" i="6"/>
  <c r="P15" i="6"/>
  <c r="P16" i="6"/>
  <c r="P17" i="6"/>
  <c r="P18" i="6"/>
  <c r="P19" i="6"/>
  <c r="P20" i="6"/>
  <c r="P21" i="6"/>
  <c r="P22" i="6"/>
  <c r="P23" i="6"/>
  <c r="P24" i="6"/>
  <c r="P25" i="6"/>
  <c r="P26" i="6"/>
  <c r="P27" i="6"/>
  <c r="P28" i="6"/>
  <c r="P29" i="6"/>
  <c r="P30" i="6"/>
  <c r="P31" i="6"/>
  <c r="P32" i="6"/>
  <c r="P33" i="6"/>
  <c r="P34" i="6"/>
  <c r="P35" i="6"/>
  <c r="P36" i="6"/>
  <c r="P37" i="6"/>
  <c r="P38" i="6"/>
  <c r="P39" i="6"/>
  <c r="P40" i="6"/>
  <c r="P41" i="6"/>
  <c r="P42" i="6"/>
  <c r="P43" i="6"/>
  <c r="P44" i="6"/>
  <c r="P45" i="6"/>
  <c r="P46" i="6"/>
  <c r="P47" i="6"/>
  <c r="P48" i="6"/>
  <c r="P49" i="6"/>
  <c r="P50" i="6"/>
  <c r="P51" i="6"/>
  <c r="P52" i="6"/>
  <c r="P53" i="6"/>
  <c r="P54" i="6"/>
  <c r="P55" i="6"/>
  <c r="P56" i="6"/>
  <c r="P57" i="6"/>
  <c r="P58" i="6"/>
  <c r="P59" i="6"/>
  <c r="P60" i="6"/>
  <c r="P61" i="6"/>
  <c r="P62" i="6"/>
  <c r="P63" i="6"/>
  <c r="P64" i="6"/>
  <c r="P65" i="6"/>
  <c r="P66" i="6"/>
  <c r="P67" i="6"/>
  <c r="P68" i="6"/>
  <c r="P69" i="6"/>
  <c r="P70" i="6"/>
  <c r="P71" i="6"/>
  <c r="P72" i="6"/>
  <c r="P73" i="6"/>
  <c r="P74" i="6"/>
  <c r="P75" i="6"/>
  <c r="P76" i="6"/>
  <c r="P77" i="6"/>
  <c r="P78" i="6"/>
  <c r="P79" i="6"/>
  <c r="P80" i="6"/>
  <c r="P81" i="6"/>
  <c r="P82" i="6"/>
  <c r="P83" i="6"/>
  <c r="P84" i="6"/>
  <c r="P85" i="6"/>
  <c r="P86" i="6"/>
  <c r="P87" i="6"/>
  <c r="P88" i="6"/>
  <c r="P89" i="6"/>
  <c r="P90" i="6"/>
  <c r="P91" i="6"/>
  <c r="P92" i="6"/>
  <c r="P93" i="6"/>
  <c r="P94" i="6"/>
  <c r="P95" i="6"/>
  <c r="P96" i="6"/>
  <c r="P97" i="6"/>
  <c r="P98" i="6"/>
  <c r="P99" i="6"/>
  <c r="P100" i="6"/>
  <c r="P101" i="6"/>
  <c r="P102" i="6"/>
  <c r="P103" i="6"/>
  <c r="P104" i="6"/>
  <c r="P105" i="6"/>
  <c r="P106" i="6"/>
  <c r="P107" i="6"/>
  <c r="P108" i="6"/>
  <c r="P109" i="6"/>
  <c r="P110" i="6"/>
  <c r="P111" i="6"/>
  <c r="P112" i="6"/>
  <c r="P113" i="6"/>
  <c r="P114" i="6"/>
  <c r="P115" i="6"/>
  <c r="P116" i="6"/>
  <c r="P117" i="6"/>
  <c r="P118" i="6"/>
  <c r="P119" i="6"/>
  <c r="P120" i="6"/>
  <c r="P121" i="6"/>
  <c r="P122" i="6"/>
  <c r="P123" i="6"/>
  <c r="P124" i="6"/>
  <c r="P125" i="6"/>
  <c r="P126" i="6"/>
  <c r="P127" i="6"/>
  <c r="P128" i="6"/>
  <c r="P129" i="6"/>
  <c r="P130" i="6"/>
  <c r="P131" i="6"/>
  <c r="P132" i="6"/>
  <c r="P133" i="6"/>
  <c r="P134" i="6"/>
  <c r="P135" i="6"/>
  <c r="P136" i="6"/>
  <c r="P137" i="6"/>
  <c r="P138" i="6"/>
  <c r="P139" i="6"/>
  <c r="P140" i="6"/>
  <c r="P141" i="6"/>
  <c r="P142" i="6"/>
  <c r="P143" i="6"/>
  <c r="P144" i="6"/>
  <c r="P145" i="6"/>
  <c r="P146" i="6"/>
  <c r="P147" i="6"/>
  <c r="P148" i="6"/>
  <c r="P149" i="6"/>
  <c r="P150" i="6"/>
  <c r="P151" i="6"/>
  <c r="P152" i="6"/>
  <c r="P153" i="6"/>
  <c r="P154" i="6"/>
  <c r="P155" i="6"/>
  <c r="P156" i="6"/>
  <c r="P157" i="6"/>
  <c r="P158" i="6"/>
  <c r="P159" i="6"/>
  <c r="P160" i="6"/>
  <c r="P161" i="6"/>
  <c r="P162" i="6"/>
  <c r="P163" i="6"/>
  <c r="P164" i="6"/>
  <c r="P165" i="6"/>
  <c r="P166" i="6"/>
  <c r="P167" i="6"/>
  <c r="P168" i="6"/>
  <c r="P169" i="6"/>
  <c r="P170" i="6"/>
  <c r="P171" i="6"/>
  <c r="P172" i="6"/>
  <c r="P173" i="6"/>
  <c r="P174" i="6"/>
  <c r="P175" i="6"/>
  <c r="P176" i="6"/>
  <c r="P177" i="6"/>
  <c r="P178" i="6"/>
  <c r="P179" i="6"/>
  <c r="P180" i="6"/>
  <c r="P181" i="6"/>
  <c r="P182" i="6"/>
  <c r="P183" i="6"/>
  <c r="P184" i="6"/>
  <c r="P185" i="6"/>
  <c r="P186" i="6"/>
  <c r="P187" i="6"/>
  <c r="P188" i="6"/>
  <c r="P189" i="6"/>
  <c r="P190" i="6"/>
  <c r="P191" i="6"/>
  <c r="P192" i="6"/>
  <c r="P193" i="6"/>
  <c r="P194" i="6"/>
  <c r="P195" i="6"/>
  <c r="P196" i="6"/>
  <c r="P197" i="6"/>
  <c r="P198" i="6"/>
  <c r="P199" i="6"/>
  <c r="P200" i="6"/>
  <c r="P201" i="6"/>
  <c r="P202" i="6"/>
  <c r="P203" i="6"/>
  <c r="P204" i="6"/>
  <c r="P205" i="6"/>
  <c r="P206" i="6"/>
  <c r="P207" i="6"/>
  <c r="P208" i="6"/>
  <c r="P209" i="6"/>
  <c r="P210" i="6"/>
  <c r="P211" i="6"/>
  <c r="P212" i="6"/>
  <c r="P213" i="6"/>
  <c r="P214" i="6"/>
  <c r="P215" i="6"/>
  <c r="P216" i="6"/>
  <c r="P217" i="6"/>
  <c r="P218" i="6"/>
  <c r="P219" i="6"/>
  <c r="P220" i="6"/>
  <c r="P221" i="6"/>
  <c r="P222" i="6"/>
  <c r="P223" i="6"/>
  <c r="P224" i="6"/>
  <c r="P225" i="6"/>
  <c r="P226" i="6"/>
  <c r="P227" i="6"/>
  <c r="P228" i="6"/>
  <c r="P229" i="6"/>
  <c r="P230" i="6"/>
  <c r="P231" i="6"/>
  <c r="P232" i="6"/>
  <c r="P233" i="6"/>
  <c r="P234" i="6"/>
  <c r="P235" i="6"/>
  <c r="P236" i="6"/>
  <c r="P237" i="6"/>
  <c r="P238" i="6"/>
  <c r="P239" i="6"/>
  <c r="P240" i="6"/>
  <c r="P241" i="6"/>
  <c r="P242" i="6"/>
  <c r="P243" i="6"/>
  <c r="P244" i="6"/>
  <c r="P245" i="6"/>
  <c r="P246" i="6"/>
  <c r="P247" i="6"/>
  <c r="P248" i="6"/>
  <c r="P249" i="6"/>
  <c r="P250" i="6"/>
  <c r="P251" i="6"/>
  <c r="P252" i="6"/>
  <c r="P253" i="6"/>
  <c r="P254" i="6"/>
  <c r="P255" i="6"/>
  <c r="P256" i="6"/>
  <c r="P257" i="6"/>
  <c r="P258" i="6"/>
  <c r="P259" i="6"/>
  <c r="P260" i="6"/>
  <c r="P261" i="6"/>
  <c r="P262" i="6"/>
  <c r="P263" i="6"/>
  <c r="P264" i="6"/>
  <c r="P265" i="6"/>
  <c r="P266" i="6"/>
  <c r="P267" i="6"/>
  <c r="P268" i="6"/>
  <c r="P269" i="6"/>
  <c r="P270" i="6"/>
  <c r="P271" i="6"/>
  <c r="P272" i="6"/>
  <c r="P273" i="6"/>
  <c r="P274" i="6"/>
  <c r="P275" i="6"/>
  <c r="P276" i="6"/>
  <c r="P277" i="6"/>
  <c r="P278" i="6"/>
  <c r="P279" i="6"/>
  <c r="P280" i="6"/>
  <c r="P281" i="6"/>
  <c r="P282" i="6"/>
  <c r="P283" i="6"/>
  <c r="P284" i="6"/>
  <c r="P285" i="6"/>
  <c r="P286" i="6"/>
  <c r="P287" i="6"/>
  <c r="P288" i="6"/>
  <c r="P289" i="6"/>
  <c r="P290" i="6"/>
  <c r="P291" i="6"/>
  <c r="P292" i="6"/>
  <c r="P293" i="6"/>
  <c r="P294" i="6"/>
  <c r="P295" i="6"/>
  <c r="P296" i="6"/>
  <c r="P297" i="6"/>
  <c r="P298" i="6"/>
  <c r="P299" i="6"/>
  <c r="P300" i="6"/>
  <c r="P301" i="6"/>
  <c r="P302" i="6"/>
  <c r="P303" i="6"/>
  <c r="P304" i="6"/>
  <c r="P305" i="6"/>
  <c r="P306" i="6"/>
  <c r="P307" i="6"/>
  <c r="P308" i="6"/>
  <c r="P309" i="6"/>
  <c r="P310" i="6"/>
  <c r="P311" i="6"/>
  <c r="P312" i="6"/>
  <c r="P313" i="6"/>
  <c r="P314" i="6"/>
  <c r="P315" i="6"/>
  <c r="P316" i="6"/>
  <c r="P317" i="6"/>
  <c r="P318" i="6"/>
  <c r="P319" i="6"/>
  <c r="P320" i="6"/>
  <c r="P321" i="6"/>
  <c r="P322" i="6"/>
  <c r="P323" i="6"/>
  <c r="P324" i="6"/>
  <c r="P325" i="6"/>
  <c r="P326" i="6"/>
  <c r="P327" i="6"/>
  <c r="P328" i="6"/>
  <c r="P329" i="6"/>
  <c r="P330" i="6"/>
  <c r="P331" i="6"/>
  <c r="P332" i="6"/>
  <c r="P333" i="6"/>
  <c r="P334" i="6"/>
  <c r="P335" i="6"/>
  <c r="P336" i="6"/>
  <c r="P337" i="6"/>
  <c r="P338" i="6"/>
  <c r="P339" i="6"/>
  <c r="P340" i="6"/>
  <c r="P341" i="6"/>
  <c r="P342" i="6"/>
  <c r="P343" i="6"/>
  <c r="P344" i="6"/>
  <c r="P345" i="6"/>
  <c r="P346" i="6"/>
  <c r="P347" i="6"/>
  <c r="P348" i="6"/>
  <c r="P349" i="6"/>
  <c r="P350" i="6"/>
  <c r="P351" i="6"/>
  <c r="P352" i="6"/>
  <c r="P353" i="6"/>
  <c r="P354" i="6"/>
  <c r="P355" i="6"/>
  <c r="P356" i="6"/>
  <c r="P357" i="6"/>
  <c r="P358" i="6"/>
  <c r="P359" i="6"/>
  <c r="P360" i="6"/>
  <c r="P361" i="6"/>
  <c r="P362" i="6"/>
  <c r="P363" i="6"/>
  <c r="P364" i="6"/>
  <c r="P365" i="6"/>
  <c r="P366" i="6"/>
  <c r="P367" i="6"/>
  <c r="P368" i="6"/>
  <c r="P369" i="6"/>
  <c r="P370" i="6"/>
  <c r="P371" i="6"/>
  <c r="P372" i="6"/>
  <c r="P373" i="6"/>
  <c r="P374" i="6"/>
  <c r="P375" i="6"/>
  <c r="P376" i="6"/>
  <c r="P377" i="6"/>
  <c r="P378" i="6"/>
  <c r="P379" i="6"/>
  <c r="P380" i="6"/>
  <c r="P381" i="6"/>
  <c r="P382" i="6"/>
  <c r="P383" i="6"/>
  <c r="P384" i="6"/>
  <c r="P385" i="6"/>
  <c r="P386" i="6"/>
  <c r="P387" i="6"/>
  <c r="P388" i="6"/>
  <c r="P389" i="6"/>
  <c r="P390" i="6"/>
  <c r="P391" i="6"/>
  <c r="P392" i="6"/>
  <c r="P393" i="6"/>
  <c r="P394" i="6"/>
  <c r="P395" i="6"/>
  <c r="P396" i="6"/>
  <c r="P397" i="6"/>
  <c r="P398" i="6"/>
  <c r="P399" i="6"/>
  <c r="P400" i="6"/>
  <c r="P401" i="6"/>
  <c r="P402" i="6"/>
  <c r="P403" i="6"/>
  <c r="P404" i="6"/>
  <c r="P405" i="6"/>
  <c r="P406" i="6"/>
  <c r="P407" i="6"/>
  <c r="P408" i="6"/>
  <c r="P409" i="6"/>
  <c r="P410" i="6"/>
  <c r="P411" i="6"/>
  <c r="P412" i="6"/>
  <c r="P413" i="6"/>
  <c r="P414" i="6"/>
  <c r="P415" i="6"/>
  <c r="P416" i="6"/>
  <c r="P417" i="6"/>
  <c r="P418" i="6"/>
  <c r="P419" i="6"/>
  <c r="P420" i="6"/>
  <c r="P421" i="6"/>
  <c r="P422" i="6"/>
  <c r="P423" i="6"/>
  <c r="P424" i="6"/>
  <c r="P425" i="6"/>
  <c r="P426" i="6"/>
  <c r="P427" i="6"/>
  <c r="P428" i="6"/>
  <c r="P429" i="6"/>
  <c r="P430" i="6"/>
  <c r="P431" i="6"/>
  <c r="P432" i="6"/>
  <c r="P433" i="6"/>
  <c r="P434" i="6"/>
  <c r="P435" i="6"/>
  <c r="P436" i="6"/>
  <c r="P437" i="6"/>
  <c r="P438" i="6"/>
  <c r="P439" i="6"/>
  <c r="P440" i="6"/>
  <c r="P441" i="6"/>
  <c r="P442" i="6"/>
  <c r="P443" i="6"/>
  <c r="P444" i="6"/>
  <c r="P445" i="6"/>
  <c r="P446" i="6"/>
  <c r="P447" i="6"/>
  <c r="P448" i="6"/>
  <c r="P449" i="6"/>
  <c r="P450" i="6"/>
  <c r="P451" i="6"/>
  <c r="P452" i="6"/>
  <c r="P453" i="6"/>
  <c r="P454" i="6"/>
  <c r="P455" i="6"/>
  <c r="P456" i="6"/>
  <c r="P457" i="6"/>
  <c r="P458" i="6"/>
  <c r="P459" i="6"/>
  <c r="P460" i="6"/>
  <c r="P461" i="6"/>
  <c r="P462" i="6"/>
  <c r="P463" i="6"/>
  <c r="P464" i="6"/>
  <c r="P465" i="6"/>
  <c r="P466" i="6"/>
  <c r="P467" i="6"/>
  <c r="P468" i="6"/>
  <c r="P469" i="6"/>
  <c r="P470" i="6"/>
  <c r="P471" i="6"/>
  <c r="P472" i="6"/>
  <c r="P473" i="6"/>
  <c r="P474" i="6"/>
  <c r="P475" i="6"/>
  <c r="P476" i="6"/>
  <c r="P477" i="6"/>
  <c r="P478" i="6"/>
  <c r="P479" i="6"/>
  <c r="P480" i="6"/>
  <c r="P481" i="6"/>
  <c r="P482" i="6"/>
  <c r="P483" i="6"/>
  <c r="P484" i="6"/>
  <c r="P485" i="6"/>
  <c r="P486" i="6"/>
  <c r="P487" i="6"/>
  <c r="P488" i="6"/>
  <c r="P489" i="6"/>
  <c r="P490" i="6"/>
  <c r="P491" i="6"/>
  <c r="P492" i="6"/>
  <c r="P493" i="6"/>
  <c r="P494" i="6"/>
  <c r="P495" i="6"/>
  <c r="P496" i="6"/>
  <c r="P497" i="6"/>
  <c r="P498" i="6"/>
  <c r="P499" i="6"/>
  <c r="P500" i="6"/>
  <c r="P501" i="6"/>
  <c r="P502" i="6"/>
  <c r="P503" i="6"/>
  <c r="P504" i="6"/>
  <c r="P505" i="6"/>
  <c r="P506" i="6"/>
  <c r="P507" i="6"/>
  <c r="P508" i="6"/>
  <c r="P509" i="6"/>
  <c r="P510" i="6"/>
  <c r="P511" i="6"/>
  <c r="P512" i="6"/>
  <c r="P513" i="6"/>
  <c r="P514" i="6"/>
  <c r="P515" i="6"/>
  <c r="P516" i="6"/>
  <c r="P517" i="6"/>
  <c r="P518" i="6"/>
  <c r="P519" i="6"/>
  <c r="P520" i="6"/>
  <c r="P521" i="6"/>
  <c r="P522" i="6"/>
  <c r="P523" i="6"/>
  <c r="P524" i="6"/>
  <c r="P525" i="6"/>
  <c r="P526" i="6"/>
  <c r="P527" i="6"/>
  <c r="P528" i="6"/>
  <c r="P529" i="6"/>
  <c r="P530" i="6"/>
  <c r="P531" i="6"/>
  <c r="P532" i="6"/>
  <c r="P533" i="6"/>
  <c r="P534" i="6"/>
  <c r="P535" i="6"/>
  <c r="P536" i="6"/>
  <c r="P537" i="6"/>
  <c r="P538" i="6"/>
  <c r="P539" i="6"/>
  <c r="P540" i="6"/>
  <c r="P541" i="6"/>
  <c r="P542" i="6"/>
  <c r="P543" i="6"/>
  <c r="P544" i="6"/>
  <c r="P545" i="6"/>
  <c r="P546" i="6"/>
  <c r="P547" i="6"/>
  <c r="P548" i="6"/>
  <c r="P549" i="6"/>
  <c r="P550" i="6"/>
  <c r="P551" i="6"/>
  <c r="P552" i="6"/>
  <c r="P553" i="6"/>
  <c r="P554" i="6"/>
  <c r="P555" i="6"/>
  <c r="P556" i="6"/>
  <c r="P557" i="6"/>
  <c r="P558" i="6"/>
  <c r="P559" i="6"/>
  <c r="P560" i="6"/>
  <c r="P561" i="6"/>
  <c r="P562" i="6"/>
  <c r="P563" i="6"/>
  <c r="P564" i="6"/>
  <c r="P565" i="6"/>
  <c r="P566" i="6"/>
  <c r="P567" i="6"/>
  <c r="P568" i="6"/>
  <c r="P569" i="6"/>
  <c r="P570" i="6"/>
  <c r="P571" i="6"/>
  <c r="P572" i="6"/>
  <c r="P573" i="6"/>
  <c r="P574" i="6"/>
  <c r="P575" i="6"/>
  <c r="P576" i="6"/>
  <c r="P577" i="6"/>
  <c r="P578" i="6"/>
  <c r="P579" i="6"/>
  <c r="P580" i="6"/>
  <c r="P581" i="6"/>
  <c r="P582" i="6"/>
  <c r="P583" i="6"/>
  <c r="P584" i="6"/>
  <c r="P585" i="6"/>
  <c r="P586" i="6"/>
  <c r="P587" i="6"/>
  <c r="P588" i="6"/>
  <c r="P589" i="6"/>
  <c r="P590" i="6"/>
  <c r="P591" i="6"/>
  <c r="P592" i="6"/>
  <c r="P593" i="6"/>
  <c r="P594" i="6"/>
  <c r="P595" i="6"/>
  <c r="P596" i="6"/>
  <c r="P597" i="6"/>
  <c r="P598" i="6"/>
  <c r="P599" i="6"/>
  <c r="P600" i="6"/>
  <c r="P601" i="6"/>
  <c r="P602" i="6"/>
  <c r="P603" i="6"/>
  <c r="P604" i="6"/>
  <c r="P605" i="6"/>
  <c r="P606" i="6"/>
  <c r="P607" i="6"/>
  <c r="P608" i="6"/>
  <c r="P609" i="6"/>
  <c r="P610" i="6"/>
  <c r="P611" i="6"/>
  <c r="P612" i="6"/>
  <c r="P613" i="6"/>
  <c r="P614" i="6"/>
  <c r="P615" i="6"/>
  <c r="P616" i="6"/>
  <c r="P617" i="6"/>
  <c r="P618" i="6"/>
  <c r="P619" i="6"/>
  <c r="P620" i="6"/>
  <c r="P621" i="6"/>
  <c r="P622" i="6"/>
  <c r="P623" i="6"/>
  <c r="P624" i="6"/>
  <c r="P625" i="6"/>
  <c r="P626" i="6"/>
  <c r="P627" i="6"/>
  <c r="P628" i="6"/>
  <c r="P629" i="6"/>
  <c r="P630" i="6"/>
  <c r="P631" i="6"/>
  <c r="P632" i="6"/>
  <c r="P633" i="6"/>
  <c r="P634" i="6"/>
  <c r="P635" i="6"/>
  <c r="P636" i="6"/>
  <c r="P637" i="6"/>
  <c r="P638" i="6"/>
  <c r="P639" i="6"/>
  <c r="P640" i="6"/>
  <c r="P641" i="6"/>
  <c r="P642" i="6"/>
  <c r="P643" i="6"/>
  <c r="P644" i="6"/>
  <c r="P645" i="6"/>
  <c r="P646" i="6"/>
  <c r="P647" i="6"/>
  <c r="P648" i="6"/>
  <c r="P649" i="6"/>
  <c r="P650" i="6"/>
  <c r="P651" i="6"/>
  <c r="P652" i="6"/>
  <c r="P653" i="6"/>
  <c r="P654" i="6"/>
  <c r="P655" i="6"/>
  <c r="P656" i="6"/>
  <c r="P657" i="6"/>
  <c r="P658" i="6"/>
  <c r="P659" i="6"/>
  <c r="P660" i="6"/>
  <c r="P661" i="6"/>
  <c r="P662" i="6"/>
  <c r="P663" i="6"/>
  <c r="P664" i="6"/>
  <c r="P665" i="6"/>
  <c r="P666" i="6"/>
  <c r="P667" i="6"/>
  <c r="P668" i="6"/>
  <c r="P669" i="6"/>
  <c r="P670" i="6"/>
  <c r="P671" i="6"/>
  <c r="P672" i="6"/>
  <c r="P673" i="6"/>
  <c r="P674" i="6"/>
  <c r="P675" i="6"/>
  <c r="P676" i="6"/>
  <c r="P677" i="6"/>
  <c r="P678" i="6"/>
  <c r="P679" i="6"/>
  <c r="P680" i="6"/>
  <c r="P681" i="6"/>
  <c r="P682" i="6"/>
  <c r="P683" i="6"/>
  <c r="P684" i="6"/>
  <c r="P685" i="6"/>
  <c r="P686" i="6"/>
  <c r="P687" i="6"/>
  <c r="P688" i="6"/>
  <c r="P689" i="6"/>
  <c r="P690" i="6"/>
  <c r="P691" i="6"/>
  <c r="P692" i="6"/>
  <c r="P693" i="6"/>
  <c r="P694" i="6"/>
  <c r="P695" i="6"/>
  <c r="P696" i="6"/>
  <c r="P697" i="6"/>
  <c r="P698" i="6"/>
  <c r="P699" i="6"/>
  <c r="P700" i="6"/>
  <c r="P701" i="6"/>
  <c r="P702" i="6"/>
  <c r="P703" i="6"/>
  <c r="P704" i="6"/>
  <c r="P705" i="6"/>
  <c r="P706" i="6"/>
  <c r="P707" i="6"/>
  <c r="P708" i="6"/>
  <c r="P709" i="6"/>
  <c r="P710" i="6"/>
  <c r="P711" i="6"/>
  <c r="P712" i="6"/>
  <c r="P713" i="6"/>
  <c r="P714" i="6"/>
  <c r="P715" i="6"/>
  <c r="P716" i="6"/>
  <c r="P717" i="6"/>
  <c r="P718" i="6"/>
  <c r="P719" i="6"/>
  <c r="P720" i="6"/>
  <c r="P721" i="6"/>
  <c r="P722" i="6"/>
  <c r="P723" i="6"/>
  <c r="P724" i="6"/>
  <c r="P725" i="6"/>
  <c r="P726" i="6"/>
  <c r="P727" i="6"/>
  <c r="P728" i="6"/>
  <c r="P729" i="6"/>
  <c r="P730" i="6"/>
  <c r="P731" i="6"/>
  <c r="P732" i="6"/>
  <c r="P733" i="6"/>
  <c r="P734" i="6"/>
  <c r="P735" i="6"/>
  <c r="P736" i="6"/>
  <c r="P737" i="6"/>
  <c r="P738" i="6"/>
  <c r="P739" i="6"/>
  <c r="P740" i="6"/>
  <c r="P741" i="6"/>
  <c r="P742" i="6"/>
  <c r="P743" i="6"/>
  <c r="P744" i="6"/>
  <c r="P745" i="6"/>
  <c r="P746" i="6"/>
  <c r="P747" i="6"/>
  <c r="P748" i="6"/>
  <c r="P749" i="6"/>
  <c r="P750" i="6"/>
  <c r="P751" i="6"/>
  <c r="P752" i="6"/>
  <c r="P753" i="6"/>
  <c r="P754" i="6"/>
  <c r="P755" i="6"/>
  <c r="P756" i="6"/>
  <c r="P757" i="6"/>
  <c r="P758" i="6"/>
  <c r="P759" i="6"/>
  <c r="P760" i="6"/>
  <c r="P761" i="6"/>
  <c r="P762" i="6"/>
  <c r="P763" i="6"/>
  <c r="P764" i="6"/>
  <c r="P765" i="6"/>
  <c r="P766" i="6"/>
  <c r="P767" i="6"/>
  <c r="P768" i="6"/>
  <c r="P769" i="6"/>
  <c r="P770" i="6"/>
  <c r="P771" i="6"/>
  <c r="P772" i="6"/>
  <c r="P773" i="6"/>
  <c r="P774" i="6"/>
  <c r="P775" i="6"/>
  <c r="P776" i="6"/>
  <c r="P777" i="6"/>
  <c r="P778" i="6"/>
  <c r="P779" i="6"/>
  <c r="P780" i="6"/>
  <c r="P781" i="6"/>
  <c r="P782" i="6"/>
  <c r="P783" i="6"/>
  <c r="P784" i="6"/>
  <c r="P785" i="6"/>
  <c r="P786" i="6"/>
  <c r="P787" i="6"/>
  <c r="P788" i="6"/>
  <c r="P789" i="6"/>
  <c r="P790" i="6"/>
  <c r="P791" i="6"/>
  <c r="P792" i="6"/>
  <c r="P793" i="6"/>
  <c r="P794" i="6"/>
  <c r="P795" i="6"/>
  <c r="P796" i="6"/>
  <c r="P797" i="6"/>
  <c r="P798" i="6"/>
  <c r="P799" i="6"/>
  <c r="P800" i="6"/>
  <c r="P801" i="6"/>
  <c r="P802" i="6"/>
  <c r="P803" i="6"/>
  <c r="P804" i="6"/>
  <c r="P805" i="6"/>
  <c r="P806" i="6"/>
  <c r="P807" i="6"/>
  <c r="P808" i="6"/>
  <c r="P809" i="6"/>
  <c r="P810" i="6"/>
  <c r="P811" i="6"/>
  <c r="P812" i="6"/>
  <c r="P813" i="6"/>
  <c r="P814" i="6"/>
  <c r="P815" i="6"/>
  <c r="P816" i="6"/>
  <c r="P817" i="6"/>
  <c r="P818" i="6"/>
  <c r="P819" i="6"/>
  <c r="P820" i="6"/>
  <c r="P821" i="6"/>
  <c r="P822" i="6"/>
  <c r="P823" i="6"/>
  <c r="P824" i="6"/>
  <c r="P825" i="6"/>
  <c r="P826" i="6"/>
  <c r="P827" i="6"/>
  <c r="P828" i="6"/>
  <c r="P829" i="6"/>
  <c r="P830" i="6"/>
  <c r="P831" i="6"/>
  <c r="P832" i="6"/>
  <c r="P833" i="6"/>
  <c r="P834" i="6"/>
  <c r="P835" i="6"/>
  <c r="P836" i="6"/>
  <c r="P837" i="6"/>
  <c r="P838" i="6"/>
  <c r="P839" i="6"/>
  <c r="P840" i="6"/>
  <c r="P841" i="6"/>
  <c r="P842" i="6"/>
  <c r="P843" i="6"/>
  <c r="P844" i="6"/>
  <c r="P845" i="6"/>
  <c r="P846" i="6"/>
  <c r="P847" i="6"/>
  <c r="P848" i="6"/>
  <c r="P849" i="6"/>
  <c r="P850" i="6"/>
  <c r="P851" i="6"/>
  <c r="P852" i="6"/>
  <c r="P853" i="6"/>
  <c r="P854" i="6"/>
  <c r="P855" i="6"/>
  <c r="P856" i="6"/>
  <c r="P857" i="6"/>
  <c r="P858" i="6"/>
  <c r="P859" i="6"/>
  <c r="P860" i="6"/>
  <c r="P861" i="6"/>
  <c r="P862" i="6"/>
  <c r="P863" i="6"/>
  <c r="P864" i="6"/>
  <c r="P865" i="6"/>
  <c r="P866" i="6"/>
  <c r="P867" i="6"/>
  <c r="P868" i="6"/>
  <c r="P869" i="6"/>
  <c r="P870" i="6"/>
  <c r="P871" i="6"/>
  <c r="P872" i="6"/>
  <c r="P873" i="6"/>
  <c r="P874" i="6"/>
  <c r="P875" i="6"/>
  <c r="P876" i="6"/>
  <c r="P877" i="6"/>
  <c r="P878" i="6"/>
  <c r="P879" i="6"/>
  <c r="P880" i="6"/>
  <c r="P881" i="6"/>
  <c r="P882" i="6"/>
  <c r="P883" i="6"/>
  <c r="P884" i="6"/>
  <c r="P885" i="6"/>
  <c r="P886" i="6"/>
  <c r="P887" i="6"/>
  <c r="P888" i="6"/>
  <c r="P889" i="6"/>
  <c r="P890" i="6"/>
  <c r="P891" i="6"/>
  <c r="P892" i="6"/>
  <c r="P893" i="6"/>
  <c r="P894" i="6"/>
  <c r="P895" i="6"/>
  <c r="P896" i="6"/>
  <c r="P897" i="6"/>
  <c r="P898" i="6"/>
  <c r="P899" i="6"/>
  <c r="P900" i="6"/>
  <c r="P901" i="6"/>
  <c r="P902" i="6"/>
  <c r="P903" i="6"/>
  <c r="P904" i="6"/>
  <c r="P905" i="6"/>
  <c r="P906" i="6"/>
  <c r="P907" i="6"/>
  <c r="P908" i="6"/>
  <c r="P909" i="6"/>
  <c r="P910" i="6"/>
  <c r="P911" i="6"/>
  <c r="P912" i="6"/>
  <c r="P913" i="6"/>
  <c r="P914" i="6"/>
  <c r="P915" i="6"/>
  <c r="P916" i="6"/>
  <c r="P917" i="6"/>
  <c r="P918" i="6"/>
  <c r="P919" i="6"/>
  <c r="P920" i="6"/>
  <c r="P921" i="6"/>
  <c r="P922" i="6"/>
  <c r="P923" i="6"/>
  <c r="P924" i="6"/>
  <c r="P925" i="6"/>
  <c r="P926" i="6"/>
  <c r="P927" i="6"/>
  <c r="P928" i="6"/>
  <c r="P929" i="6"/>
  <c r="P930" i="6"/>
  <c r="P931" i="6"/>
  <c r="P932" i="6"/>
  <c r="P933" i="6"/>
  <c r="P934" i="6"/>
  <c r="P935" i="6"/>
  <c r="P936" i="6"/>
  <c r="P937" i="6"/>
  <c r="P938" i="6"/>
  <c r="P939" i="6"/>
  <c r="P940" i="6"/>
  <c r="P941" i="6"/>
  <c r="P942" i="6"/>
  <c r="P943" i="6"/>
  <c r="P944" i="6"/>
  <c r="P945" i="6"/>
  <c r="P946" i="6"/>
  <c r="P947" i="6"/>
  <c r="P948" i="6"/>
  <c r="P949" i="6"/>
  <c r="P950" i="6"/>
  <c r="P951" i="6"/>
  <c r="P952" i="6"/>
  <c r="P953" i="6"/>
  <c r="P954" i="6"/>
  <c r="P955" i="6"/>
  <c r="P956" i="6"/>
  <c r="P957" i="6"/>
  <c r="P958" i="6"/>
  <c r="P959" i="6"/>
  <c r="P960" i="6"/>
  <c r="P961" i="6"/>
  <c r="P962" i="6"/>
  <c r="P963" i="6"/>
  <c r="P964" i="6"/>
  <c r="P965" i="6"/>
  <c r="P966" i="6"/>
  <c r="P967" i="6"/>
  <c r="P968" i="6"/>
  <c r="P969" i="6"/>
  <c r="P970" i="6"/>
  <c r="P971" i="6"/>
  <c r="P972" i="6"/>
  <c r="P973" i="6"/>
  <c r="P974" i="6"/>
  <c r="P975" i="6"/>
  <c r="P976" i="6"/>
  <c r="P977" i="6"/>
  <c r="P978" i="6"/>
  <c r="P979" i="6"/>
  <c r="P980" i="6"/>
  <c r="P981" i="6"/>
  <c r="P982" i="6"/>
  <c r="P983" i="6"/>
  <c r="P984" i="6"/>
  <c r="P985" i="6"/>
  <c r="P986" i="6"/>
  <c r="P987" i="6"/>
  <c r="P988" i="6"/>
  <c r="P989" i="6"/>
  <c r="P990" i="6"/>
  <c r="P991" i="6"/>
  <c r="P992" i="6"/>
  <c r="P993" i="6"/>
  <c r="P994" i="6"/>
  <c r="P995" i="6"/>
  <c r="P996" i="6"/>
  <c r="P997" i="6"/>
  <c r="P998" i="6"/>
  <c r="P999" i="6"/>
  <c r="P1000" i="6"/>
  <c r="P1001" i="6"/>
  <c r="P1002" i="6"/>
  <c r="P1003" i="6"/>
  <c r="P1004" i="6"/>
  <c r="P1005" i="6"/>
  <c r="P1006" i="6"/>
  <c r="P1007" i="6"/>
  <c r="P1008" i="6"/>
  <c r="P1009" i="6"/>
  <c r="P1010" i="6"/>
  <c r="P1011" i="6"/>
  <c r="P1012" i="6"/>
  <c r="P1013" i="6"/>
  <c r="P1014" i="6"/>
  <c r="P1015" i="6"/>
  <c r="P1016" i="6"/>
  <c r="P1017" i="6"/>
  <c r="P1018" i="6"/>
  <c r="P1019" i="6"/>
  <c r="P1020" i="6"/>
  <c r="P1021" i="6"/>
  <c r="P1022" i="6"/>
  <c r="P1023" i="6"/>
  <c r="P1024" i="6"/>
  <c r="P1025" i="6"/>
  <c r="P1026" i="6"/>
  <c r="P1027" i="6"/>
  <c r="P1028" i="6"/>
  <c r="P1029" i="6"/>
  <c r="P1030" i="6"/>
  <c r="P1031" i="6"/>
  <c r="P1032" i="6"/>
  <c r="P1033" i="6"/>
  <c r="P1034" i="6"/>
  <c r="P1035" i="6"/>
  <c r="P1036" i="6"/>
  <c r="P1037" i="6"/>
  <c r="P1038" i="6"/>
  <c r="P1039" i="6"/>
  <c r="P1040" i="6"/>
  <c r="P1041" i="6"/>
  <c r="P1042" i="6"/>
  <c r="P1043" i="6"/>
  <c r="P1044" i="6"/>
  <c r="P1045" i="6"/>
  <c r="P1046" i="6"/>
  <c r="P1047" i="6"/>
  <c r="P1048" i="6"/>
  <c r="P1049" i="6"/>
  <c r="P1050" i="6"/>
  <c r="P1051" i="6"/>
  <c r="P1052" i="6"/>
  <c r="P1053" i="6"/>
  <c r="P1054" i="6"/>
  <c r="P1055" i="6"/>
  <c r="P1056" i="6"/>
  <c r="P1057" i="6"/>
  <c r="P1058" i="6"/>
  <c r="P1059" i="6"/>
  <c r="P1060" i="6"/>
  <c r="P1061" i="6"/>
  <c r="P1062" i="6"/>
  <c r="P1063" i="6"/>
  <c r="P1064" i="6"/>
  <c r="P1065" i="6"/>
  <c r="P1066" i="6"/>
  <c r="P1067" i="6"/>
  <c r="P1068" i="6"/>
  <c r="P1069" i="6"/>
  <c r="P1070" i="6"/>
  <c r="P1071" i="6"/>
  <c r="P1072" i="6"/>
  <c r="P1073" i="6"/>
  <c r="P1074" i="6"/>
  <c r="P1075" i="6"/>
  <c r="P1076" i="6"/>
  <c r="P1077" i="6"/>
  <c r="P1078" i="6"/>
  <c r="P1079" i="6"/>
  <c r="P1080" i="6"/>
  <c r="P1081" i="6"/>
  <c r="P1082" i="6"/>
  <c r="P1083" i="6"/>
  <c r="P1084" i="6"/>
  <c r="P1085" i="6"/>
  <c r="P1086" i="6"/>
  <c r="P1087" i="6"/>
  <c r="P1088" i="6"/>
  <c r="P1089" i="6"/>
  <c r="P1090" i="6"/>
  <c r="P1091" i="6"/>
  <c r="P1092" i="6"/>
  <c r="P1093" i="6"/>
  <c r="P1094" i="6"/>
  <c r="P1095" i="6"/>
  <c r="P1096" i="6"/>
  <c r="P1097" i="6"/>
  <c r="P1098" i="6"/>
  <c r="P1099" i="6"/>
  <c r="P1100" i="6"/>
  <c r="P1101" i="6"/>
  <c r="P1102" i="6"/>
  <c r="P1103" i="6"/>
  <c r="P1104" i="6"/>
  <c r="P1105" i="6"/>
  <c r="P1106" i="6"/>
  <c r="P1107" i="6"/>
  <c r="P1108" i="6"/>
  <c r="P1109" i="6"/>
  <c r="P1110" i="6"/>
  <c r="P1111" i="6"/>
  <c r="P1112" i="6"/>
  <c r="P1113" i="6"/>
  <c r="P1114" i="6"/>
  <c r="P1115" i="6"/>
  <c r="P1116" i="6"/>
  <c r="P1117" i="6"/>
  <c r="P1118" i="6"/>
  <c r="P1119" i="6"/>
  <c r="P1120" i="6"/>
  <c r="P1121" i="6"/>
  <c r="P1122" i="6"/>
  <c r="P1123" i="6"/>
  <c r="P1124" i="6"/>
  <c r="P1125" i="6"/>
  <c r="P1126" i="6"/>
  <c r="P1127" i="6"/>
  <c r="P1128" i="6"/>
  <c r="P1129" i="6"/>
  <c r="P1130" i="6"/>
  <c r="P1131" i="6"/>
  <c r="P1132" i="6"/>
  <c r="P1133" i="6"/>
  <c r="P1134" i="6"/>
  <c r="P1135" i="6"/>
  <c r="P1136" i="6"/>
  <c r="P1137" i="6"/>
  <c r="P1138" i="6"/>
  <c r="P1139" i="6"/>
  <c r="P1140" i="6"/>
  <c r="P1141" i="6"/>
  <c r="P1142" i="6"/>
  <c r="P1143" i="6"/>
  <c r="P1144" i="6"/>
  <c r="P1145" i="6"/>
  <c r="P1146" i="6"/>
  <c r="P1147" i="6"/>
  <c r="P1148" i="6"/>
  <c r="P1149" i="6"/>
  <c r="P1150" i="6"/>
  <c r="P1151" i="6"/>
  <c r="P1152" i="6"/>
  <c r="P1153" i="6"/>
  <c r="P1154" i="6"/>
  <c r="P1155" i="6"/>
  <c r="P1156" i="6"/>
  <c r="P1157" i="6"/>
  <c r="P1158" i="6"/>
  <c r="P1159" i="6"/>
  <c r="P1160" i="6"/>
  <c r="P1161" i="6"/>
  <c r="P1162" i="6"/>
  <c r="P1163" i="6"/>
  <c r="P1164" i="6"/>
  <c r="P1165" i="6"/>
  <c r="P1166" i="6"/>
  <c r="P1167" i="6"/>
  <c r="P1168" i="6"/>
  <c r="P1169" i="6"/>
  <c r="P1170" i="6"/>
  <c r="P1171" i="6"/>
  <c r="P1172" i="6"/>
  <c r="P1173" i="6"/>
  <c r="P1174" i="6"/>
  <c r="P1175" i="6"/>
  <c r="P1176" i="6"/>
  <c r="P1177" i="6"/>
  <c r="P1178" i="6"/>
  <c r="P1179" i="6"/>
  <c r="P1180" i="6"/>
  <c r="P1181" i="6"/>
  <c r="P1182" i="6"/>
  <c r="P1183" i="6"/>
  <c r="P1184" i="6"/>
  <c r="P1185" i="6"/>
  <c r="P1186" i="6"/>
  <c r="P1187" i="6"/>
  <c r="P1188" i="6"/>
  <c r="P1189" i="6"/>
  <c r="P1190" i="6"/>
  <c r="P1191" i="6"/>
  <c r="P1192" i="6"/>
  <c r="P1193" i="6"/>
  <c r="P1194" i="6"/>
  <c r="P1195" i="6"/>
  <c r="P1196" i="6"/>
  <c r="P1197" i="6"/>
  <c r="P1198" i="6"/>
  <c r="P1199" i="6"/>
  <c r="P1200" i="6"/>
  <c r="P1201" i="6"/>
  <c r="P1202" i="6"/>
  <c r="P1203" i="6"/>
  <c r="P1204" i="6"/>
  <c r="P1205" i="6"/>
  <c r="P1206" i="6"/>
  <c r="P1207" i="6"/>
  <c r="P1208" i="6"/>
  <c r="P1209" i="6"/>
  <c r="P1210" i="6"/>
  <c r="P1211" i="6"/>
  <c r="P1212" i="6"/>
  <c r="P1213" i="6"/>
  <c r="P1214" i="6"/>
  <c r="P1215" i="6"/>
  <c r="P1216" i="6"/>
  <c r="P1217" i="6"/>
  <c r="P1218" i="6"/>
  <c r="P1219" i="6"/>
  <c r="P1220" i="6"/>
  <c r="P1221" i="6"/>
  <c r="P1222" i="6"/>
  <c r="P1223" i="6"/>
  <c r="P1224" i="6"/>
  <c r="P1225" i="6"/>
  <c r="P1226" i="6"/>
  <c r="P1227" i="6"/>
  <c r="P1228" i="6"/>
  <c r="P1229" i="6"/>
  <c r="P1230" i="6"/>
  <c r="P1231" i="6"/>
  <c r="P1232" i="6"/>
  <c r="P1233" i="6"/>
  <c r="P1234" i="6"/>
  <c r="P1235" i="6"/>
  <c r="P1236" i="6"/>
  <c r="P1237" i="6"/>
  <c r="P1238" i="6"/>
  <c r="P1239" i="6"/>
  <c r="P1240" i="6"/>
  <c r="P1241" i="6"/>
  <c r="P1242" i="6"/>
  <c r="P1243" i="6"/>
  <c r="P1244" i="6"/>
  <c r="P1245" i="6"/>
  <c r="P1246" i="6"/>
  <c r="P1247" i="6"/>
  <c r="P1248" i="6"/>
  <c r="P1249" i="6"/>
  <c r="P1250" i="6"/>
  <c r="P1251" i="6"/>
  <c r="P1252" i="6"/>
  <c r="P1253" i="6"/>
  <c r="P1254" i="6"/>
  <c r="P1255" i="6"/>
  <c r="P1256" i="6"/>
  <c r="P1257" i="6"/>
  <c r="P1258" i="6"/>
  <c r="P1259" i="6"/>
  <c r="P1260" i="6"/>
  <c r="P1261" i="6"/>
  <c r="P1262" i="6"/>
  <c r="P1263" i="6"/>
  <c r="P1264" i="6"/>
  <c r="P1265" i="6"/>
  <c r="P1266" i="6"/>
  <c r="P1267" i="6"/>
  <c r="P1268" i="6"/>
  <c r="P1269" i="6"/>
  <c r="P1270" i="6"/>
  <c r="P1271" i="6"/>
  <c r="P1272" i="6"/>
  <c r="P1273" i="6"/>
  <c r="P1274" i="6"/>
  <c r="P1275" i="6"/>
  <c r="P1276" i="6"/>
  <c r="P1277" i="6"/>
  <c r="P1278" i="6"/>
  <c r="P1279" i="6"/>
  <c r="P1280" i="6"/>
  <c r="P1281" i="6"/>
  <c r="P1282" i="6"/>
  <c r="P1283" i="6"/>
  <c r="P1284" i="6"/>
  <c r="P1285" i="6"/>
  <c r="P1286" i="6"/>
  <c r="P1287" i="6"/>
  <c r="P1288" i="6"/>
  <c r="P1289" i="6"/>
  <c r="P1290" i="6"/>
  <c r="P1291" i="6"/>
  <c r="P1292" i="6"/>
  <c r="P1293" i="6"/>
  <c r="P1294" i="6"/>
  <c r="P1295" i="6"/>
  <c r="P1296" i="6"/>
  <c r="P1297" i="6"/>
  <c r="P1298" i="6"/>
  <c r="P1299" i="6"/>
  <c r="P1300" i="6"/>
  <c r="P1301" i="6"/>
  <c r="P1302" i="6"/>
  <c r="P1303" i="6"/>
  <c r="P1304" i="6"/>
  <c r="P1305" i="6"/>
  <c r="P1306" i="6"/>
  <c r="P1307" i="6"/>
  <c r="P1308" i="6"/>
  <c r="P1309" i="6"/>
  <c r="P1310" i="6"/>
  <c r="P1311" i="6"/>
  <c r="P1312" i="6"/>
  <c r="P1313" i="6"/>
  <c r="P1314" i="6"/>
  <c r="P1315" i="6"/>
  <c r="P1316" i="6"/>
  <c r="P1317" i="6"/>
  <c r="P1318" i="6"/>
  <c r="P1319" i="6"/>
  <c r="P1320" i="6"/>
  <c r="P1321" i="6"/>
  <c r="P1322" i="6"/>
  <c r="P1323" i="6"/>
  <c r="P1324" i="6"/>
  <c r="P1325" i="6"/>
  <c r="P1326" i="6"/>
  <c r="P1327" i="6"/>
  <c r="P1328" i="6"/>
  <c r="P1329" i="6"/>
  <c r="P1330" i="6"/>
  <c r="P1331" i="6"/>
  <c r="P1332" i="6"/>
  <c r="P1333" i="6"/>
  <c r="P1334" i="6"/>
  <c r="P1335" i="6"/>
  <c r="P1336" i="6"/>
  <c r="P1337" i="6"/>
  <c r="P1338" i="6"/>
  <c r="P1339" i="6"/>
  <c r="P1340" i="6"/>
  <c r="P1341" i="6"/>
  <c r="P1342" i="6"/>
  <c r="P1343" i="6"/>
  <c r="P1344" i="6"/>
  <c r="P1345" i="6"/>
  <c r="P1346" i="6"/>
  <c r="P1347" i="6"/>
  <c r="P1348" i="6"/>
  <c r="P1349" i="6"/>
  <c r="P1350" i="6"/>
  <c r="P1351" i="6"/>
  <c r="P1352" i="6"/>
  <c r="P1353" i="6"/>
  <c r="P1354" i="6"/>
  <c r="P1355" i="6"/>
  <c r="P1356" i="6"/>
  <c r="P1357" i="6"/>
  <c r="P1358" i="6"/>
  <c r="P1359" i="6"/>
  <c r="P1360" i="6"/>
  <c r="P1361" i="6"/>
  <c r="P1362" i="6"/>
  <c r="P1363" i="6"/>
  <c r="P1364" i="6"/>
  <c r="P1365" i="6"/>
  <c r="P1366" i="6"/>
  <c r="P1367" i="6"/>
  <c r="P1368" i="6"/>
  <c r="P1369" i="6"/>
  <c r="P1370" i="6"/>
  <c r="P1371" i="6"/>
  <c r="P1372" i="6"/>
  <c r="P1373" i="6"/>
  <c r="P1374" i="6"/>
  <c r="P1375" i="6"/>
  <c r="P1376" i="6"/>
  <c r="P1377" i="6"/>
  <c r="P1378" i="6"/>
  <c r="P1379" i="6"/>
  <c r="P1380" i="6"/>
  <c r="P1381" i="6"/>
  <c r="P1382" i="6"/>
  <c r="P1383" i="6"/>
  <c r="P1384" i="6"/>
  <c r="P1385" i="6"/>
  <c r="P1386" i="6"/>
  <c r="P1387" i="6"/>
  <c r="P1388" i="6"/>
  <c r="P1389" i="6"/>
  <c r="P1390" i="6"/>
  <c r="P1391" i="6"/>
  <c r="P1392" i="6"/>
  <c r="P1393" i="6"/>
  <c r="P1394" i="6"/>
  <c r="P1395" i="6"/>
  <c r="P1396" i="6"/>
  <c r="P1397" i="6"/>
  <c r="P1398" i="6"/>
  <c r="P1399" i="6"/>
  <c r="P1400" i="6"/>
  <c r="P1401" i="6"/>
  <c r="P1402" i="6"/>
  <c r="P1403" i="6"/>
  <c r="P1404" i="6"/>
  <c r="P1405" i="6"/>
  <c r="P1406" i="6"/>
  <c r="P1407" i="6"/>
  <c r="P1408" i="6"/>
  <c r="P1409" i="6"/>
  <c r="P1410" i="6"/>
  <c r="P1411" i="6"/>
  <c r="P1412" i="6"/>
  <c r="P1413" i="6"/>
  <c r="P1414" i="6"/>
  <c r="P1415" i="6"/>
  <c r="P1416" i="6"/>
  <c r="P1417" i="6"/>
  <c r="P1418" i="6"/>
  <c r="P1419" i="6"/>
  <c r="P1420" i="6"/>
  <c r="P1421" i="6"/>
  <c r="P1422" i="6"/>
  <c r="P1423" i="6"/>
  <c r="P1424" i="6"/>
  <c r="P1425" i="6"/>
  <c r="P1426" i="6"/>
  <c r="P1427" i="6"/>
  <c r="P1428" i="6"/>
  <c r="P1429" i="6"/>
  <c r="P1430" i="6"/>
  <c r="P1431" i="6"/>
  <c r="P1432" i="6"/>
  <c r="P1433" i="6"/>
  <c r="P1434" i="6"/>
  <c r="P1435" i="6"/>
  <c r="P1436" i="6"/>
  <c r="P1437" i="6"/>
  <c r="P1438" i="6"/>
  <c r="P1439" i="6"/>
  <c r="P1440" i="6"/>
  <c r="P1441" i="6"/>
  <c r="P1442" i="6"/>
  <c r="P1443" i="6"/>
  <c r="P1444" i="6"/>
  <c r="P1445" i="6"/>
  <c r="P1446" i="6"/>
  <c r="P1447" i="6"/>
  <c r="P1448" i="6"/>
  <c r="P1449" i="6"/>
  <c r="P1450" i="6"/>
  <c r="P1451" i="6"/>
  <c r="P1452" i="6"/>
  <c r="P1453" i="6"/>
  <c r="P1454" i="6"/>
  <c r="P1455" i="6"/>
  <c r="P1456" i="6"/>
  <c r="P1457" i="6"/>
  <c r="P1458" i="6"/>
  <c r="P1459" i="6"/>
  <c r="P1460" i="6"/>
  <c r="P1461" i="6"/>
  <c r="P1462" i="6"/>
  <c r="P1463" i="6"/>
  <c r="P1464" i="6"/>
  <c r="P1465" i="6"/>
  <c r="P1466" i="6"/>
  <c r="P1467" i="6"/>
  <c r="P1468" i="6"/>
  <c r="P1469" i="6"/>
  <c r="P1470" i="6"/>
  <c r="P1471" i="6"/>
  <c r="P1472" i="6"/>
  <c r="P1473" i="6"/>
  <c r="P1474" i="6"/>
  <c r="P1475" i="6"/>
  <c r="P1476" i="6"/>
  <c r="P1477" i="6"/>
  <c r="P1478" i="6"/>
  <c r="P1479" i="6"/>
  <c r="P1480" i="6"/>
  <c r="P1481" i="6"/>
  <c r="P1482" i="6"/>
  <c r="P1483" i="6"/>
  <c r="P1484" i="6"/>
  <c r="P1485" i="6"/>
  <c r="P1486" i="6"/>
  <c r="P1487" i="6"/>
  <c r="P1488" i="6"/>
  <c r="P1489" i="6"/>
  <c r="P1490" i="6"/>
  <c r="P1491" i="6"/>
  <c r="P1492" i="6"/>
  <c r="P1493" i="6"/>
  <c r="P1494" i="6"/>
  <c r="P1495" i="6"/>
  <c r="P1496" i="6"/>
  <c r="P1497" i="6"/>
  <c r="P1498" i="6"/>
  <c r="P1499" i="6"/>
  <c r="P1500" i="6"/>
  <c r="P1501" i="6"/>
  <c r="P1502" i="6"/>
  <c r="P1503" i="6"/>
  <c r="P1504" i="6"/>
  <c r="P1505" i="6"/>
  <c r="P1506" i="6"/>
  <c r="P1507" i="6"/>
  <c r="P1508" i="6"/>
  <c r="P1509" i="6"/>
  <c r="P1510" i="6"/>
  <c r="P1511" i="6"/>
  <c r="P1512" i="6"/>
  <c r="P1513" i="6"/>
  <c r="P1514" i="6"/>
  <c r="P1515" i="6"/>
  <c r="P1516" i="6"/>
  <c r="P1517" i="6"/>
  <c r="P1518" i="6"/>
  <c r="P1519" i="6"/>
  <c r="P1520" i="6"/>
  <c r="P1521" i="6"/>
  <c r="P1522" i="6"/>
  <c r="P1523" i="6"/>
  <c r="P1524" i="6"/>
  <c r="P1525" i="6"/>
  <c r="P1526" i="6"/>
  <c r="P1527" i="6"/>
  <c r="P1528" i="6"/>
  <c r="P1529" i="6"/>
  <c r="P1530" i="6"/>
  <c r="P1531" i="6"/>
  <c r="P1532" i="6"/>
  <c r="P1533" i="6"/>
  <c r="P1534" i="6"/>
  <c r="P1535" i="6"/>
  <c r="P1536" i="6"/>
  <c r="P1537" i="6"/>
  <c r="P1538" i="6"/>
  <c r="P1539" i="6"/>
  <c r="P1540" i="6"/>
  <c r="P1541" i="6"/>
  <c r="P1542" i="6"/>
  <c r="P1543" i="6"/>
  <c r="P1544" i="6"/>
  <c r="P1545" i="6"/>
  <c r="P1546" i="6"/>
  <c r="P1547" i="6"/>
  <c r="P1548" i="6"/>
  <c r="P1549" i="6"/>
  <c r="P1550" i="6"/>
  <c r="P1551" i="6"/>
  <c r="P1552" i="6"/>
  <c r="P1553" i="6"/>
  <c r="P1554" i="6"/>
  <c r="P1555" i="6"/>
  <c r="P1556" i="6"/>
  <c r="P1557" i="6"/>
  <c r="P1558" i="6"/>
  <c r="P1559" i="6"/>
  <c r="P1560" i="6"/>
  <c r="P1561" i="6"/>
  <c r="P1562" i="6"/>
  <c r="P1563" i="6"/>
  <c r="P1564" i="6"/>
  <c r="P1565" i="6"/>
  <c r="P1566" i="6"/>
  <c r="P1567" i="6"/>
  <c r="P1568" i="6"/>
  <c r="P1569" i="6"/>
  <c r="P1570" i="6"/>
  <c r="P1571" i="6"/>
  <c r="P1572" i="6"/>
  <c r="P1573" i="6"/>
  <c r="P1574" i="6"/>
  <c r="P1575" i="6"/>
  <c r="P1576" i="6"/>
  <c r="P1577" i="6"/>
  <c r="P1578" i="6"/>
  <c r="P1579" i="6"/>
  <c r="P1580" i="6"/>
  <c r="P1581" i="6"/>
  <c r="P1582" i="6"/>
  <c r="P1583" i="6"/>
  <c r="P1584" i="6"/>
  <c r="P1585" i="6"/>
  <c r="P1586" i="6"/>
  <c r="P1587" i="6"/>
  <c r="P1588" i="6"/>
  <c r="P1589" i="6"/>
  <c r="P1590" i="6"/>
  <c r="P1591" i="6"/>
  <c r="P1592" i="6"/>
  <c r="P1593" i="6"/>
  <c r="P1594" i="6"/>
  <c r="P1595" i="6"/>
  <c r="P1596" i="6"/>
  <c r="P1597" i="6"/>
  <c r="P1598" i="6"/>
  <c r="P1599" i="6"/>
  <c r="P1600" i="6"/>
  <c r="P1601" i="6"/>
  <c r="P1602" i="6"/>
  <c r="P1603" i="6"/>
  <c r="P1604" i="6"/>
  <c r="P1605" i="6"/>
  <c r="P1606" i="6"/>
  <c r="P1607" i="6"/>
  <c r="P1608" i="6"/>
  <c r="P1609" i="6"/>
  <c r="P1610" i="6"/>
  <c r="P1611" i="6"/>
  <c r="P1612" i="6"/>
  <c r="P1613" i="6"/>
  <c r="P1614" i="6"/>
  <c r="P1615" i="6"/>
  <c r="P1616" i="6"/>
  <c r="P1617" i="6"/>
  <c r="P1618" i="6"/>
  <c r="P1619" i="6"/>
  <c r="P1620" i="6"/>
  <c r="P1621" i="6"/>
  <c r="P1622" i="6"/>
  <c r="P1623" i="6"/>
  <c r="P1624" i="6"/>
  <c r="P1625" i="6"/>
  <c r="P1626" i="6"/>
  <c r="P1627" i="6"/>
  <c r="P1628" i="6"/>
  <c r="P1629" i="6"/>
  <c r="P1630" i="6"/>
  <c r="P1631" i="6"/>
  <c r="P1632" i="6"/>
  <c r="P1633" i="6"/>
  <c r="P1634" i="6"/>
  <c r="P1635" i="6"/>
  <c r="P1636" i="6"/>
  <c r="P1637" i="6"/>
  <c r="P1638" i="6"/>
  <c r="P1639" i="6"/>
  <c r="P1640" i="6"/>
  <c r="P1641" i="6"/>
  <c r="P1642" i="6"/>
  <c r="P1643" i="6"/>
  <c r="P1644" i="6"/>
  <c r="P1645" i="6"/>
  <c r="P1646" i="6"/>
  <c r="P1647" i="6"/>
  <c r="P1648" i="6"/>
  <c r="P1649" i="6"/>
  <c r="P1650" i="6"/>
  <c r="P1651" i="6"/>
  <c r="P1652" i="6"/>
  <c r="P1653" i="6"/>
  <c r="P1654" i="6"/>
  <c r="P1655" i="6"/>
  <c r="P1656" i="6"/>
  <c r="P1657" i="6"/>
  <c r="P1658" i="6"/>
  <c r="P1659" i="6"/>
  <c r="P1660" i="6"/>
  <c r="P1661" i="6"/>
  <c r="P1662" i="6"/>
  <c r="P1663" i="6"/>
  <c r="P1664" i="6"/>
  <c r="P1665" i="6"/>
  <c r="P1666" i="6"/>
  <c r="P1667" i="6"/>
  <c r="P1668" i="6"/>
  <c r="P1669" i="6"/>
  <c r="P1670" i="6"/>
  <c r="P1671" i="6"/>
  <c r="P1672" i="6"/>
  <c r="P1673" i="6"/>
  <c r="P1674" i="6"/>
  <c r="P1675" i="6"/>
  <c r="P1676" i="6"/>
  <c r="P1677" i="6"/>
  <c r="P1678" i="6"/>
  <c r="P1679" i="6"/>
  <c r="P1680" i="6"/>
  <c r="P1681" i="6"/>
  <c r="P1682" i="6"/>
  <c r="P1683" i="6"/>
  <c r="P1684" i="6"/>
  <c r="P1685" i="6"/>
  <c r="P1686" i="6"/>
  <c r="P1687" i="6"/>
  <c r="P1688" i="6"/>
  <c r="P1689" i="6"/>
  <c r="P1690" i="6"/>
  <c r="P1691" i="6"/>
  <c r="P1692" i="6"/>
  <c r="P1693" i="6"/>
  <c r="P1694" i="6"/>
  <c r="P1695" i="6"/>
  <c r="P1696" i="6"/>
  <c r="P1697" i="6"/>
  <c r="P1698" i="6"/>
  <c r="P1699" i="6"/>
  <c r="P1700" i="6"/>
  <c r="P1701" i="6"/>
  <c r="P1702" i="6"/>
  <c r="P1703" i="6"/>
  <c r="P1704" i="6"/>
  <c r="P1705" i="6"/>
  <c r="P1706" i="6"/>
  <c r="P1707" i="6"/>
  <c r="P1708" i="6"/>
  <c r="P1709" i="6"/>
  <c r="P1710" i="6"/>
  <c r="P1711" i="6"/>
  <c r="P1712" i="6"/>
  <c r="P1713" i="6"/>
  <c r="P1714" i="6"/>
  <c r="P1715" i="6"/>
  <c r="P1716" i="6"/>
  <c r="P1717" i="6"/>
  <c r="P1718" i="6"/>
  <c r="P1719" i="6"/>
  <c r="P1720" i="6"/>
  <c r="P1721" i="6"/>
  <c r="P1722" i="6"/>
  <c r="P1723" i="6"/>
  <c r="P1724" i="6"/>
  <c r="P1725" i="6"/>
  <c r="P1726" i="6"/>
  <c r="P1727" i="6"/>
  <c r="P1728" i="6"/>
  <c r="P1729" i="6"/>
  <c r="P1730" i="6"/>
  <c r="P1731" i="6"/>
  <c r="P1732" i="6"/>
  <c r="P1733" i="6"/>
  <c r="P1734" i="6"/>
  <c r="P1735" i="6"/>
  <c r="P1736" i="6"/>
  <c r="P1737" i="6"/>
  <c r="P1738" i="6"/>
  <c r="P1739" i="6"/>
  <c r="P1740" i="6"/>
  <c r="P1741" i="6"/>
  <c r="P1742" i="6"/>
  <c r="P1743" i="6"/>
  <c r="P1744" i="6"/>
  <c r="P1745" i="6"/>
  <c r="P1746" i="6"/>
  <c r="P1747" i="6"/>
  <c r="P1748" i="6"/>
  <c r="P1749" i="6"/>
  <c r="P1750" i="6"/>
  <c r="P1751" i="6"/>
  <c r="P1752" i="6"/>
  <c r="P1753" i="6"/>
  <c r="P1754" i="6"/>
  <c r="P1755" i="6"/>
  <c r="P1756" i="6"/>
  <c r="P1757" i="6"/>
  <c r="P1758" i="6"/>
  <c r="P1759" i="6"/>
  <c r="P1760" i="6"/>
  <c r="P1761" i="6"/>
  <c r="P1762" i="6"/>
  <c r="P1763" i="6"/>
  <c r="P1764" i="6"/>
  <c r="P1765" i="6"/>
  <c r="P1766" i="6"/>
  <c r="P1767" i="6"/>
  <c r="P1768" i="6"/>
  <c r="P1769" i="6"/>
  <c r="P1770" i="6"/>
  <c r="P1771" i="6"/>
  <c r="P1772" i="6"/>
  <c r="P1773" i="6"/>
  <c r="P1774" i="6"/>
  <c r="P1775" i="6"/>
  <c r="P1776" i="6"/>
  <c r="P1777" i="6"/>
  <c r="P1778" i="6"/>
  <c r="P1779" i="6"/>
  <c r="P1780" i="6"/>
  <c r="P1781" i="6"/>
  <c r="P1782" i="6"/>
  <c r="P1783" i="6"/>
  <c r="P1784" i="6"/>
  <c r="P1785" i="6"/>
  <c r="P1786" i="6"/>
  <c r="P1787" i="6"/>
  <c r="P1788" i="6"/>
  <c r="P1789" i="6"/>
  <c r="P1790" i="6"/>
  <c r="P1791" i="6"/>
  <c r="P1792" i="6"/>
  <c r="P1793" i="6"/>
  <c r="P1794" i="6"/>
  <c r="P1795" i="6"/>
  <c r="P1796" i="6"/>
  <c r="P1797" i="6"/>
  <c r="P1798" i="6"/>
  <c r="P1799" i="6"/>
  <c r="P1800" i="6"/>
  <c r="P1801" i="6"/>
  <c r="P1802" i="6"/>
  <c r="P1803" i="6"/>
  <c r="P1804" i="6"/>
  <c r="P1805" i="6"/>
  <c r="P1806" i="6"/>
  <c r="P1807" i="6"/>
  <c r="P1808" i="6"/>
  <c r="P1809" i="6"/>
  <c r="P1810" i="6"/>
  <c r="P1811" i="6"/>
  <c r="P1812" i="6"/>
  <c r="P1813" i="6"/>
  <c r="P1814" i="6"/>
  <c r="P1815" i="6"/>
  <c r="P1816" i="6"/>
  <c r="P1817" i="6"/>
  <c r="P1818" i="6"/>
  <c r="P1819" i="6"/>
  <c r="P1820" i="6"/>
  <c r="P1821" i="6"/>
  <c r="P1822" i="6"/>
  <c r="P1823" i="6"/>
  <c r="P1824" i="6"/>
  <c r="P1825" i="6"/>
  <c r="P1826" i="6"/>
  <c r="P1827" i="6"/>
  <c r="P1828" i="6"/>
  <c r="P1829" i="6"/>
  <c r="P1830" i="6"/>
  <c r="P1831" i="6"/>
  <c r="P1832" i="6"/>
  <c r="P1833" i="6"/>
  <c r="P1834" i="6"/>
  <c r="P1835" i="6"/>
  <c r="P1836" i="6"/>
  <c r="P1837" i="6"/>
  <c r="P1838" i="6"/>
  <c r="P1839" i="6"/>
  <c r="P1840" i="6"/>
  <c r="P1841" i="6"/>
  <c r="P1842" i="6"/>
  <c r="P1843" i="6"/>
  <c r="P1844" i="6"/>
  <c r="P1845" i="6"/>
  <c r="P1846" i="6"/>
  <c r="P1847" i="6"/>
  <c r="P1848" i="6"/>
  <c r="P1849" i="6"/>
  <c r="P1850" i="6"/>
  <c r="P1851" i="6"/>
  <c r="P1852" i="6"/>
  <c r="P1853" i="6"/>
  <c r="P1854" i="6"/>
  <c r="P1855" i="6"/>
  <c r="P1856" i="6"/>
  <c r="P1857" i="6"/>
  <c r="P1858" i="6"/>
  <c r="P1859" i="6"/>
  <c r="P1860" i="6"/>
  <c r="P1861" i="6"/>
  <c r="P1862" i="6"/>
  <c r="P1863" i="6"/>
  <c r="P1864" i="6"/>
  <c r="P1865" i="6"/>
  <c r="P1866" i="6"/>
  <c r="P1867" i="6"/>
  <c r="P1868" i="6"/>
  <c r="P1869" i="6"/>
  <c r="P1870" i="6"/>
  <c r="P1871" i="6"/>
  <c r="P1872" i="6"/>
  <c r="P1873" i="6"/>
  <c r="P1874" i="6"/>
  <c r="P1875" i="6"/>
  <c r="P1876" i="6"/>
  <c r="P1877" i="6"/>
  <c r="P1878" i="6"/>
  <c r="P1879" i="6"/>
  <c r="P1880" i="6"/>
  <c r="P1881" i="6"/>
  <c r="P1882" i="6"/>
  <c r="P1883" i="6"/>
  <c r="P1884" i="6"/>
  <c r="P1885" i="6"/>
  <c r="P1886" i="6"/>
  <c r="P1887" i="6"/>
  <c r="P1888" i="6"/>
  <c r="P1889" i="6"/>
  <c r="P1890" i="6"/>
  <c r="P1891" i="6"/>
  <c r="P1892" i="6"/>
  <c r="P1893" i="6"/>
  <c r="P1894" i="6"/>
  <c r="P1895" i="6"/>
  <c r="P1896" i="6"/>
  <c r="P1897" i="6"/>
  <c r="P1898" i="6"/>
  <c r="P1899" i="6"/>
  <c r="P1900" i="6"/>
  <c r="P1901" i="6"/>
  <c r="P1902" i="6"/>
  <c r="P1903" i="6"/>
  <c r="P1904" i="6"/>
  <c r="P1905" i="6"/>
  <c r="P1906" i="6"/>
  <c r="P1907" i="6"/>
  <c r="P1908" i="6"/>
  <c r="P1909" i="6"/>
  <c r="P1910" i="6"/>
  <c r="P1911" i="6"/>
  <c r="P1912" i="6"/>
  <c r="P1913" i="6"/>
  <c r="P1914" i="6"/>
  <c r="P1915" i="6"/>
  <c r="P1916" i="6"/>
  <c r="P1917" i="6"/>
  <c r="P1918" i="6"/>
  <c r="P1919" i="6"/>
  <c r="P1920" i="6"/>
  <c r="P1921" i="6"/>
  <c r="P1922" i="6"/>
  <c r="P1923" i="6"/>
  <c r="P1924" i="6"/>
  <c r="P1925" i="6"/>
  <c r="P1926" i="6"/>
  <c r="P1927" i="6"/>
  <c r="P1928" i="6"/>
  <c r="P1929" i="6"/>
  <c r="P1930" i="6"/>
  <c r="P1931" i="6"/>
  <c r="P1932" i="6"/>
  <c r="P1933" i="6"/>
  <c r="P1934" i="6"/>
  <c r="P1935" i="6"/>
  <c r="P1936" i="6"/>
  <c r="P1937" i="6"/>
  <c r="P1938" i="6"/>
  <c r="P1939" i="6"/>
  <c r="P1940" i="6"/>
  <c r="P1941" i="6"/>
  <c r="P1942" i="6"/>
  <c r="P1943" i="6"/>
  <c r="P1944" i="6"/>
  <c r="P1945" i="6"/>
  <c r="P1946" i="6"/>
  <c r="P1947" i="6"/>
  <c r="P1948" i="6"/>
  <c r="P1949" i="6"/>
  <c r="P1950" i="6"/>
  <c r="P1951" i="6"/>
  <c r="P1952" i="6"/>
  <c r="P1953" i="6"/>
  <c r="P1954" i="6"/>
  <c r="P1955" i="6"/>
  <c r="P1956" i="6"/>
  <c r="P1957" i="6"/>
  <c r="P1958" i="6"/>
  <c r="P1959" i="6"/>
  <c r="P1960" i="6"/>
  <c r="P1961" i="6"/>
  <c r="P1962" i="6"/>
  <c r="P1963" i="6"/>
  <c r="P1964" i="6"/>
  <c r="P1965" i="6"/>
  <c r="P1966" i="6"/>
  <c r="P1967" i="6"/>
  <c r="P1968" i="6"/>
  <c r="P1969" i="6"/>
  <c r="P1970" i="6"/>
  <c r="P1971" i="6"/>
  <c r="P1972" i="6"/>
  <c r="P1973" i="6"/>
  <c r="P1974" i="6"/>
  <c r="P1975" i="6"/>
  <c r="P1976" i="6"/>
  <c r="P1977" i="6"/>
  <c r="P1978" i="6"/>
  <c r="P1979" i="6"/>
  <c r="P1980" i="6"/>
  <c r="P1981" i="6"/>
  <c r="P1982" i="6"/>
  <c r="P1983" i="6"/>
  <c r="P1984" i="6"/>
  <c r="P1985" i="6"/>
  <c r="P1986" i="6"/>
  <c r="P1987" i="6"/>
  <c r="P1988" i="6"/>
  <c r="P1989" i="6"/>
  <c r="P1990" i="6"/>
  <c r="P1991" i="6"/>
  <c r="P1992" i="6"/>
  <c r="P1993" i="6"/>
  <c r="P1994" i="6"/>
  <c r="P1995" i="6"/>
  <c r="P1996" i="6"/>
  <c r="P1997" i="6"/>
  <c r="P1998" i="6"/>
  <c r="P1999" i="6"/>
  <c r="P2000" i="6"/>
  <c r="P2001" i="6"/>
  <c r="P2002" i="6"/>
  <c r="P2003" i="6"/>
  <c r="P2004" i="6"/>
  <c r="P2005" i="6"/>
  <c r="P2006" i="6"/>
  <c r="P2007" i="6"/>
  <c r="P2008" i="6"/>
  <c r="P2009" i="6"/>
  <c r="P2010" i="6"/>
  <c r="P2011" i="6"/>
  <c r="P2012" i="6"/>
  <c r="P2013" i="6"/>
  <c r="P2014" i="6"/>
  <c r="P2015" i="6"/>
  <c r="P2016" i="6"/>
  <c r="P2017" i="6"/>
  <c r="P2018" i="6"/>
  <c r="P2019" i="6"/>
  <c r="P2020" i="6"/>
  <c r="P2021" i="6"/>
  <c r="P2022" i="6"/>
  <c r="P2023" i="6"/>
  <c r="P2024" i="6"/>
  <c r="P2025" i="6"/>
  <c r="P2026" i="6"/>
  <c r="P2027" i="6"/>
  <c r="P2028" i="6"/>
  <c r="P2029" i="6"/>
  <c r="P2030" i="6"/>
  <c r="P2031" i="6"/>
  <c r="P2032" i="6"/>
  <c r="P2033" i="6"/>
  <c r="P2034" i="6"/>
  <c r="P2035" i="6"/>
  <c r="P2036" i="6"/>
  <c r="P2037" i="6"/>
  <c r="P2038" i="6"/>
  <c r="P2039" i="6"/>
  <c r="P2040" i="6"/>
  <c r="P2041" i="6"/>
  <c r="P2042" i="6"/>
  <c r="P2043" i="6"/>
  <c r="P2044" i="6"/>
  <c r="P2045" i="6"/>
  <c r="P2046" i="6"/>
  <c r="P2047" i="6"/>
  <c r="P2048" i="6"/>
  <c r="P2049" i="6"/>
  <c r="P2050" i="6"/>
  <c r="P2051" i="6"/>
  <c r="P2052" i="6"/>
  <c r="P2053" i="6"/>
  <c r="P2054" i="6"/>
  <c r="P2055" i="6"/>
  <c r="P2056" i="6"/>
  <c r="P2057" i="6"/>
  <c r="P2058" i="6"/>
  <c r="P2059" i="6"/>
  <c r="P2060" i="6"/>
  <c r="P2061" i="6"/>
  <c r="P2062" i="6"/>
  <c r="P2063" i="6"/>
  <c r="P2064" i="6"/>
  <c r="P2065" i="6"/>
  <c r="P2066" i="6"/>
  <c r="P2067" i="6"/>
  <c r="P2068" i="6"/>
  <c r="P2069" i="6"/>
  <c r="P2070" i="6"/>
  <c r="P2071" i="6"/>
  <c r="P2072" i="6"/>
  <c r="P2073" i="6"/>
  <c r="P2074" i="6"/>
  <c r="P2075" i="6"/>
  <c r="P2076" i="6"/>
  <c r="P2077" i="6"/>
  <c r="P2078" i="6"/>
  <c r="P2079" i="6"/>
  <c r="P2080" i="6"/>
  <c r="P2081" i="6"/>
  <c r="P2082" i="6"/>
  <c r="P2083" i="6"/>
  <c r="P2084" i="6"/>
  <c r="P2085" i="6"/>
  <c r="P2086" i="6"/>
  <c r="P2087" i="6"/>
  <c r="P2088" i="6"/>
  <c r="P2089" i="6"/>
  <c r="P2090" i="6"/>
  <c r="P2091" i="6"/>
  <c r="P2092" i="6"/>
  <c r="P2093" i="6"/>
  <c r="P2094" i="6"/>
  <c r="P2095" i="6"/>
  <c r="P2096" i="6"/>
  <c r="P2097" i="6"/>
  <c r="P2098" i="6"/>
  <c r="P2099" i="6"/>
  <c r="P2100" i="6"/>
  <c r="P2101" i="6"/>
  <c r="P2102" i="6"/>
  <c r="P2103" i="6"/>
  <c r="P2104" i="6"/>
  <c r="P2105" i="6"/>
  <c r="P2106" i="6"/>
  <c r="P2107" i="6"/>
  <c r="P2108" i="6"/>
  <c r="P2109" i="6"/>
  <c r="P2110" i="6"/>
  <c r="P2111" i="6"/>
  <c r="P2112" i="6"/>
  <c r="P2113" i="6"/>
  <c r="P2114" i="6"/>
  <c r="P2115" i="6"/>
  <c r="P2116" i="6"/>
  <c r="P2117" i="6"/>
  <c r="P2118" i="6"/>
  <c r="P2119" i="6"/>
  <c r="P2120" i="6"/>
  <c r="P2121" i="6"/>
  <c r="P2122" i="6"/>
  <c r="P2123" i="6"/>
  <c r="P2124" i="6"/>
  <c r="P2125" i="6"/>
  <c r="P2126" i="6"/>
  <c r="P2127" i="6"/>
  <c r="P2128" i="6"/>
  <c r="P2129" i="6"/>
  <c r="P2130" i="6"/>
  <c r="P2131" i="6"/>
  <c r="P2132" i="6"/>
  <c r="P2133" i="6"/>
  <c r="P2134" i="6"/>
  <c r="P2135" i="6"/>
  <c r="P2136" i="6"/>
  <c r="P2137" i="6"/>
  <c r="P2138" i="6"/>
  <c r="P2139" i="6"/>
  <c r="P2140" i="6"/>
  <c r="P2141" i="6"/>
  <c r="P2142" i="6"/>
  <c r="P2143" i="6"/>
  <c r="P2144" i="6"/>
  <c r="P2145" i="6"/>
  <c r="P2146" i="6"/>
  <c r="P2147" i="6"/>
  <c r="P2148" i="6"/>
  <c r="P2149" i="6"/>
  <c r="P2150" i="6"/>
  <c r="P2151" i="6"/>
  <c r="P2152" i="6"/>
  <c r="P2153" i="6"/>
  <c r="P2154" i="6"/>
  <c r="P2155" i="6"/>
  <c r="P2156" i="6"/>
  <c r="P2157" i="6"/>
  <c r="P2158" i="6"/>
  <c r="P2159" i="6"/>
  <c r="P2160" i="6"/>
  <c r="P2161" i="6"/>
  <c r="P2162" i="6"/>
  <c r="P2163" i="6"/>
  <c r="P2164" i="6"/>
  <c r="P2165" i="6"/>
  <c r="P2166" i="6"/>
  <c r="P2167" i="6"/>
  <c r="P2168" i="6"/>
  <c r="P2169" i="6"/>
  <c r="P2170" i="6"/>
  <c r="P2171" i="6"/>
  <c r="P2172" i="6"/>
  <c r="P2173" i="6"/>
  <c r="P2174" i="6"/>
  <c r="P2175" i="6"/>
  <c r="P2176" i="6"/>
  <c r="P2177" i="6"/>
  <c r="P2178" i="6"/>
  <c r="P2179" i="6"/>
  <c r="P2180" i="6"/>
  <c r="P2181" i="6"/>
  <c r="P2182" i="6"/>
  <c r="P2183" i="6"/>
  <c r="P2184" i="6"/>
  <c r="P2185" i="6"/>
  <c r="P2186" i="6"/>
  <c r="P2187" i="6"/>
  <c r="P2188" i="6"/>
  <c r="P2189" i="6"/>
  <c r="P2190" i="6"/>
  <c r="P2191" i="6"/>
  <c r="P2192" i="6"/>
  <c r="P2193" i="6"/>
  <c r="P2194" i="6"/>
  <c r="P2195" i="6"/>
  <c r="P2196" i="6"/>
  <c r="P2197" i="6"/>
  <c r="P2198" i="6"/>
  <c r="P2199" i="6"/>
  <c r="P2200" i="6"/>
  <c r="P2201" i="6"/>
  <c r="P2202" i="6"/>
  <c r="P2203" i="6"/>
  <c r="P2204" i="6"/>
  <c r="P2205" i="6"/>
  <c r="P2206" i="6"/>
  <c r="P2207" i="6"/>
  <c r="P2208" i="6"/>
  <c r="P2209" i="6"/>
  <c r="P2210" i="6"/>
  <c r="P2211" i="6"/>
  <c r="P2212" i="6"/>
  <c r="P2213" i="6"/>
  <c r="P2214" i="6"/>
  <c r="P2215" i="6"/>
  <c r="P2216" i="6"/>
  <c r="P2217" i="6"/>
  <c r="P2218" i="6"/>
  <c r="P2219" i="6"/>
  <c r="P2220" i="6"/>
  <c r="P2221" i="6"/>
  <c r="P2222" i="6"/>
  <c r="P2223" i="6"/>
  <c r="P2224" i="6"/>
  <c r="P2225" i="6"/>
  <c r="P2226" i="6"/>
  <c r="P2227" i="6"/>
  <c r="P2228" i="6"/>
  <c r="P2229" i="6"/>
  <c r="P2230" i="6"/>
  <c r="P2231" i="6"/>
  <c r="P2232" i="6"/>
  <c r="P2233" i="6"/>
  <c r="P2234" i="6"/>
  <c r="P2235" i="6"/>
  <c r="P2236" i="6"/>
  <c r="P2237" i="6"/>
  <c r="P2238" i="6"/>
  <c r="P2239" i="6"/>
  <c r="P2240" i="6"/>
  <c r="P2241" i="6"/>
  <c r="P2242" i="6"/>
  <c r="P2243" i="6"/>
  <c r="P2244" i="6"/>
  <c r="P2245" i="6"/>
  <c r="P2246" i="6"/>
  <c r="P2247" i="6"/>
  <c r="P2248" i="6"/>
  <c r="P2249" i="6"/>
  <c r="P2250" i="6"/>
  <c r="P2251" i="6"/>
  <c r="P2252" i="6"/>
  <c r="P2253" i="6"/>
  <c r="P2254" i="6"/>
  <c r="P2255" i="6"/>
  <c r="P2256" i="6"/>
  <c r="P2257" i="6"/>
  <c r="P2258" i="6"/>
  <c r="P2259" i="6"/>
  <c r="P2260" i="6"/>
  <c r="P2261" i="6"/>
  <c r="P2262" i="6"/>
  <c r="P2263" i="6"/>
  <c r="P2264" i="6"/>
  <c r="P2265" i="6"/>
  <c r="P2266" i="6"/>
  <c r="P2267" i="6"/>
  <c r="P2268" i="6"/>
  <c r="P2269" i="6"/>
  <c r="P2270" i="6"/>
  <c r="P2271" i="6"/>
  <c r="P2272" i="6"/>
  <c r="P2273" i="6"/>
  <c r="P2274" i="6"/>
  <c r="P2275" i="6"/>
  <c r="P2276" i="6"/>
  <c r="P2277" i="6"/>
  <c r="P2278" i="6"/>
  <c r="P2279" i="6"/>
  <c r="P2280" i="6"/>
  <c r="P2281" i="6"/>
  <c r="P2282" i="6"/>
  <c r="P2283" i="6"/>
  <c r="P2284" i="6"/>
  <c r="P2285" i="6"/>
  <c r="P2286" i="6"/>
  <c r="P2287" i="6"/>
  <c r="P2288" i="6"/>
  <c r="P2289" i="6"/>
  <c r="P2290" i="6"/>
  <c r="P2291" i="6"/>
  <c r="P2292" i="6"/>
  <c r="P2293" i="6"/>
  <c r="P2294" i="6"/>
  <c r="P2295" i="6"/>
  <c r="P2296" i="6"/>
  <c r="P2297" i="6"/>
  <c r="P2298" i="6"/>
  <c r="P2299" i="6"/>
  <c r="P2300" i="6"/>
  <c r="P2301" i="6"/>
  <c r="P2302" i="6"/>
  <c r="P2303" i="6"/>
  <c r="P2304" i="6"/>
  <c r="P2305" i="6"/>
  <c r="P2306" i="6"/>
  <c r="P2307" i="6"/>
  <c r="P2308" i="6"/>
  <c r="P2309" i="6"/>
  <c r="P2310" i="6"/>
  <c r="P2311" i="6"/>
  <c r="P2312" i="6"/>
  <c r="P2313" i="6"/>
  <c r="P2314" i="6"/>
  <c r="P2315" i="6"/>
  <c r="P2316" i="6"/>
  <c r="P2317" i="6"/>
  <c r="P2318" i="6"/>
  <c r="P2319" i="6"/>
  <c r="P2320" i="6"/>
  <c r="P2321" i="6"/>
  <c r="P2322" i="6"/>
  <c r="P2323" i="6"/>
  <c r="P2324" i="6"/>
  <c r="P2325" i="6"/>
  <c r="P2326" i="6"/>
  <c r="P2327" i="6"/>
  <c r="P2328" i="6"/>
  <c r="P2329" i="6"/>
  <c r="P2330" i="6"/>
  <c r="P2331" i="6"/>
  <c r="P2332" i="6"/>
  <c r="P2333" i="6"/>
  <c r="P2334" i="6"/>
  <c r="P2335" i="6"/>
  <c r="P2336" i="6"/>
  <c r="P2337" i="6"/>
  <c r="P2338" i="6"/>
  <c r="P2339" i="6"/>
  <c r="P2340" i="6"/>
  <c r="P2341" i="6"/>
  <c r="P2342" i="6"/>
  <c r="P2343" i="6"/>
  <c r="P2344" i="6"/>
  <c r="P2345" i="6"/>
  <c r="P2346" i="6"/>
  <c r="P2347" i="6"/>
  <c r="P2348" i="6"/>
  <c r="P2349" i="6"/>
  <c r="P2350" i="6"/>
  <c r="P2351" i="6"/>
  <c r="P2352" i="6"/>
  <c r="P2353" i="6"/>
  <c r="P2354" i="6"/>
  <c r="P2355" i="6"/>
  <c r="P2356" i="6"/>
  <c r="P2357" i="6"/>
  <c r="P2358" i="6"/>
  <c r="P2359" i="6"/>
  <c r="P2360" i="6"/>
  <c r="P2361" i="6"/>
  <c r="P2362" i="6"/>
  <c r="P2363" i="6"/>
  <c r="P2364" i="6"/>
  <c r="P2365" i="6"/>
  <c r="P2366" i="6"/>
  <c r="P2367" i="6"/>
  <c r="P2368" i="6"/>
  <c r="P2369" i="6"/>
  <c r="P2370" i="6"/>
  <c r="P2371" i="6"/>
  <c r="P2372" i="6"/>
  <c r="P2373" i="6"/>
  <c r="P2374" i="6"/>
  <c r="P2375" i="6"/>
  <c r="P2376" i="6"/>
  <c r="P2377" i="6"/>
  <c r="P2378" i="6"/>
  <c r="P2379" i="6"/>
  <c r="P2380" i="6"/>
  <c r="P2381" i="6"/>
  <c r="P2382" i="6"/>
  <c r="P2383" i="6"/>
  <c r="P2384" i="6"/>
  <c r="P2385" i="6"/>
  <c r="P2386" i="6"/>
  <c r="P2387" i="6"/>
  <c r="P2388" i="6"/>
  <c r="P2389" i="6"/>
  <c r="P2390" i="6"/>
  <c r="P2391" i="6"/>
  <c r="P2392" i="6"/>
  <c r="P2393" i="6"/>
  <c r="P2394" i="6"/>
  <c r="P2395" i="6"/>
  <c r="P2396" i="6"/>
  <c r="P2397" i="6"/>
  <c r="P2398" i="6"/>
  <c r="P2399" i="6"/>
  <c r="P2400" i="6"/>
  <c r="P2401" i="6"/>
  <c r="P2402" i="6"/>
  <c r="P2403" i="6"/>
  <c r="P2404" i="6"/>
  <c r="P2405" i="6"/>
  <c r="P2406" i="6"/>
  <c r="P2407" i="6"/>
  <c r="P2408" i="6"/>
  <c r="P2409" i="6"/>
  <c r="P2410" i="6"/>
  <c r="P2411" i="6"/>
  <c r="P2412" i="6"/>
  <c r="P2413" i="6"/>
  <c r="P2414" i="6"/>
  <c r="P2415" i="6"/>
  <c r="P2416" i="6"/>
  <c r="P2417" i="6"/>
  <c r="P2418" i="6"/>
  <c r="P2419" i="6"/>
  <c r="P2420" i="6"/>
  <c r="P2421" i="6"/>
  <c r="P2422" i="6"/>
  <c r="P2423" i="6"/>
  <c r="P2424" i="6"/>
  <c r="P2425" i="6"/>
  <c r="P2426" i="6"/>
  <c r="P2427" i="6"/>
  <c r="P2428" i="6"/>
  <c r="P2429" i="6"/>
  <c r="P2430" i="6"/>
  <c r="P2431" i="6"/>
  <c r="P2432" i="6"/>
  <c r="P2433" i="6"/>
  <c r="P2434" i="6"/>
  <c r="P2435" i="6"/>
  <c r="P2436" i="6"/>
  <c r="P2437" i="6"/>
  <c r="P2438" i="6"/>
  <c r="P2439" i="6"/>
  <c r="P2440" i="6"/>
  <c r="P2441" i="6"/>
  <c r="P2442" i="6"/>
  <c r="P2443" i="6"/>
  <c r="P2444" i="6"/>
  <c r="P2445" i="6"/>
  <c r="P2446" i="6"/>
  <c r="P2447" i="6"/>
  <c r="P2448" i="6"/>
  <c r="P2449" i="6"/>
  <c r="P2450" i="6"/>
  <c r="P2451" i="6"/>
  <c r="P2452" i="6"/>
  <c r="P2453" i="6"/>
  <c r="P2454" i="6"/>
  <c r="P2455" i="6"/>
  <c r="P2456" i="6"/>
  <c r="P2457" i="6"/>
  <c r="P2458" i="6"/>
  <c r="P2459" i="6"/>
  <c r="P2460" i="6"/>
  <c r="P2461" i="6"/>
  <c r="P2462" i="6"/>
  <c r="P2463" i="6"/>
  <c r="P2464" i="6"/>
  <c r="P2465" i="6"/>
  <c r="P2466" i="6"/>
  <c r="P2467" i="6"/>
  <c r="P2468" i="6"/>
  <c r="P2469" i="6"/>
  <c r="P2470" i="6"/>
  <c r="P2471" i="6"/>
  <c r="P2472" i="6"/>
  <c r="P2473" i="6"/>
  <c r="P2474" i="6"/>
  <c r="P2475" i="6"/>
  <c r="P2476" i="6"/>
  <c r="P2477" i="6"/>
  <c r="P2478" i="6"/>
  <c r="P2479" i="6"/>
  <c r="P2480" i="6"/>
  <c r="P2481" i="6"/>
  <c r="P2482" i="6"/>
  <c r="P2483" i="6"/>
  <c r="P2484" i="6"/>
  <c r="P2485" i="6"/>
  <c r="P2486" i="6"/>
  <c r="P2487" i="6"/>
  <c r="P2488" i="6"/>
  <c r="P2489" i="6"/>
  <c r="P2490" i="6"/>
  <c r="P2491" i="6"/>
  <c r="P2492" i="6"/>
  <c r="P2493" i="6"/>
  <c r="P2494" i="6"/>
  <c r="P2495" i="6"/>
  <c r="P2496" i="6"/>
  <c r="P2497" i="6"/>
  <c r="P2498" i="6"/>
  <c r="P2499" i="6"/>
  <c r="P2500" i="6"/>
  <c r="P2501" i="6"/>
  <c r="P2502" i="6"/>
  <c r="P2503" i="6"/>
  <c r="P2504" i="6"/>
  <c r="P2505" i="6"/>
  <c r="P2506" i="6"/>
  <c r="P2507" i="6"/>
  <c r="P2508" i="6"/>
  <c r="P2509" i="6"/>
  <c r="P2510" i="6"/>
  <c r="P2511" i="6"/>
  <c r="P2512" i="6"/>
  <c r="P2513" i="6"/>
  <c r="P2514" i="6"/>
  <c r="P2515" i="6"/>
  <c r="P2516" i="6"/>
  <c r="P2517" i="6"/>
  <c r="P2518" i="6"/>
  <c r="P2519" i="6"/>
  <c r="P2520" i="6"/>
  <c r="P2521" i="6"/>
  <c r="P2522" i="6"/>
  <c r="P2523" i="6"/>
  <c r="P2524" i="6"/>
  <c r="P2525" i="6"/>
  <c r="P2526" i="6"/>
  <c r="P2527" i="6"/>
  <c r="P2528" i="6"/>
  <c r="P2529" i="6"/>
  <c r="P2530" i="6"/>
  <c r="P2531" i="6"/>
  <c r="P2532" i="6"/>
  <c r="P2533" i="6"/>
  <c r="P2534" i="6"/>
  <c r="P2535" i="6"/>
  <c r="P2536" i="6"/>
  <c r="P2537" i="6"/>
  <c r="P2538" i="6"/>
  <c r="P2539" i="6"/>
  <c r="P2540" i="6"/>
  <c r="P2541" i="6"/>
  <c r="P2542" i="6"/>
  <c r="P2543" i="6"/>
  <c r="P2544" i="6"/>
  <c r="P2545" i="6"/>
  <c r="P2546" i="6"/>
  <c r="P2547" i="6"/>
  <c r="P2548" i="6"/>
  <c r="P2549" i="6"/>
  <c r="P2550" i="6"/>
  <c r="P2551" i="6"/>
  <c r="P2552" i="6"/>
  <c r="P2553" i="6"/>
  <c r="P2554" i="6"/>
  <c r="P2555" i="6"/>
  <c r="P2556" i="6"/>
  <c r="P2557" i="6"/>
  <c r="P2558" i="6"/>
  <c r="P2559" i="6"/>
  <c r="P2560" i="6"/>
  <c r="P2561" i="6"/>
  <c r="P2562" i="6"/>
  <c r="P2563" i="6"/>
  <c r="P2564" i="6"/>
  <c r="P2565" i="6"/>
  <c r="P2566" i="6"/>
  <c r="P2567" i="6"/>
  <c r="P2568" i="6"/>
  <c r="P2569" i="6"/>
  <c r="P2570" i="6"/>
  <c r="P2571" i="6"/>
  <c r="P2572" i="6"/>
  <c r="P2573" i="6"/>
  <c r="P2574" i="6"/>
  <c r="P2575" i="6"/>
  <c r="P2576" i="6"/>
  <c r="P2577" i="6"/>
  <c r="P2578" i="6"/>
  <c r="P2579" i="6"/>
  <c r="P2580" i="6"/>
  <c r="P2581" i="6"/>
  <c r="P2582" i="6"/>
  <c r="P2583" i="6"/>
  <c r="P2584" i="6"/>
  <c r="P2585" i="6"/>
  <c r="P2586" i="6"/>
  <c r="P2587" i="6"/>
  <c r="P2588" i="6"/>
  <c r="P2589" i="6"/>
  <c r="P2590" i="6"/>
  <c r="P2591" i="6"/>
  <c r="P2592" i="6"/>
  <c r="P2593" i="6"/>
  <c r="P2594" i="6"/>
  <c r="P2595" i="6"/>
  <c r="P2596" i="6"/>
  <c r="P2597" i="6"/>
  <c r="P2598" i="6"/>
  <c r="P2599" i="6"/>
  <c r="P2600" i="6"/>
  <c r="P2601" i="6"/>
  <c r="P2602" i="6"/>
  <c r="P2603" i="6"/>
  <c r="P2604" i="6"/>
  <c r="P2605" i="6"/>
  <c r="P2606" i="6"/>
  <c r="P2607" i="6"/>
  <c r="P2608" i="6"/>
  <c r="P2609" i="6"/>
  <c r="P2610" i="6"/>
  <c r="P2611" i="6"/>
  <c r="P2612" i="6"/>
  <c r="P2613" i="6"/>
  <c r="P2614" i="6"/>
  <c r="P2615" i="6"/>
  <c r="P2616" i="6"/>
  <c r="P2617" i="6"/>
  <c r="P2618" i="6"/>
  <c r="P2619" i="6"/>
  <c r="P2620" i="6"/>
  <c r="P2621" i="6"/>
  <c r="P2622" i="6"/>
  <c r="P2623" i="6"/>
  <c r="P2624" i="6"/>
  <c r="P2625" i="6"/>
  <c r="P2626" i="6"/>
  <c r="P2627" i="6"/>
  <c r="P2628" i="6"/>
  <c r="P2629" i="6"/>
  <c r="P2630" i="6"/>
  <c r="P2631" i="6"/>
  <c r="P2632" i="6"/>
  <c r="P2633" i="6"/>
  <c r="P2634" i="6"/>
  <c r="P2635" i="6"/>
  <c r="P2636" i="6"/>
  <c r="P2637" i="6"/>
  <c r="P2638" i="6"/>
  <c r="P2639" i="6"/>
  <c r="P2640" i="6"/>
  <c r="P2641" i="6"/>
  <c r="P2642" i="6"/>
  <c r="P2643" i="6"/>
  <c r="P2644" i="6"/>
  <c r="P2645" i="6"/>
  <c r="P2646" i="6"/>
  <c r="P2647" i="6"/>
  <c r="P2648" i="6"/>
  <c r="P2649" i="6"/>
  <c r="P2650" i="6"/>
  <c r="P2651" i="6"/>
  <c r="P2652" i="6"/>
  <c r="P2653" i="6"/>
  <c r="P2654" i="6"/>
  <c r="P2655" i="6"/>
  <c r="P2656" i="6"/>
  <c r="P2657" i="6"/>
  <c r="P2658" i="6"/>
  <c r="P2659" i="6"/>
  <c r="P2660" i="6"/>
  <c r="P2661" i="6"/>
  <c r="P2662" i="6"/>
  <c r="P2663" i="6"/>
  <c r="P2664" i="6"/>
  <c r="P2665" i="6"/>
  <c r="P2666" i="6"/>
  <c r="P2667" i="6"/>
  <c r="P2668" i="6"/>
  <c r="P2669" i="6"/>
  <c r="P2670" i="6"/>
  <c r="P2671" i="6"/>
  <c r="P2672" i="6"/>
  <c r="P2673" i="6"/>
  <c r="P2674" i="6"/>
  <c r="P2675" i="6"/>
  <c r="P2676" i="6"/>
  <c r="P2677" i="6"/>
  <c r="P2678" i="6"/>
  <c r="P2679" i="6"/>
  <c r="P2680" i="6"/>
  <c r="P2681" i="6"/>
  <c r="P2682" i="6"/>
  <c r="P2683" i="6"/>
  <c r="P2684" i="6"/>
  <c r="P2685" i="6"/>
  <c r="P2686" i="6"/>
  <c r="P2687" i="6"/>
  <c r="P2688" i="6"/>
  <c r="P2689" i="6"/>
  <c r="P2690" i="6"/>
  <c r="P2691" i="6"/>
  <c r="P2692" i="6"/>
  <c r="P2693" i="6"/>
  <c r="P2694" i="6"/>
  <c r="P2695" i="6"/>
  <c r="P2696" i="6"/>
  <c r="P2697" i="6"/>
  <c r="P2698" i="6"/>
  <c r="P2699" i="6"/>
  <c r="P2700" i="6"/>
  <c r="P2701" i="6"/>
  <c r="P2702" i="6"/>
  <c r="P2703" i="6"/>
  <c r="P2704" i="6"/>
  <c r="P2705" i="6"/>
  <c r="P2706" i="6"/>
  <c r="P2707" i="6"/>
  <c r="P2708" i="6"/>
  <c r="P2709" i="6"/>
  <c r="P2710" i="6"/>
  <c r="P2711" i="6"/>
  <c r="P2712" i="6"/>
  <c r="P2713" i="6"/>
  <c r="P2714" i="6"/>
  <c r="P2715" i="6"/>
  <c r="P2716" i="6"/>
  <c r="P2717" i="6"/>
  <c r="P2718" i="6"/>
  <c r="P2719" i="6"/>
  <c r="P2720" i="6"/>
  <c r="P2721" i="6"/>
  <c r="P2722" i="6"/>
  <c r="P2723" i="6"/>
  <c r="P2724" i="6"/>
  <c r="P2725" i="6"/>
  <c r="P2726" i="6"/>
  <c r="P2727" i="6"/>
  <c r="P2728" i="6"/>
  <c r="P2729" i="6"/>
  <c r="P2730" i="6"/>
  <c r="P2731" i="6"/>
  <c r="P2732" i="6"/>
  <c r="P2733" i="6"/>
  <c r="P2734" i="6"/>
  <c r="P2735" i="6"/>
  <c r="P2736" i="6"/>
  <c r="P2737" i="6"/>
  <c r="P2738" i="6"/>
  <c r="P2739" i="6"/>
  <c r="P2740" i="6"/>
  <c r="P2741" i="6"/>
  <c r="P2742" i="6"/>
  <c r="P2743" i="6"/>
  <c r="P2744" i="6"/>
  <c r="P2745" i="6"/>
  <c r="P2746" i="6"/>
  <c r="P2747" i="6"/>
  <c r="P2748" i="6"/>
  <c r="P2749" i="6"/>
  <c r="P2750" i="6"/>
  <c r="P2751" i="6"/>
  <c r="P2752" i="6"/>
  <c r="P2753" i="6"/>
  <c r="P2754" i="6"/>
  <c r="P2755" i="6"/>
  <c r="P2756" i="6"/>
  <c r="P2757" i="6"/>
  <c r="P2758" i="6"/>
  <c r="P2759" i="6"/>
  <c r="P2760" i="6"/>
  <c r="P2761" i="6"/>
  <c r="P2762" i="6"/>
  <c r="P2763" i="6"/>
  <c r="P2764" i="6"/>
  <c r="P2765" i="6"/>
  <c r="P2766" i="6"/>
  <c r="P2767" i="6"/>
  <c r="P2768" i="6"/>
  <c r="P2769" i="6"/>
  <c r="P2770" i="6"/>
  <c r="P2771" i="6"/>
  <c r="P2772" i="6"/>
  <c r="P2773" i="6"/>
  <c r="P2774" i="6"/>
  <c r="P2775" i="6"/>
  <c r="P2776" i="6"/>
  <c r="P2777" i="6"/>
  <c r="P2778" i="6"/>
  <c r="P2779" i="6"/>
  <c r="P2780" i="6"/>
  <c r="P2781" i="6"/>
  <c r="P2782" i="6"/>
  <c r="P2783" i="6"/>
  <c r="P2784" i="6"/>
  <c r="P2785" i="6"/>
  <c r="P2786" i="6"/>
  <c r="P2787" i="6"/>
  <c r="P2788" i="6"/>
  <c r="P2789" i="6"/>
  <c r="P2790" i="6"/>
  <c r="P2791" i="6"/>
  <c r="P2792" i="6"/>
  <c r="P2793" i="6"/>
  <c r="P2794" i="6"/>
  <c r="P2795" i="6"/>
  <c r="P2796" i="6"/>
  <c r="P2797" i="6"/>
  <c r="P2798" i="6"/>
  <c r="P2799" i="6"/>
  <c r="P2800" i="6"/>
  <c r="P2801" i="6"/>
  <c r="P2802" i="6"/>
  <c r="P2803" i="6"/>
  <c r="P2804" i="6"/>
  <c r="P2805" i="6"/>
  <c r="P2806" i="6"/>
  <c r="P2807" i="6"/>
  <c r="P2808" i="6"/>
  <c r="P2809" i="6"/>
  <c r="P2810" i="6"/>
  <c r="P2811" i="6"/>
  <c r="P2812" i="6"/>
  <c r="P2813" i="6"/>
  <c r="P2814" i="6"/>
  <c r="P2815" i="6"/>
  <c r="P2816" i="6"/>
  <c r="P2817" i="6"/>
  <c r="P2818" i="6"/>
  <c r="P2819" i="6"/>
  <c r="P2820" i="6"/>
  <c r="P2821" i="6"/>
  <c r="P2822" i="6"/>
  <c r="P2823" i="6"/>
  <c r="P2824" i="6"/>
  <c r="P2825" i="6"/>
  <c r="P2826" i="6"/>
  <c r="P2827" i="6"/>
  <c r="P2828" i="6"/>
  <c r="P2829" i="6"/>
  <c r="P2830" i="6"/>
  <c r="P2831" i="6"/>
  <c r="P2832" i="6"/>
  <c r="P2833" i="6"/>
  <c r="P2834" i="6"/>
  <c r="P2835" i="6"/>
  <c r="P2836" i="6"/>
  <c r="P2837" i="6"/>
  <c r="P2838" i="6"/>
  <c r="P2839" i="6"/>
  <c r="P2840" i="6"/>
  <c r="P2841" i="6"/>
  <c r="P2842" i="6"/>
  <c r="P2843" i="6"/>
  <c r="P2844" i="6"/>
  <c r="P2845" i="6"/>
  <c r="P2846" i="6"/>
  <c r="P2847" i="6"/>
  <c r="P2848" i="6"/>
  <c r="P2849" i="6"/>
  <c r="P2850" i="6"/>
  <c r="P2851" i="6"/>
  <c r="P2852" i="6"/>
  <c r="P2853" i="6"/>
  <c r="P2854" i="6"/>
  <c r="P2855" i="6"/>
  <c r="P2856" i="6"/>
  <c r="P2857" i="6"/>
  <c r="P2858" i="6"/>
  <c r="P2859" i="6"/>
  <c r="P2860" i="6"/>
  <c r="P2861" i="6"/>
  <c r="P2862" i="6"/>
  <c r="P2863" i="6"/>
  <c r="P2864" i="6"/>
  <c r="P2865" i="6"/>
  <c r="P2866" i="6"/>
  <c r="P2867" i="6"/>
  <c r="P2868" i="6"/>
  <c r="P2869" i="6"/>
  <c r="P2870" i="6"/>
  <c r="P2871" i="6"/>
  <c r="P2872" i="6"/>
  <c r="P2873" i="6"/>
  <c r="P2874" i="6"/>
  <c r="P2875" i="6"/>
  <c r="P2876" i="6"/>
  <c r="P2877" i="6"/>
  <c r="P2878" i="6"/>
  <c r="P2879" i="6"/>
  <c r="P2880" i="6"/>
  <c r="P2881" i="6"/>
  <c r="P2882" i="6"/>
  <c r="P2883" i="6"/>
  <c r="P2884" i="6"/>
  <c r="P2885" i="6"/>
  <c r="P2886" i="6"/>
  <c r="P2887" i="6"/>
  <c r="P2888" i="6"/>
  <c r="P2889" i="6"/>
  <c r="P2890" i="6"/>
  <c r="P2891" i="6"/>
  <c r="P2892" i="6"/>
  <c r="P2893" i="6"/>
  <c r="P2894" i="6"/>
  <c r="P2895" i="6"/>
  <c r="P2896" i="6"/>
  <c r="P2897" i="6"/>
  <c r="P2898" i="6"/>
  <c r="P2899" i="6"/>
  <c r="P2900" i="6"/>
  <c r="P2901" i="6"/>
  <c r="P2902" i="6"/>
  <c r="P2903" i="6"/>
  <c r="P2904" i="6"/>
  <c r="P2905" i="6"/>
  <c r="P2906" i="6"/>
  <c r="P2907" i="6"/>
  <c r="P2908" i="6"/>
  <c r="P2909" i="6"/>
  <c r="P2910" i="6"/>
  <c r="P2911" i="6"/>
  <c r="P2912" i="6"/>
  <c r="P2913" i="6"/>
  <c r="P2914" i="6"/>
  <c r="P2915" i="6"/>
  <c r="P2916" i="6"/>
  <c r="P2917" i="6"/>
  <c r="P2918" i="6"/>
  <c r="P2919" i="6"/>
  <c r="P2920" i="6"/>
  <c r="P2921" i="6"/>
  <c r="P2922" i="6"/>
  <c r="P2923" i="6"/>
  <c r="P2924" i="6"/>
  <c r="P2925" i="6"/>
  <c r="P2926" i="6"/>
  <c r="P2927" i="6"/>
  <c r="P2928" i="6"/>
  <c r="P2929" i="6"/>
  <c r="P2930" i="6"/>
  <c r="P2931" i="6"/>
  <c r="P2932" i="6"/>
  <c r="P2933" i="6"/>
  <c r="P2934" i="6"/>
  <c r="P2935" i="6"/>
  <c r="P2936" i="6"/>
  <c r="P2937" i="6"/>
  <c r="P2938" i="6"/>
  <c r="P2939" i="6"/>
  <c r="P2940" i="6"/>
  <c r="P2941" i="6"/>
  <c r="P2942" i="6"/>
  <c r="P2943" i="6"/>
  <c r="P2944" i="6"/>
  <c r="P2945" i="6"/>
  <c r="P2946" i="6"/>
  <c r="P2947" i="6"/>
  <c r="P2948" i="6"/>
  <c r="P2949" i="6"/>
  <c r="P2950" i="6"/>
  <c r="P2951" i="6"/>
  <c r="P2952" i="6"/>
  <c r="P2953" i="6"/>
  <c r="P2954" i="6"/>
  <c r="P2955" i="6"/>
  <c r="P2956" i="6"/>
  <c r="P2957" i="6"/>
  <c r="P2958" i="6"/>
  <c r="P2959" i="6"/>
  <c r="P2960" i="6"/>
  <c r="P2961" i="6"/>
  <c r="P2962" i="6"/>
  <c r="P2963" i="6"/>
  <c r="P2964" i="6"/>
  <c r="P2965" i="6"/>
  <c r="P2966" i="6"/>
  <c r="P2967" i="6"/>
  <c r="P2968" i="6"/>
  <c r="P2969" i="6"/>
  <c r="P2970" i="6"/>
  <c r="P2971" i="6"/>
  <c r="P2972" i="6"/>
  <c r="P2973" i="6"/>
  <c r="P2974" i="6"/>
  <c r="P2975" i="6"/>
  <c r="P2976" i="6"/>
  <c r="P2977" i="6"/>
  <c r="P2978" i="6"/>
  <c r="P2979" i="6"/>
  <c r="P2980" i="6"/>
  <c r="P2981" i="6"/>
  <c r="P2982" i="6"/>
  <c r="P2983" i="6"/>
  <c r="P2984" i="6"/>
  <c r="P2985" i="6"/>
  <c r="P2986" i="6"/>
  <c r="P2987" i="6"/>
  <c r="P2988" i="6"/>
  <c r="P2989" i="6"/>
  <c r="P2990" i="6"/>
  <c r="P2991" i="6"/>
  <c r="P2992" i="6"/>
  <c r="P2993" i="6"/>
  <c r="P2994" i="6"/>
  <c r="P2995" i="6"/>
  <c r="P2996" i="6"/>
  <c r="P2997" i="6"/>
  <c r="P2998" i="6"/>
  <c r="P2999" i="6"/>
  <c r="P3000" i="6"/>
  <c r="P3001" i="6"/>
  <c r="P3002" i="6"/>
  <c r="P3003" i="6"/>
  <c r="P3004" i="6"/>
  <c r="P3005" i="6"/>
  <c r="P3006" i="6"/>
  <c r="P3007" i="6"/>
  <c r="P3008" i="6"/>
  <c r="P3009" i="6"/>
  <c r="P3010" i="6"/>
  <c r="P3011" i="6"/>
  <c r="P3012" i="6"/>
  <c r="P3013" i="6"/>
  <c r="P3014" i="6"/>
  <c r="P3015" i="6"/>
  <c r="P3016" i="6"/>
  <c r="P3017" i="6"/>
  <c r="P3018" i="6"/>
  <c r="P3019" i="6"/>
  <c r="P3020" i="6"/>
  <c r="P3021" i="6"/>
  <c r="P3022" i="6"/>
  <c r="P3023" i="6"/>
  <c r="P3024" i="6"/>
  <c r="P3025" i="6"/>
  <c r="P3026" i="6"/>
  <c r="P3027" i="6"/>
  <c r="P3028" i="6"/>
  <c r="P3029" i="6"/>
  <c r="P3030" i="6"/>
  <c r="P3031" i="6"/>
  <c r="P3032" i="6"/>
  <c r="P3033" i="6"/>
  <c r="P3034" i="6"/>
  <c r="P3035" i="6"/>
  <c r="P3036" i="6"/>
  <c r="P3037" i="6"/>
  <c r="P3038" i="6"/>
  <c r="P3039" i="6"/>
  <c r="P3040" i="6"/>
  <c r="P3041" i="6"/>
  <c r="P3042" i="6"/>
  <c r="P3043" i="6"/>
  <c r="P3044" i="6"/>
  <c r="P3045" i="6"/>
  <c r="P3046" i="6"/>
  <c r="P3047" i="6"/>
  <c r="P3048" i="6"/>
  <c r="P3049" i="6"/>
  <c r="P3050" i="6"/>
  <c r="P3051" i="6"/>
  <c r="P3052" i="6"/>
  <c r="P3053" i="6"/>
  <c r="P3054" i="6"/>
  <c r="P3055" i="6"/>
  <c r="P3056" i="6"/>
  <c r="P3057" i="6"/>
  <c r="P3058" i="6"/>
  <c r="P3059" i="6"/>
  <c r="P3060" i="6"/>
  <c r="P3061" i="6"/>
  <c r="P3062" i="6"/>
  <c r="P3063" i="6"/>
  <c r="P3064" i="6"/>
  <c r="P3065" i="6"/>
  <c r="P3066" i="6"/>
  <c r="P3067" i="6"/>
  <c r="P3068" i="6"/>
  <c r="P3069" i="6"/>
  <c r="P3070" i="6"/>
  <c r="P3071" i="6"/>
  <c r="P3072" i="6"/>
  <c r="P3073" i="6"/>
  <c r="P3074" i="6"/>
  <c r="P3075" i="6"/>
  <c r="P3076" i="6"/>
  <c r="P3077" i="6"/>
  <c r="P3078" i="6"/>
  <c r="P3079" i="6"/>
  <c r="P3080" i="6"/>
  <c r="P3081" i="6"/>
  <c r="P3082" i="6"/>
  <c r="P3083" i="6"/>
  <c r="P3084" i="6"/>
  <c r="P3085" i="6"/>
  <c r="P3086" i="6"/>
  <c r="P3087" i="6"/>
  <c r="P3088" i="6"/>
  <c r="P3089" i="6"/>
  <c r="P3090" i="6"/>
  <c r="P3091" i="6"/>
  <c r="P3092" i="6"/>
  <c r="P3093" i="6"/>
  <c r="P3094" i="6"/>
  <c r="P3095" i="6"/>
  <c r="P3096" i="6"/>
  <c r="P3097" i="6"/>
  <c r="P3098" i="6"/>
  <c r="P3099" i="6"/>
  <c r="P3100" i="6"/>
  <c r="P3101" i="6"/>
  <c r="P3102" i="6"/>
  <c r="P3103" i="6"/>
  <c r="P3104" i="6"/>
  <c r="P3105" i="6"/>
  <c r="P3106" i="6"/>
  <c r="P3107" i="6"/>
  <c r="P3108" i="6"/>
  <c r="P3109" i="6"/>
  <c r="P3110" i="6"/>
  <c r="P3111" i="6"/>
  <c r="P3112" i="6"/>
  <c r="P3113" i="6"/>
  <c r="P3114" i="6"/>
  <c r="P3115" i="6"/>
  <c r="P3116" i="6"/>
  <c r="P3117" i="6"/>
  <c r="P3118" i="6"/>
  <c r="P3119" i="6"/>
  <c r="P3120" i="6"/>
  <c r="P3121" i="6"/>
  <c r="P3122" i="6"/>
  <c r="P3123" i="6"/>
  <c r="P3124" i="6"/>
  <c r="P3125" i="6"/>
  <c r="P3126" i="6"/>
  <c r="P3127" i="6"/>
  <c r="P3128" i="6"/>
  <c r="P3129" i="6"/>
  <c r="P3130" i="6"/>
  <c r="P3131" i="6"/>
  <c r="P3132" i="6"/>
  <c r="P3133" i="6"/>
  <c r="P3134" i="6"/>
  <c r="P3135" i="6"/>
  <c r="P3136" i="6"/>
  <c r="P3137" i="6"/>
  <c r="P3138" i="6"/>
  <c r="P3139" i="6"/>
  <c r="P3140" i="6"/>
  <c r="P3141" i="6"/>
  <c r="P3142" i="6"/>
  <c r="P3143" i="6"/>
  <c r="P3144" i="6"/>
  <c r="P3145" i="6"/>
  <c r="P3146" i="6"/>
  <c r="P3147" i="6"/>
  <c r="P3148" i="6"/>
  <c r="P3149" i="6"/>
  <c r="P3150" i="6"/>
  <c r="P3151" i="6"/>
  <c r="P3152" i="6"/>
  <c r="P3153" i="6"/>
  <c r="P3154" i="6"/>
  <c r="P3155" i="6"/>
  <c r="P3156" i="6"/>
  <c r="P3157" i="6"/>
  <c r="P3158" i="6"/>
  <c r="P3159" i="6"/>
  <c r="P3160" i="6"/>
  <c r="P3161" i="6"/>
  <c r="P3162" i="6"/>
  <c r="P3163" i="6"/>
  <c r="P3164" i="6"/>
  <c r="P3165" i="6"/>
  <c r="P3166" i="6"/>
  <c r="P3167" i="6"/>
  <c r="P3168" i="6"/>
  <c r="P3169" i="6"/>
  <c r="P3170" i="6"/>
  <c r="P3171" i="6"/>
  <c r="P3172" i="6"/>
  <c r="P3173" i="6"/>
  <c r="P3174" i="6"/>
  <c r="P3175" i="6"/>
  <c r="P3176" i="6"/>
  <c r="P3177" i="6"/>
  <c r="P3178" i="6"/>
  <c r="P3179" i="6"/>
  <c r="P3180" i="6"/>
  <c r="P3181" i="6"/>
  <c r="P3182" i="6"/>
  <c r="P3183" i="6"/>
  <c r="P3184" i="6"/>
  <c r="P3185" i="6"/>
  <c r="P3186" i="6"/>
  <c r="P3187" i="6"/>
  <c r="P3188" i="6"/>
  <c r="P3189" i="6"/>
  <c r="P3190" i="6"/>
  <c r="P3191" i="6"/>
  <c r="P3192" i="6"/>
  <c r="P3193" i="6"/>
  <c r="P3194" i="6"/>
  <c r="P3195" i="6"/>
  <c r="P3196" i="6"/>
  <c r="P3197" i="6"/>
  <c r="P3198" i="6"/>
  <c r="P3199" i="6"/>
  <c r="P3200" i="6"/>
  <c r="P3201" i="6"/>
  <c r="P3202" i="6"/>
  <c r="P3203" i="6"/>
  <c r="P3204" i="6"/>
  <c r="P3205" i="6"/>
  <c r="P3206" i="6"/>
  <c r="P3207" i="6"/>
  <c r="P3208" i="6"/>
  <c r="P3209" i="6"/>
  <c r="P3210" i="6"/>
  <c r="P3211" i="6"/>
  <c r="P3212" i="6"/>
  <c r="P3213" i="6"/>
  <c r="P3214" i="6"/>
  <c r="P3215" i="6"/>
  <c r="P3216" i="6"/>
  <c r="P3217" i="6"/>
  <c r="P3218" i="6"/>
  <c r="P3219" i="6"/>
  <c r="P3220" i="6"/>
  <c r="P3221" i="6"/>
  <c r="P3222" i="6"/>
  <c r="P3223" i="6"/>
  <c r="P3224" i="6"/>
  <c r="P3225" i="6"/>
  <c r="P3226" i="6"/>
  <c r="P3227" i="6"/>
  <c r="P3228" i="6"/>
  <c r="P3229" i="6"/>
  <c r="P3230" i="6"/>
  <c r="P3231" i="6"/>
  <c r="P3232" i="6"/>
  <c r="P3233" i="6"/>
  <c r="P3234" i="6"/>
  <c r="P3235" i="6"/>
  <c r="P3236" i="6"/>
  <c r="P3237" i="6"/>
  <c r="P3238" i="6"/>
  <c r="P3239" i="6"/>
  <c r="P3240" i="6"/>
  <c r="P3241" i="6"/>
  <c r="P3242" i="6"/>
  <c r="P3243" i="6"/>
  <c r="P3244" i="6"/>
  <c r="P3245" i="6"/>
  <c r="P3246" i="6"/>
  <c r="P3247" i="6"/>
  <c r="P3248" i="6"/>
  <c r="P3249" i="6"/>
  <c r="P3250" i="6"/>
  <c r="P3251" i="6"/>
  <c r="P3252" i="6"/>
  <c r="P3253" i="6"/>
  <c r="P3254" i="6"/>
  <c r="P3255" i="6"/>
  <c r="P3256" i="6"/>
  <c r="P3257" i="6"/>
  <c r="P3258" i="6"/>
  <c r="P3259" i="6"/>
  <c r="P3260" i="6"/>
  <c r="P3261" i="6"/>
  <c r="P3262" i="6"/>
  <c r="P3263" i="6"/>
  <c r="P3264" i="6"/>
  <c r="P3265" i="6"/>
  <c r="P3266" i="6"/>
  <c r="P3267" i="6"/>
  <c r="P3268" i="6"/>
  <c r="P3269" i="6"/>
  <c r="P3270" i="6"/>
  <c r="P3271" i="6"/>
  <c r="P3272" i="6"/>
  <c r="P3273" i="6"/>
  <c r="P3274" i="6"/>
  <c r="P3275" i="6"/>
  <c r="P3276" i="6"/>
  <c r="P3277" i="6"/>
  <c r="P3278" i="6"/>
  <c r="P3279" i="6"/>
  <c r="P3280" i="6"/>
  <c r="P3281" i="6"/>
  <c r="P3282" i="6"/>
  <c r="P3283" i="6"/>
  <c r="P3284" i="6"/>
  <c r="P3285" i="6"/>
  <c r="P3286" i="6"/>
  <c r="P3287" i="6"/>
  <c r="P3288" i="6"/>
  <c r="P3289" i="6"/>
  <c r="P3290" i="6"/>
  <c r="P3291" i="6"/>
  <c r="P3292" i="6"/>
  <c r="P3293" i="6"/>
  <c r="P3294" i="6"/>
  <c r="P3295" i="6"/>
  <c r="P3296" i="6"/>
  <c r="P3297" i="6"/>
  <c r="P3298" i="6"/>
  <c r="P3299" i="6"/>
  <c r="P3300" i="6"/>
  <c r="P3301" i="6"/>
  <c r="P3302" i="6"/>
  <c r="P3303" i="6"/>
  <c r="P3304" i="6"/>
  <c r="P3305" i="6"/>
  <c r="P3306" i="6"/>
  <c r="P3307" i="6"/>
  <c r="P3308" i="6"/>
  <c r="P3309" i="6"/>
  <c r="P3310" i="6"/>
  <c r="P3311" i="6"/>
  <c r="P3312" i="6"/>
  <c r="P3313" i="6"/>
  <c r="P3314" i="6"/>
  <c r="P3315" i="6"/>
  <c r="P3316" i="6"/>
  <c r="P3317" i="6"/>
  <c r="P3318" i="6"/>
  <c r="P3319" i="6"/>
  <c r="P3320" i="6"/>
  <c r="P3321" i="6"/>
  <c r="P3322" i="6"/>
  <c r="P3323" i="6"/>
  <c r="P3324" i="6"/>
  <c r="P3325" i="6"/>
  <c r="P3326" i="6"/>
  <c r="P3327" i="6"/>
  <c r="P3328" i="6"/>
  <c r="P3329" i="6"/>
  <c r="P3330" i="6"/>
  <c r="P3331" i="6"/>
  <c r="P3332" i="6"/>
  <c r="P3333" i="6"/>
  <c r="P3334" i="6"/>
  <c r="P3335" i="6"/>
  <c r="P3336" i="6"/>
  <c r="P3337" i="6"/>
  <c r="P3338" i="6"/>
  <c r="P3339" i="6"/>
  <c r="P3340" i="6"/>
  <c r="P3341" i="6"/>
  <c r="P3342" i="6"/>
  <c r="P3343" i="6"/>
  <c r="P3344" i="6"/>
  <c r="P3345" i="6"/>
  <c r="P3346" i="6"/>
  <c r="P3347" i="6"/>
  <c r="P3348" i="6"/>
  <c r="P3349" i="6"/>
  <c r="P3350" i="6"/>
  <c r="P3351" i="6"/>
  <c r="P3352" i="6"/>
  <c r="P3353" i="6"/>
  <c r="P3354" i="6"/>
  <c r="P3355" i="6"/>
  <c r="P3356" i="6"/>
  <c r="P3357" i="6"/>
  <c r="P3358" i="6"/>
  <c r="P3359" i="6"/>
  <c r="P3360" i="6"/>
  <c r="P3361" i="6"/>
  <c r="P3362" i="6"/>
  <c r="P3363" i="6"/>
  <c r="P3364" i="6"/>
  <c r="P3365" i="6"/>
  <c r="P3366" i="6"/>
  <c r="P3367" i="6"/>
  <c r="P3368" i="6"/>
  <c r="P3369" i="6"/>
  <c r="P3370" i="6"/>
  <c r="P3371" i="6"/>
  <c r="P3372" i="6"/>
  <c r="P3373" i="6"/>
  <c r="P3374" i="6"/>
  <c r="P3375" i="6"/>
  <c r="P3376" i="6"/>
  <c r="P3377" i="6"/>
  <c r="P3378" i="6"/>
  <c r="P3379" i="6"/>
  <c r="P3380" i="6"/>
  <c r="P3381" i="6"/>
  <c r="P3382" i="6"/>
  <c r="P3383" i="6"/>
  <c r="P3384" i="6"/>
  <c r="P3385" i="6"/>
  <c r="P3386" i="6"/>
  <c r="P3387" i="6"/>
  <c r="P3388" i="6"/>
  <c r="P3389" i="6"/>
  <c r="P3390" i="6"/>
  <c r="P3391" i="6"/>
  <c r="P3392" i="6"/>
  <c r="P3393" i="6"/>
  <c r="P3394" i="6"/>
  <c r="P3395" i="6"/>
  <c r="P3396" i="6"/>
  <c r="P3397" i="6"/>
  <c r="P3398" i="6"/>
  <c r="P3399" i="6"/>
  <c r="P3400" i="6"/>
  <c r="P3401" i="6"/>
  <c r="P3402" i="6"/>
  <c r="P3403" i="6"/>
  <c r="P3404" i="6"/>
  <c r="P3405" i="6"/>
  <c r="P3406" i="6"/>
  <c r="P3407" i="6"/>
  <c r="P3408" i="6"/>
  <c r="P3409" i="6"/>
  <c r="P3410" i="6"/>
  <c r="P3411" i="6"/>
  <c r="P3412" i="6"/>
  <c r="P3413" i="6"/>
  <c r="P3414" i="6"/>
  <c r="P3415" i="6"/>
  <c r="P3416" i="6"/>
  <c r="P3417" i="6"/>
  <c r="P3418" i="6"/>
  <c r="P3419" i="6"/>
  <c r="P3420" i="6"/>
  <c r="P3421" i="6"/>
  <c r="P3422" i="6"/>
  <c r="P3423" i="6"/>
  <c r="P3424" i="6"/>
  <c r="P3425" i="6"/>
  <c r="P3426" i="6"/>
  <c r="P3427" i="6"/>
  <c r="P3428" i="6"/>
  <c r="P3429" i="6"/>
  <c r="P3430" i="6"/>
  <c r="P3431" i="6"/>
  <c r="P3432" i="6"/>
  <c r="P3433" i="6"/>
  <c r="P3434" i="6"/>
  <c r="P3435" i="6"/>
  <c r="P3436" i="6"/>
  <c r="P3437" i="6"/>
  <c r="P3438" i="6"/>
  <c r="P3439" i="6"/>
  <c r="P3440" i="6"/>
  <c r="P3441" i="6"/>
  <c r="P3442" i="6"/>
  <c r="P3443" i="6"/>
  <c r="P3444" i="6"/>
  <c r="P3445" i="6"/>
  <c r="P3446" i="6"/>
  <c r="P3447" i="6"/>
  <c r="P3448" i="6"/>
  <c r="P3449" i="6"/>
  <c r="P3450" i="6"/>
  <c r="P3451" i="6"/>
  <c r="P3452" i="6"/>
  <c r="P3453" i="6"/>
  <c r="P3454" i="6"/>
  <c r="P3455" i="6"/>
  <c r="P3456" i="6"/>
  <c r="P3457" i="6"/>
  <c r="P3458" i="6"/>
  <c r="P3459" i="6"/>
  <c r="P3460" i="6"/>
  <c r="P3461" i="6"/>
  <c r="P3462" i="6"/>
  <c r="P3463" i="6"/>
  <c r="P3464" i="6"/>
  <c r="P3465" i="6"/>
  <c r="P3466" i="6"/>
  <c r="P3467" i="6"/>
  <c r="P3468" i="6"/>
  <c r="P3469" i="6"/>
  <c r="P3470" i="6"/>
  <c r="P3471" i="6"/>
  <c r="P3472" i="6"/>
  <c r="P3473" i="6"/>
  <c r="P3474" i="6"/>
  <c r="P3475" i="6"/>
  <c r="P3476" i="6"/>
  <c r="P3477" i="6"/>
  <c r="P3478" i="6"/>
  <c r="P3479" i="6"/>
  <c r="P3480" i="6"/>
  <c r="P3481" i="6"/>
  <c r="P3482" i="6"/>
  <c r="P3483" i="6"/>
  <c r="P3484" i="6"/>
  <c r="P3485" i="6"/>
  <c r="P3486" i="6"/>
  <c r="P3487" i="6"/>
  <c r="P3488" i="6"/>
  <c r="P3489" i="6"/>
  <c r="P3490" i="6"/>
  <c r="P3491" i="6"/>
  <c r="P3492" i="6"/>
  <c r="P3493" i="6"/>
  <c r="P3494" i="6"/>
  <c r="P3495" i="6"/>
  <c r="P3496" i="6"/>
  <c r="P3497" i="6"/>
  <c r="P3498" i="6"/>
  <c r="P3499" i="6"/>
  <c r="P3500" i="6"/>
  <c r="P3501" i="6"/>
  <c r="P3502" i="6"/>
  <c r="P3503" i="6"/>
  <c r="P3504" i="6"/>
  <c r="P3505" i="6"/>
  <c r="P3506" i="6"/>
  <c r="P3507" i="6"/>
  <c r="P3508" i="6"/>
  <c r="P3509" i="6"/>
  <c r="P3510" i="6"/>
  <c r="P3511" i="6"/>
  <c r="P3512" i="6"/>
  <c r="P3513" i="6"/>
  <c r="P3514" i="6"/>
  <c r="P3515" i="6"/>
  <c r="P3516" i="6"/>
  <c r="P3517" i="6"/>
  <c r="P3518" i="6"/>
  <c r="P3519" i="6"/>
  <c r="P3520" i="6"/>
  <c r="P3521" i="6"/>
  <c r="P3522" i="6"/>
  <c r="P3523" i="6"/>
  <c r="P3524" i="6"/>
  <c r="P3525" i="6"/>
  <c r="P3526" i="6"/>
  <c r="P3527" i="6"/>
  <c r="P3528" i="6"/>
  <c r="P3529" i="6"/>
  <c r="P3530" i="6"/>
  <c r="P3531" i="6"/>
  <c r="P3532" i="6"/>
  <c r="P3533" i="6"/>
  <c r="P3534" i="6"/>
  <c r="P3535" i="6"/>
  <c r="P3536" i="6"/>
  <c r="P3537" i="6"/>
  <c r="P3538" i="6"/>
  <c r="P3539" i="6"/>
  <c r="P3540" i="6"/>
  <c r="P3541" i="6"/>
  <c r="P3542" i="6"/>
  <c r="P3543" i="6"/>
  <c r="P3544" i="6"/>
  <c r="P3545" i="6"/>
  <c r="P3546" i="6"/>
  <c r="P3547" i="6"/>
  <c r="P3548" i="6"/>
  <c r="P3549" i="6"/>
  <c r="P3550" i="6"/>
  <c r="P3551" i="6"/>
  <c r="P3552" i="6"/>
  <c r="P3553" i="6"/>
  <c r="P3554" i="6"/>
  <c r="P3555" i="6"/>
  <c r="P3556" i="6"/>
  <c r="P3557" i="6"/>
  <c r="P3558" i="6"/>
  <c r="P3559" i="6"/>
  <c r="P3560" i="6"/>
  <c r="P3561" i="6"/>
  <c r="P3562" i="6"/>
  <c r="P3563" i="6"/>
  <c r="P3564" i="6"/>
  <c r="P3565" i="6"/>
  <c r="P3566" i="6"/>
  <c r="P3567" i="6"/>
  <c r="P3568" i="6"/>
  <c r="P3569" i="6"/>
  <c r="P3570" i="6"/>
  <c r="P3571" i="6"/>
  <c r="P3572" i="6"/>
  <c r="P3573" i="6"/>
  <c r="P3574" i="6"/>
  <c r="P3575" i="6"/>
  <c r="P3576" i="6"/>
  <c r="P3577" i="6"/>
  <c r="P3578" i="6"/>
  <c r="P3579" i="6"/>
  <c r="P3580" i="6"/>
  <c r="P3581" i="6"/>
  <c r="P3582" i="6"/>
  <c r="P3583" i="6"/>
  <c r="P3584" i="6"/>
  <c r="P3585" i="6"/>
  <c r="P3586" i="6"/>
  <c r="P3587" i="6"/>
  <c r="P3588" i="6"/>
  <c r="P3589" i="6"/>
  <c r="P3590" i="6"/>
  <c r="P3591" i="6"/>
  <c r="P3592" i="6"/>
  <c r="P3593" i="6"/>
  <c r="P3594" i="6"/>
  <c r="P3595" i="6"/>
  <c r="P3596" i="6"/>
  <c r="P3597" i="6"/>
  <c r="P3598" i="6"/>
  <c r="P3599" i="6"/>
  <c r="P3600" i="6"/>
  <c r="P3601" i="6"/>
  <c r="P3602" i="6"/>
  <c r="P3603" i="6"/>
  <c r="P3604" i="6"/>
  <c r="P3605" i="6"/>
  <c r="P3606" i="6"/>
  <c r="P3607" i="6"/>
  <c r="P3608" i="6"/>
  <c r="P3609" i="6"/>
  <c r="P3610" i="6"/>
  <c r="P3611" i="6"/>
  <c r="P3612" i="6"/>
  <c r="P3613" i="6"/>
  <c r="P3614" i="6"/>
  <c r="P3615" i="6"/>
  <c r="P3616" i="6"/>
  <c r="P3617" i="6"/>
  <c r="P3618" i="6"/>
  <c r="P3619" i="6"/>
  <c r="P3620" i="6"/>
  <c r="P3621" i="6"/>
  <c r="P3622" i="6"/>
  <c r="P3623" i="6"/>
  <c r="P3624" i="6"/>
  <c r="P3625" i="6"/>
  <c r="P3626" i="6"/>
  <c r="P3627" i="6"/>
  <c r="P3628" i="6"/>
  <c r="P3629" i="6"/>
  <c r="P3630" i="6"/>
  <c r="P3631" i="6"/>
  <c r="P3632" i="6"/>
  <c r="P3633" i="6"/>
  <c r="P3634" i="6"/>
  <c r="P3635" i="6"/>
  <c r="P3636" i="6"/>
  <c r="P3637" i="6"/>
  <c r="P3638" i="6"/>
  <c r="P3639" i="6"/>
  <c r="P3640" i="6"/>
  <c r="P3641" i="6"/>
  <c r="P3642" i="6"/>
  <c r="P3643" i="6"/>
  <c r="P3644" i="6"/>
  <c r="P3645" i="6"/>
  <c r="P3646" i="6"/>
  <c r="P3647" i="6"/>
  <c r="P3648" i="6"/>
  <c r="P3649" i="6"/>
  <c r="P3650" i="6"/>
  <c r="P3651" i="6"/>
  <c r="P3652" i="6"/>
  <c r="P3653" i="6"/>
  <c r="P3654" i="6"/>
  <c r="P3655" i="6"/>
  <c r="P3656" i="6"/>
  <c r="P3657" i="6"/>
  <c r="P3658" i="6"/>
  <c r="P3659" i="6"/>
  <c r="P3660" i="6"/>
  <c r="P3661" i="6"/>
  <c r="P3662" i="6"/>
  <c r="P3663" i="6"/>
  <c r="P3664" i="6"/>
  <c r="P3665" i="6"/>
  <c r="P3666" i="6"/>
  <c r="P3667" i="6"/>
  <c r="P3668" i="6"/>
  <c r="P3669" i="6"/>
  <c r="P3670" i="6"/>
  <c r="P3671" i="6"/>
  <c r="P3672" i="6"/>
  <c r="P3673" i="6"/>
  <c r="P3674" i="6"/>
  <c r="P3675" i="6"/>
  <c r="P3676" i="6"/>
  <c r="P3677" i="6"/>
  <c r="P3678" i="6"/>
  <c r="P3679" i="6"/>
  <c r="P3680" i="6"/>
  <c r="P3681" i="6"/>
  <c r="P3682" i="6"/>
  <c r="P3683" i="6"/>
  <c r="P3684" i="6"/>
  <c r="P3685" i="6"/>
  <c r="P3686" i="6"/>
  <c r="P3687" i="6"/>
  <c r="P3688" i="6"/>
  <c r="P3689" i="6"/>
  <c r="P3690" i="6"/>
  <c r="P3691" i="6"/>
  <c r="P3692" i="6"/>
  <c r="P3693" i="6"/>
  <c r="P3694" i="6"/>
  <c r="P3695" i="6"/>
  <c r="P3696" i="6"/>
  <c r="P3697" i="6"/>
  <c r="P3698" i="6"/>
  <c r="P3699" i="6"/>
  <c r="P3700" i="6"/>
  <c r="P3701" i="6"/>
  <c r="P3702" i="6"/>
  <c r="P3703" i="6"/>
  <c r="P3704" i="6"/>
  <c r="P3705" i="6"/>
  <c r="P3706" i="6"/>
  <c r="P3707" i="6"/>
  <c r="P3708" i="6"/>
  <c r="P3709" i="6"/>
  <c r="P3710" i="6"/>
  <c r="P3711" i="6"/>
  <c r="P3712" i="6"/>
  <c r="P3713" i="6"/>
  <c r="P3714" i="6"/>
  <c r="P3715" i="6"/>
  <c r="P3716" i="6"/>
  <c r="P3717" i="6"/>
  <c r="P3718" i="6"/>
  <c r="P3719" i="6"/>
  <c r="P3720" i="6"/>
  <c r="P3721" i="6"/>
  <c r="P3722" i="6"/>
  <c r="P3723" i="6"/>
  <c r="P3724" i="6"/>
  <c r="P3725" i="6"/>
  <c r="P3726" i="6"/>
  <c r="P3727" i="6"/>
  <c r="P3728" i="6"/>
  <c r="P3729" i="6"/>
  <c r="P3730" i="6"/>
  <c r="P3731" i="6"/>
  <c r="P3732" i="6"/>
  <c r="P3733" i="6"/>
  <c r="P3734" i="6"/>
  <c r="P3735" i="6"/>
  <c r="P3736" i="6"/>
  <c r="P3737" i="6"/>
  <c r="P3738" i="6"/>
  <c r="P3739" i="6"/>
  <c r="P3740" i="6"/>
  <c r="P3741" i="6"/>
  <c r="P3742" i="6"/>
  <c r="P3743" i="6"/>
  <c r="P3744" i="6"/>
  <c r="P3745" i="6"/>
  <c r="P3746" i="6"/>
  <c r="P3747" i="6"/>
  <c r="P3748" i="6"/>
  <c r="P3749" i="6"/>
  <c r="P3750" i="6"/>
  <c r="P3751" i="6"/>
  <c r="P3752" i="6"/>
  <c r="P3753" i="6"/>
  <c r="P3754" i="6"/>
  <c r="P3755" i="6"/>
  <c r="P3756" i="6"/>
  <c r="P3757" i="6"/>
  <c r="P3758" i="6"/>
  <c r="P3759" i="6"/>
  <c r="P3760" i="6"/>
  <c r="P3761" i="6"/>
  <c r="P3762" i="6"/>
  <c r="P3763" i="6"/>
  <c r="P3764" i="6"/>
  <c r="P3765" i="6"/>
  <c r="P3766" i="6"/>
  <c r="P3767" i="6"/>
  <c r="P3768" i="6"/>
  <c r="P3769" i="6"/>
  <c r="P3770" i="6"/>
  <c r="P3771" i="6"/>
  <c r="P3772" i="6"/>
  <c r="P3773" i="6"/>
  <c r="P3774" i="6"/>
  <c r="P3775" i="6"/>
  <c r="P3776" i="6"/>
  <c r="P3777" i="6"/>
  <c r="P3778" i="6"/>
  <c r="P3779" i="6"/>
  <c r="P3780" i="6"/>
  <c r="P3781" i="6"/>
  <c r="P3782" i="6"/>
  <c r="P3783" i="6"/>
  <c r="P3784" i="6"/>
  <c r="P3785" i="6"/>
  <c r="P3786" i="6"/>
  <c r="P3787" i="6"/>
  <c r="P3788" i="6"/>
  <c r="P3789" i="6"/>
  <c r="P3790" i="6"/>
  <c r="P3791" i="6"/>
  <c r="P3792" i="6"/>
  <c r="P3793" i="6"/>
  <c r="P3794" i="6"/>
  <c r="P3795" i="6"/>
  <c r="P3796" i="6"/>
  <c r="P3797" i="6"/>
  <c r="P3798" i="6"/>
  <c r="P3799" i="6"/>
  <c r="P3800" i="6"/>
  <c r="P3801" i="6"/>
  <c r="P3802" i="6"/>
  <c r="P3803" i="6"/>
  <c r="P3804" i="6"/>
  <c r="P3805" i="6"/>
  <c r="P3806" i="6"/>
  <c r="P3807" i="6"/>
  <c r="P3808" i="6"/>
  <c r="P3809" i="6"/>
  <c r="P3810" i="6"/>
  <c r="P3811" i="6"/>
  <c r="P3812" i="6"/>
  <c r="P3813" i="6"/>
  <c r="P3814" i="6"/>
  <c r="P3815" i="6"/>
  <c r="P3816" i="6"/>
  <c r="P3817" i="6"/>
  <c r="P3818" i="6"/>
  <c r="P3819" i="6"/>
  <c r="P3820" i="6"/>
  <c r="P3821" i="6"/>
  <c r="P3822" i="6"/>
  <c r="P3823" i="6"/>
  <c r="P3824" i="6"/>
  <c r="P3825" i="6"/>
  <c r="P3826" i="6"/>
  <c r="P3827" i="6"/>
  <c r="P3828" i="6"/>
  <c r="P3829" i="6"/>
  <c r="P3830" i="6"/>
  <c r="P3831" i="6"/>
  <c r="P3832" i="6"/>
  <c r="P3833" i="6"/>
  <c r="P3834" i="6"/>
  <c r="P3835" i="6"/>
  <c r="P3836" i="6"/>
  <c r="P3837" i="6"/>
  <c r="P3838" i="6"/>
  <c r="P3839" i="6"/>
  <c r="P3840" i="6"/>
  <c r="P3841" i="6"/>
  <c r="P3842" i="6"/>
  <c r="P3843" i="6"/>
  <c r="P3844" i="6"/>
  <c r="P3845" i="6"/>
  <c r="P3846" i="6"/>
  <c r="P3847" i="6"/>
  <c r="P3848" i="6"/>
  <c r="P3849" i="6"/>
  <c r="P3850" i="6"/>
  <c r="P3851" i="6"/>
  <c r="P3852" i="6"/>
  <c r="P3853" i="6"/>
  <c r="P3854" i="6"/>
  <c r="P3855" i="6"/>
  <c r="P3856" i="6"/>
  <c r="P3857" i="6"/>
  <c r="P3858" i="6"/>
  <c r="P3859" i="6"/>
  <c r="P3860" i="6"/>
  <c r="P3861" i="6"/>
  <c r="P3862" i="6"/>
  <c r="P3863" i="6"/>
  <c r="P3864" i="6"/>
  <c r="P3865" i="6"/>
  <c r="P3866" i="6"/>
  <c r="P3867" i="6"/>
  <c r="P3868" i="6"/>
  <c r="P3869" i="6"/>
  <c r="P3870" i="6"/>
  <c r="P3871" i="6"/>
  <c r="P3872" i="6"/>
  <c r="P3873" i="6"/>
  <c r="P3874" i="6"/>
  <c r="P3875" i="6"/>
  <c r="P3876" i="6"/>
  <c r="P3877" i="6"/>
  <c r="P3878" i="6"/>
  <c r="P3879" i="6"/>
  <c r="P3880" i="6"/>
  <c r="P3881" i="6"/>
  <c r="P3882" i="6"/>
  <c r="P3883" i="6"/>
  <c r="P3884" i="6"/>
  <c r="P3885" i="6"/>
  <c r="P3886" i="6"/>
  <c r="P3887" i="6"/>
  <c r="P3888" i="6"/>
  <c r="P3889" i="6"/>
  <c r="P3890" i="6"/>
  <c r="P3891" i="6"/>
  <c r="P3892" i="6"/>
  <c r="P3893" i="6"/>
  <c r="P3894" i="6"/>
  <c r="P3895" i="6"/>
  <c r="P3896" i="6"/>
  <c r="P3897" i="6"/>
  <c r="P3898" i="6"/>
  <c r="P3899" i="6"/>
  <c r="P3900" i="6"/>
  <c r="P3901" i="6"/>
  <c r="P3902" i="6"/>
  <c r="P3903" i="6"/>
  <c r="P3904" i="6"/>
  <c r="P3905" i="6"/>
  <c r="P3906" i="6"/>
  <c r="P3907" i="6"/>
  <c r="P3908" i="6"/>
  <c r="P3909" i="6"/>
  <c r="P3910" i="6"/>
  <c r="P3911" i="6"/>
  <c r="P3912" i="6"/>
  <c r="P3913" i="6"/>
  <c r="P3914" i="6"/>
  <c r="P3915" i="6"/>
  <c r="P3916" i="6"/>
  <c r="P3917" i="6"/>
  <c r="P3918" i="6"/>
  <c r="P3919" i="6"/>
  <c r="P3920" i="6"/>
  <c r="P3921" i="6"/>
  <c r="P3922" i="6"/>
  <c r="P3923" i="6"/>
  <c r="P3924" i="6"/>
  <c r="P3925" i="6"/>
  <c r="P3926" i="6"/>
  <c r="P3927" i="6"/>
  <c r="P3928" i="6"/>
  <c r="P3929" i="6"/>
  <c r="P3930" i="6"/>
  <c r="P3931" i="6"/>
  <c r="P3932" i="6"/>
  <c r="P3933" i="6"/>
  <c r="P3934" i="6"/>
  <c r="P3935" i="6"/>
  <c r="P3936" i="6"/>
  <c r="P3937" i="6"/>
  <c r="P3938" i="6"/>
  <c r="P3939" i="6"/>
  <c r="P3940" i="6"/>
  <c r="P3941" i="6"/>
  <c r="P3942" i="6"/>
  <c r="P3943" i="6"/>
  <c r="P3944" i="6"/>
  <c r="P3945" i="6"/>
  <c r="P3946" i="6"/>
  <c r="P3947" i="6"/>
  <c r="P3948" i="6"/>
  <c r="P3949" i="6"/>
  <c r="P3950" i="6"/>
  <c r="P3951" i="6"/>
  <c r="P3952" i="6"/>
  <c r="P3953" i="6"/>
  <c r="P3954" i="6"/>
  <c r="P3955" i="6"/>
  <c r="P3956" i="6"/>
  <c r="P3957" i="6"/>
  <c r="P3958" i="6"/>
  <c r="P3959" i="6"/>
  <c r="P3960" i="6"/>
  <c r="P3961" i="6"/>
  <c r="P3962" i="6"/>
  <c r="P3963" i="6"/>
  <c r="P3964" i="6"/>
  <c r="P3965" i="6"/>
  <c r="P3966" i="6"/>
  <c r="P3967" i="6"/>
  <c r="P3968" i="6"/>
  <c r="P3969" i="6"/>
  <c r="P3970" i="6"/>
  <c r="P3971" i="6"/>
  <c r="P3972" i="6"/>
  <c r="P3973" i="6"/>
  <c r="P3974" i="6"/>
  <c r="P3975" i="6"/>
  <c r="P3976" i="6"/>
  <c r="P3977" i="6"/>
  <c r="P3978" i="6"/>
  <c r="P3979" i="6"/>
  <c r="P3980" i="6"/>
  <c r="P3981" i="6"/>
  <c r="P3982" i="6"/>
  <c r="P3983" i="6"/>
  <c r="P3984" i="6"/>
  <c r="P3985" i="6"/>
  <c r="P3986" i="6"/>
  <c r="P3987" i="6"/>
  <c r="P3988" i="6"/>
  <c r="P3989" i="6"/>
  <c r="P3990" i="6"/>
  <c r="P3991" i="6"/>
  <c r="P3992" i="6"/>
  <c r="P3993" i="6"/>
  <c r="P3994" i="6"/>
  <c r="P3995" i="6"/>
  <c r="P3996" i="6"/>
  <c r="P3997" i="6"/>
  <c r="P3998" i="6"/>
  <c r="P3999" i="6"/>
  <c r="P4000" i="6"/>
  <c r="P4001" i="6"/>
  <c r="P4002" i="6"/>
  <c r="P4003" i="6"/>
  <c r="P4004" i="6"/>
  <c r="P4005" i="6"/>
  <c r="P4006" i="6"/>
  <c r="P4007" i="6"/>
  <c r="P4008" i="6"/>
  <c r="P4009" i="6"/>
  <c r="P4010" i="6"/>
  <c r="P4011" i="6"/>
  <c r="P4012" i="6"/>
  <c r="P4013" i="6"/>
  <c r="P4014" i="6"/>
  <c r="P4015" i="6"/>
  <c r="P4016" i="6"/>
  <c r="P4017" i="6"/>
  <c r="P4018" i="6"/>
  <c r="P4019" i="6"/>
  <c r="P4020" i="6"/>
  <c r="P4021" i="6"/>
  <c r="P4022" i="6"/>
  <c r="P4023" i="6"/>
  <c r="P4024" i="6"/>
  <c r="P4025" i="6"/>
  <c r="P4026" i="6"/>
  <c r="P4027" i="6"/>
  <c r="P4028" i="6"/>
  <c r="P4029" i="6"/>
  <c r="P4030" i="6"/>
  <c r="P4031" i="6"/>
  <c r="P4032" i="6"/>
  <c r="P4033" i="6"/>
  <c r="P4034" i="6"/>
  <c r="P4035" i="6"/>
  <c r="P4036" i="6"/>
  <c r="P4037" i="6"/>
  <c r="P4038" i="6"/>
  <c r="P4039" i="6"/>
  <c r="P4040" i="6"/>
  <c r="P4041" i="6"/>
  <c r="P4042" i="6"/>
  <c r="P4043" i="6"/>
  <c r="P4044" i="6"/>
  <c r="P4045" i="6"/>
  <c r="P4046" i="6"/>
  <c r="P4047" i="6"/>
  <c r="P4048" i="6"/>
  <c r="P4049" i="6"/>
  <c r="P4050" i="6"/>
  <c r="P4051" i="6"/>
  <c r="P4052" i="6"/>
  <c r="P4053" i="6"/>
  <c r="P4054" i="6"/>
  <c r="P4055" i="6"/>
  <c r="P4056" i="6"/>
  <c r="P4057" i="6"/>
  <c r="P4058" i="6"/>
  <c r="P4059" i="6"/>
  <c r="P4060" i="6"/>
  <c r="P4061" i="6"/>
  <c r="P4062" i="6"/>
  <c r="P4063" i="6"/>
  <c r="P4064" i="6"/>
  <c r="P4065" i="6"/>
  <c r="P4066" i="6"/>
  <c r="P4067" i="6"/>
  <c r="P4068" i="6"/>
  <c r="P4069" i="6"/>
  <c r="P4070" i="6"/>
  <c r="P4071" i="6"/>
  <c r="P4072" i="6"/>
  <c r="P4073" i="6"/>
  <c r="P4074" i="6"/>
  <c r="P4075" i="6"/>
  <c r="P4076" i="6"/>
  <c r="P4077" i="6"/>
  <c r="P4078" i="6"/>
  <c r="P4079" i="6"/>
  <c r="P4080" i="6"/>
  <c r="P4081" i="6"/>
  <c r="P4082" i="6"/>
  <c r="P4083" i="6"/>
  <c r="P4084" i="6"/>
  <c r="P4085" i="6"/>
  <c r="P4086" i="6"/>
  <c r="P4087" i="6"/>
  <c r="P4088" i="6"/>
  <c r="P4089" i="6"/>
  <c r="P4090" i="6"/>
  <c r="P4091" i="6"/>
  <c r="P4092" i="6"/>
  <c r="P4093" i="6"/>
  <c r="P4094" i="6"/>
  <c r="P4095" i="6"/>
  <c r="P4096" i="6"/>
  <c r="P4097" i="6"/>
  <c r="P4098" i="6"/>
  <c r="P4099" i="6"/>
  <c r="P4100" i="6"/>
  <c r="P4101" i="6"/>
  <c r="P4102" i="6"/>
  <c r="P4103" i="6"/>
  <c r="P4104" i="6"/>
  <c r="P4105" i="6"/>
  <c r="P4106" i="6"/>
  <c r="P4107" i="6"/>
  <c r="P4108" i="6"/>
  <c r="P4109" i="6"/>
  <c r="P4110" i="6"/>
  <c r="P4111" i="6"/>
  <c r="P4112" i="6"/>
  <c r="P4113" i="6"/>
  <c r="P4114" i="6"/>
  <c r="P4115" i="6"/>
  <c r="P4116" i="6"/>
  <c r="P4117" i="6"/>
  <c r="P4118" i="6"/>
  <c r="P4119" i="6"/>
  <c r="P4120" i="6"/>
  <c r="P4121" i="6"/>
  <c r="P4122" i="6"/>
  <c r="P4123" i="6"/>
  <c r="P4124" i="6"/>
  <c r="P4125" i="6"/>
  <c r="P4126" i="6"/>
  <c r="P4127" i="6"/>
  <c r="P4128" i="6"/>
  <c r="P4129" i="6"/>
  <c r="P4130" i="6"/>
  <c r="P4131" i="6"/>
  <c r="P4132" i="6"/>
  <c r="P4133" i="6"/>
  <c r="P4134" i="6"/>
  <c r="P4135" i="6"/>
  <c r="P4136" i="6"/>
  <c r="P4137" i="6"/>
  <c r="P4138" i="6"/>
  <c r="P4139" i="6"/>
  <c r="P4140" i="6"/>
  <c r="P4141" i="6"/>
  <c r="P4142" i="6"/>
  <c r="P4143" i="6"/>
  <c r="P4144" i="6"/>
  <c r="P4145" i="6"/>
  <c r="P4146" i="6"/>
  <c r="P4147" i="6"/>
  <c r="P4148" i="6"/>
  <c r="P4149" i="6"/>
  <c r="P4150" i="6"/>
  <c r="P4151" i="6"/>
  <c r="P4152" i="6"/>
  <c r="P4153" i="6"/>
  <c r="P4154" i="6"/>
  <c r="P4155" i="6"/>
  <c r="P4156" i="6"/>
  <c r="P4157" i="6"/>
  <c r="P4158" i="6"/>
  <c r="P4159" i="6"/>
  <c r="P4160" i="6"/>
  <c r="P4161" i="6"/>
  <c r="P4162" i="6"/>
  <c r="P4163" i="6"/>
  <c r="P4164" i="6"/>
  <c r="P4165" i="6"/>
  <c r="P4166" i="6"/>
  <c r="P4167" i="6"/>
  <c r="P4168" i="6"/>
  <c r="P4169" i="6"/>
  <c r="P4170" i="6"/>
  <c r="P4171" i="6"/>
  <c r="P4172" i="6"/>
  <c r="P4173" i="6"/>
  <c r="P4174" i="6"/>
  <c r="P4175" i="6"/>
  <c r="P4176" i="6"/>
  <c r="P4177" i="6"/>
  <c r="P4178" i="6"/>
  <c r="P4179" i="6"/>
  <c r="P4180" i="6"/>
  <c r="P4181" i="6"/>
  <c r="P4182" i="6"/>
  <c r="P4183" i="6"/>
  <c r="P4184" i="6"/>
  <c r="P4185" i="6"/>
  <c r="P4186" i="6"/>
  <c r="P4187" i="6"/>
  <c r="P4188" i="6"/>
  <c r="P4189" i="6"/>
  <c r="P4190" i="6"/>
  <c r="P4191" i="6"/>
  <c r="P4192" i="6"/>
  <c r="P4193" i="6"/>
  <c r="P4194" i="6"/>
  <c r="P4195" i="6"/>
  <c r="P4196" i="6"/>
  <c r="P4197" i="6"/>
  <c r="P4198" i="6"/>
  <c r="P4199" i="6"/>
  <c r="P4200" i="6"/>
  <c r="P4201" i="6"/>
  <c r="P4202" i="6"/>
  <c r="P4203" i="6"/>
  <c r="P4204" i="6"/>
  <c r="P4205" i="6"/>
  <c r="P4206" i="6"/>
  <c r="P4207" i="6"/>
  <c r="P4208" i="6"/>
  <c r="P4209" i="6"/>
  <c r="P4210" i="6"/>
  <c r="P4211" i="6"/>
  <c r="P4212" i="6"/>
  <c r="P4213" i="6"/>
  <c r="P4214" i="6"/>
  <c r="P4215" i="6"/>
  <c r="P4216" i="6"/>
  <c r="P4217" i="6"/>
  <c r="P4218" i="6"/>
  <c r="P4219" i="6"/>
  <c r="P4220" i="6"/>
  <c r="P4221" i="6"/>
  <c r="P4222" i="6"/>
  <c r="P4223" i="6"/>
  <c r="P4224" i="6"/>
  <c r="P4225" i="6"/>
  <c r="P4226" i="6"/>
  <c r="P4227" i="6"/>
  <c r="P4228" i="6"/>
  <c r="P4229" i="6"/>
  <c r="P4230" i="6"/>
  <c r="P4231" i="6"/>
  <c r="P4232" i="6"/>
  <c r="P4233" i="6"/>
  <c r="P4234" i="6"/>
  <c r="P4235" i="6"/>
  <c r="P4236" i="6"/>
  <c r="P4237" i="6"/>
  <c r="P4238" i="6"/>
  <c r="P4239" i="6"/>
  <c r="P4240" i="6"/>
  <c r="P4241" i="6"/>
  <c r="P4242" i="6"/>
  <c r="P4243" i="6"/>
  <c r="P4244" i="6"/>
  <c r="P4245" i="6"/>
  <c r="P4246" i="6"/>
  <c r="P4247" i="6"/>
  <c r="P4248" i="6"/>
  <c r="P4249" i="6"/>
  <c r="P4250" i="6"/>
  <c r="P4251" i="6"/>
  <c r="P4252" i="6"/>
  <c r="P4253" i="6"/>
  <c r="P4254" i="6"/>
  <c r="P4255" i="6"/>
  <c r="P4256" i="6"/>
  <c r="P4257" i="6"/>
  <c r="P4258" i="6"/>
  <c r="P4259" i="6"/>
  <c r="P4260" i="6"/>
  <c r="P4261" i="6"/>
  <c r="P4262" i="6"/>
  <c r="P4263" i="6"/>
  <c r="P4264" i="6"/>
  <c r="P4265" i="6"/>
  <c r="P4266" i="6"/>
  <c r="P4267" i="6"/>
  <c r="P4268" i="6"/>
  <c r="P4269" i="6"/>
  <c r="P4270" i="6"/>
  <c r="P4271" i="6"/>
  <c r="P4272" i="6"/>
  <c r="P4273" i="6"/>
  <c r="P4274" i="6"/>
  <c r="P4275" i="6"/>
  <c r="P4276" i="6"/>
  <c r="P4277" i="6"/>
  <c r="P4278" i="6"/>
  <c r="P4279" i="6"/>
  <c r="P4280" i="6"/>
  <c r="P4281" i="6"/>
  <c r="P4282" i="6"/>
  <c r="P4283" i="6"/>
  <c r="P4284" i="6"/>
  <c r="P4285" i="6"/>
  <c r="P4286" i="6"/>
  <c r="P4287" i="6"/>
  <c r="P4288" i="6"/>
  <c r="P4289" i="6"/>
  <c r="P4290" i="6"/>
  <c r="P4291" i="6"/>
  <c r="P4292" i="6"/>
  <c r="P4293" i="6"/>
  <c r="P4294" i="6"/>
  <c r="P4295" i="6"/>
  <c r="P4296" i="6"/>
  <c r="P4297" i="6"/>
  <c r="P4298" i="6"/>
  <c r="P4299" i="6"/>
  <c r="P4300" i="6"/>
  <c r="P4301" i="6"/>
  <c r="P4302" i="6"/>
  <c r="P4303" i="6"/>
  <c r="P4304" i="6"/>
  <c r="P4305" i="6"/>
  <c r="P4306" i="6"/>
  <c r="P4307" i="6"/>
  <c r="P4308" i="6"/>
  <c r="P4309" i="6"/>
  <c r="P4310" i="6"/>
  <c r="P4311" i="6"/>
  <c r="P4312" i="6"/>
  <c r="P4313" i="6"/>
  <c r="P4314" i="6"/>
  <c r="P4315" i="6"/>
  <c r="P4316" i="6"/>
  <c r="P4317" i="6"/>
  <c r="P4318" i="6"/>
  <c r="P4319" i="6"/>
  <c r="P4320" i="6"/>
  <c r="P4321" i="6"/>
  <c r="P4322" i="6"/>
  <c r="P4323" i="6"/>
  <c r="P4324" i="6"/>
  <c r="P4325" i="6"/>
  <c r="P4326" i="6"/>
  <c r="P4327" i="6"/>
  <c r="P4328" i="6"/>
  <c r="P4329" i="6"/>
  <c r="P4330" i="6"/>
  <c r="P4331" i="6"/>
  <c r="P4332" i="6"/>
  <c r="P4333" i="6"/>
  <c r="P4334" i="6"/>
  <c r="P4335" i="6"/>
  <c r="P4336" i="6"/>
  <c r="P4337" i="6"/>
  <c r="P4338" i="6"/>
  <c r="P4339" i="6"/>
  <c r="P4340" i="6"/>
  <c r="P4341" i="6"/>
  <c r="P4342" i="6"/>
  <c r="P4343" i="6"/>
  <c r="P4344" i="6"/>
  <c r="P4345" i="6"/>
  <c r="P4346" i="6"/>
  <c r="P4347" i="6"/>
  <c r="P4348" i="6"/>
  <c r="P4349" i="6"/>
  <c r="P4350" i="6"/>
  <c r="P4351" i="6"/>
  <c r="P4352" i="6"/>
  <c r="P4353" i="6"/>
  <c r="P4354" i="6"/>
  <c r="P4355" i="6"/>
  <c r="P4356" i="6"/>
  <c r="P4357" i="6"/>
  <c r="P4358" i="6"/>
  <c r="P4359" i="6"/>
  <c r="P4360" i="6"/>
  <c r="P4361" i="6"/>
  <c r="P4362" i="6"/>
  <c r="P4363" i="6"/>
  <c r="P4364" i="6"/>
  <c r="P4365" i="6"/>
  <c r="P4366" i="6"/>
  <c r="P4367" i="6"/>
  <c r="P4368" i="6"/>
  <c r="P4369" i="6"/>
  <c r="P4370" i="6"/>
  <c r="P4371" i="6"/>
  <c r="P4372" i="6"/>
  <c r="P4373" i="6"/>
  <c r="P4374" i="6"/>
  <c r="P4375" i="6"/>
  <c r="P4376" i="6"/>
  <c r="P4377" i="6"/>
  <c r="P4378" i="6"/>
  <c r="P4379" i="6"/>
  <c r="P4380" i="6"/>
  <c r="P4381" i="6"/>
  <c r="P4382" i="6"/>
  <c r="P4383" i="6"/>
  <c r="P4384" i="6"/>
  <c r="P4385" i="6"/>
  <c r="P4386" i="6"/>
  <c r="P4387" i="6"/>
  <c r="P4388" i="6"/>
  <c r="P4389" i="6"/>
  <c r="P4390" i="6"/>
  <c r="P4391" i="6"/>
  <c r="P4392" i="6"/>
  <c r="P4393" i="6"/>
  <c r="P4394" i="6"/>
  <c r="P4395" i="6"/>
  <c r="P4396" i="6"/>
  <c r="P4397" i="6"/>
  <c r="P4398" i="6"/>
  <c r="P4399" i="6"/>
  <c r="P4400" i="6"/>
  <c r="P4401" i="6"/>
  <c r="P4402" i="6"/>
  <c r="P4403" i="6"/>
  <c r="P4404" i="6"/>
  <c r="P4405" i="6"/>
  <c r="P4406" i="6"/>
  <c r="P4407" i="6"/>
  <c r="P4408" i="6"/>
  <c r="P4409" i="6"/>
  <c r="P4410" i="6"/>
  <c r="P4411" i="6"/>
  <c r="P4412" i="6"/>
  <c r="P4413" i="6"/>
  <c r="P4414" i="6"/>
  <c r="P4415" i="6"/>
  <c r="P4416" i="6"/>
  <c r="P4417" i="6"/>
  <c r="P4418" i="6"/>
  <c r="P4419" i="6"/>
  <c r="P4420" i="6"/>
  <c r="P4421" i="6"/>
  <c r="P4422" i="6"/>
  <c r="P4423" i="6"/>
  <c r="P4424" i="6"/>
  <c r="P4425" i="6"/>
  <c r="P4426" i="6"/>
  <c r="P4427" i="6"/>
  <c r="P4428" i="6"/>
  <c r="P4429" i="6"/>
  <c r="P4430" i="6"/>
  <c r="P4431" i="6"/>
  <c r="P4432" i="6"/>
  <c r="P4433" i="6"/>
  <c r="P4434" i="6"/>
  <c r="P4435" i="6"/>
  <c r="P4436" i="6"/>
  <c r="P4437" i="6"/>
  <c r="P4438" i="6"/>
  <c r="P4439" i="6"/>
  <c r="P4440" i="6"/>
  <c r="P4441" i="6"/>
  <c r="P4442" i="6"/>
  <c r="P4443" i="6"/>
  <c r="P4444" i="6"/>
  <c r="P4445" i="6"/>
  <c r="P4446" i="6"/>
  <c r="P4447" i="6"/>
  <c r="P4448" i="6"/>
  <c r="P4449" i="6"/>
  <c r="P4450" i="6"/>
  <c r="P4451" i="6"/>
  <c r="P4452" i="6"/>
  <c r="P4453" i="6"/>
  <c r="P4454" i="6"/>
  <c r="P4455" i="6"/>
  <c r="P4456" i="6"/>
  <c r="P4457" i="6"/>
  <c r="P4458" i="6"/>
  <c r="P4459" i="6"/>
  <c r="P4460" i="6"/>
  <c r="P4461" i="6"/>
  <c r="P4462" i="6"/>
  <c r="P4463" i="6"/>
  <c r="P4464" i="6"/>
  <c r="P4465" i="6"/>
  <c r="P4466" i="6"/>
  <c r="P4467" i="6"/>
  <c r="P4468" i="6"/>
  <c r="P4469" i="6"/>
  <c r="P4470" i="6"/>
  <c r="P4471" i="6"/>
  <c r="P4472" i="6"/>
  <c r="P4473" i="6"/>
  <c r="P4474" i="6"/>
  <c r="P4475" i="6"/>
  <c r="P4476" i="6"/>
  <c r="P4477" i="6"/>
  <c r="P4478" i="6"/>
  <c r="P4479" i="6"/>
  <c r="P4480" i="6"/>
  <c r="P4481" i="6"/>
  <c r="P4482" i="6"/>
  <c r="P4483" i="6"/>
  <c r="P4484" i="6"/>
  <c r="P4485" i="6"/>
  <c r="P4486" i="6"/>
  <c r="P4487" i="6"/>
  <c r="P4488" i="6"/>
  <c r="P4489" i="6"/>
  <c r="P4490" i="6"/>
  <c r="P4491" i="6"/>
  <c r="P4492" i="6"/>
  <c r="P4493" i="6"/>
  <c r="P4494" i="6"/>
  <c r="P4495" i="6"/>
  <c r="P4496" i="6"/>
  <c r="P4497" i="6"/>
  <c r="P4498" i="6"/>
  <c r="P4499" i="6"/>
  <c r="P4500" i="6"/>
  <c r="P4501" i="6"/>
  <c r="P4502" i="6"/>
  <c r="P4503" i="6"/>
  <c r="P4504" i="6"/>
  <c r="P4505" i="6"/>
  <c r="P4506" i="6"/>
  <c r="P4507" i="6"/>
  <c r="P4508" i="6"/>
  <c r="P4509" i="6"/>
  <c r="P4510" i="6"/>
  <c r="P4511" i="6"/>
  <c r="P4512" i="6"/>
  <c r="P4513" i="6"/>
  <c r="P4514" i="6"/>
  <c r="P4515" i="6"/>
  <c r="P4516" i="6"/>
  <c r="P4517" i="6"/>
  <c r="P4518" i="6"/>
  <c r="P4519" i="6"/>
  <c r="P4520" i="6"/>
  <c r="P4521" i="6"/>
  <c r="P4522" i="6"/>
  <c r="P4523" i="6"/>
  <c r="P4524" i="6"/>
  <c r="P4525" i="6"/>
  <c r="P4526" i="6"/>
  <c r="P4527" i="6"/>
  <c r="P4528" i="6"/>
  <c r="P4529" i="6"/>
  <c r="P4530" i="6"/>
  <c r="P4531" i="6"/>
  <c r="P4532" i="6"/>
  <c r="P4533" i="6"/>
  <c r="P4534" i="6"/>
  <c r="P4535" i="6"/>
  <c r="P4536" i="6"/>
  <c r="P4537" i="6"/>
  <c r="P4538" i="6"/>
  <c r="P4539" i="6"/>
  <c r="P4540" i="6"/>
  <c r="P4541" i="6"/>
  <c r="P4542" i="6"/>
  <c r="P4543" i="6"/>
  <c r="P4544" i="6"/>
  <c r="P4545" i="6"/>
  <c r="P4546" i="6"/>
  <c r="P4547" i="6"/>
  <c r="P4548" i="6"/>
  <c r="P4549" i="6"/>
  <c r="P4550" i="6"/>
  <c r="P4551" i="6"/>
  <c r="P4552" i="6"/>
  <c r="P4553" i="6"/>
  <c r="P4554" i="6"/>
  <c r="P4555" i="6"/>
  <c r="P4556" i="6"/>
  <c r="P4557" i="6"/>
  <c r="P4558" i="6"/>
  <c r="P4559" i="6"/>
  <c r="P4560" i="6"/>
  <c r="P4561" i="6"/>
  <c r="P4562" i="6"/>
  <c r="P4563" i="6"/>
  <c r="P4564" i="6"/>
  <c r="P4565" i="6"/>
  <c r="P4566" i="6"/>
  <c r="P4567" i="6"/>
  <c r="P4568" i="6"/>
  <c r="P4569" i="6"/>
  <c r="P4570" i="6"/>
  <c r="P4571" i="6"/>
  <c r="P4572" i="6"/>
  <c r="P4573" i="6"/>
  <c r="P4574" i="6"/>
  <c r="P4575" i="6"/>
  <c r="P4576" i="6"/>
  <c r="P4577" i="6"/>
  <c r="P4578" i="6"/>
  <c r="P4579" i="6"/>
  <c r="P4580" i="6"/>
  <c r="P4581" i="6"/>
  <c r="P4582" i="6"/>
  <c r="P4583" i="6"/>
  <c r="P4584" i="6"/>
  <c r="P4585" i="6"/>
  <c r="P4586" i="6"/>
  <c r="P4587" i="6"/>
  <c r="P4588" i="6"/>
  <c r="P4589" i="6"/>
  <c r="P4590" i="6"/>
  <c r="P4591" i="6"/>
  <c r="P4592" i="6"/>
  <c r="P4593" i="6"/>
  <c r="P4594" i="6"/>
  <c r="P4595" i="6"/>
  <c r="P4596" i="6"/>
  <c r="P4597" i="6"/>
  <c r="P4598" i="6"/>
  <c r="P4599" i="6"/>
  <c r="P4600" i="6"/>
  <c r="P4601" i="6"/>
  <c r="P4602" i="6"/>
  <c r="P4603" i="6"/>
  <c r="P4604" i="6"/>
  <c r="P4605" i="6"/>
  <c r="P4606" i="6"/>
  <c r="P4607" i="6"/>
  <c r="P4608" i="6"/>
  <c r="P4609" i="6"/>
  <c r="P4610" i="6"/>
  <c r="P4611" i="6"/>
  <c r="P4612" i="6"/>
  <c r="P4613" i="6"/>
  <c r="P4614" i="6"/>
  <c r="P4615" i="6"/>
  <c r="P4616" i="6"/>
  <c r="P4617" i="6"/>
  <c r="P4618" i="6"/>
  <c r="P4619" i="6"/>
  <c r="P4620" i="6"/>
  <c r="P4621" i="6"/>
  <c r="P4622" i="6"/>
  <c r="P4623" i="6"/>
  <c r="P4624" i="6"/>
  <c r="P4625" i="6"/>
  <c r="P4626" i="6"/>
  <c r="P4627" i="6"/>
  <c r="P4628" i="6"/>
  <c r="P4629" i="6"/>
  <c r="P4630" i="6"/>
  <c r="P4631" i="6"/>
  <c r="P4632" i="6"/>
  <c r="P4633" i="6"/>
  <c r="P4634" i="6"/>
  <c r="P4635" i="6"/>
  <c r="P4636" i="6"/>
  <c r="P4637" i="6"/>
  <c r="P4638" i="6"/>
  <c r="P4639" i="6"/>
  <c r="P4640" i="6"/>
  <c r="P4641" i="6"/>
  <c r="P4642" i="6"/>
  <c r="P4643" i="6"/>
  <c r="P4644" i="6"/>
  <c r="P4645" i="6"/>
  <c r="P4646" i="6"/>
  <c r="P4647" i="6"/>
  <c r="P4648" i="6"/>
  <c r="P4649" i="6"/>
  <c r="P4650" i="6"/>
  <c r="P4651" i="6"/>
  <c r="P4652" i="6"/>
  <c r="P4653" i="6"/>
  <c r="P4654" i="6"/>
  <c r="P4655" i="6"/>
  <c r="P4656" i="6"/>
  <c r="P4657" i="6"/>
  <c r="P4658" i="6"/>
  <c r="P4659" i="6"/>
  <c r="P4660" i="6"/>
  <c r="P4661" i="6"/>
  <c r="P4662" i="6"/>
  <c r="P4663" i="6"/>
  <c r="P4664" i="6"/>
  <c r="P4665" i="6"/>
  <c r="P4666" i="6"/>
  <c r="P4667" i="6"/>
  <c r="P4668" i="6"/>
  <c r="P4669" i="6"/>
  <c r="P4670" i="6"/>
  <c r="P4671" i="6"/>
  <c r="P4672" i="6"/>
  <c r="P4673" i="6"/>
  <c r="P4674" i="6"/>
  <c r="P4675" i="6"/>
  <c r="P4676" i="6"/>
  <c r="P4677" i="6"/>
  <c r="P4678" i="6"/>
  <c r="P4679" i="6"/>
  <c r="P4680" i="6"/>
  <c r="P4681" i="6"/>
  <c r="P4682" i="6"/>
  <c r="P4683" i="6"/>
  <c r="P4684" i="6"/>
  <c r="P4685" i="6"/>
  <c r="P4686" i="6"/>
  <c r="P4687" i="6"/>
  <c r="P4688" i="6"/>
  <c r="P4689" i="6"/>
  <c r="P4690" i="6"/>
  <c r="P4691" i="6"/>
  <c r="P4692" i="6"/>
  <c r="P4693" i="6"/>
  <c r="P4694" i="6"/>
  <c r="P4695" i="6"/>
  <c r="P4696" i="6"/>
  <c r="P4697" i="6"/>
  <c r="P4698" i="6"/>
  <c r="P4699" i="6"/>
  <c r="P4700" i="6"/>
  <c r="P4701" i="6"/>
  <c r="P4702" i="6"/>
  <c r="P4703" i="6"/>
  <c r="P4704" i="6"/>
  <c r="P4705" i="6"/>
  <c r="P4706" i="6"/>
  <c r="P4707" i="6"/>
  <c r="P4708" i="6"/>
  <c r="P4709" i="6"/>
  <c r="P4710" i="6"/>
  <c r="P4711" i="6"/>
  <c r="P4712" i="6"/>
  <c r="P4713" i="6"/>
  <c r="P4714" i="6"/>
  <c r="P4715" i="6"/>
  <c r="P4716" i="6"/>
  <c r="P4717" i="6"/>
  <c r="P4718" i="6"/>
  <c r="P4719" i="6"/>
  <c r="P4720" i="6"/>
  <c r="P4721" i="6"/>
  <c r="P4722" i="6"/>
  <c r="P4723" i="6"/>
  <c r="P4724" i="6"/>
  <c r="P4725" i="6"/>
  <c r="P4726" i="6"/>
  <c r="P4727" i="6"/>
  <c r="P4728" i="6"/>
  <c r="P4729" i="6"/>
  <c r="P4730" i="6"/>
  <c r="P4731" i="6"/>
  <c r="P4732" i="6"/>
  <c r="P4733" i="6"/>
  <c r="P4734" i="6"/>
  <c r="P4735" i="6"/>
  <c r="P4736" i="6"/>
  <c r="P4737" i="6"/>
  <c r="P4738" i="6"/>
  <c r="P4739" i="6"/>
  <c r="P4740" i="6"/>
  <c r="P4741" i="6"/>
  <c r="P4742" i="6"/>
  <c r="P4743" i="6"/>
  <c r="P4744" i="6"/>
  <c r="P4745" i="6"/>
  <c r="P4746" i="6"/>
  <c r="P4747" i="6"/>
  <c r="P4748" i="6"/>
  <c r="P4749" i="6"/>
  <c r="P4750" i="6"/>
  <c r="P4751" i="6"/>
  <c r="P4752" i="6"/>
  <c r="P4753" i="6"/>
  <c r="P4754" i="6"/>
  <c r="P4755" i="6"/>
  <c r="P4756" i="6"/>
  <c r="P4757" i="6"/>
  <c r="P4758" i="6"/>
  <c r="P4759" i="6"/>
  <c r="P4760" i="6"/>
  <c r="P4761" i="6"/>
  <c r="P4762" i="6"/>
  <c r="P4763" i="6"/>
  <c r="P4764" i="6"/>
  <c r="P4765" i="6"/>
  <c r="P4766" i="6"/>
  <c r="P4767" i="6"/>
  <c r="P4768" i="6"/>
  <c r="P4769" i="6"/>
  <c r="P4770" i="6"/>
  <c r="P4771" i="6"/>
  <c r="P4772" i="6"/>
  <c r="P4773" i="6"/>
  <c r="P4774" i="6"/>
  <c r="P4775" i="6"/>
  <c r="P4776" i="6"/>
  <c r="P4777" i="6"/>
  <c r="P4778" i="6"/>
  <c r="P4779" i="6"/>
  <c r="P4780" i="6"/>
  <c r="P4781" i="6"/>
  <c r="P4782" i="6"/>
  <c r="P4783" i="6"/>
  <c r="P4784" i="6"/>
  <c r="P4785" i="6"/>
  <c r="P4786" i="6"/>
  <c r="P4787" i="6"/>
  <c r="P4788" i="6"/>
  <c r="P4789" i="6"/>
  <c r="P4790" i="6"/>
  <c r="P4791" i="6"/>
  <c r="P4792" i="6"/>
  <c r="P4793" i="6"/>
  <c r="P4794" i="6"/>
  <c r="P4795" i="6"/>
  <c r="P4796" i="6"/>
  <c r="P4797" i="6"/>
  <c r="P4798" i="6"/>
  <c r="P4799" i="6"/>
  <c r="P4800" i="6"/>
  <c r="P4801" i="6"/>
  <c r="P4802" i="6"/>
  <c r="P4803" i="6"/>
  <c r="P4804" i="6"/>
  <c r="P4805" i="6"/>
  <c r="P4806" i="6"/>
  <c r="P4807" i="6"/>
  <c r="P4808" i="6"/>
  <c r="P4809" i="6"/>
  <c r="P4810" i="6"/>
  <c r="P4811" i="6"/>
  <c r="P4812" i="6"/>
  <c r="P4813" i="6"/>
  <c r="P4814" i="6"/>
  <c r="P4815" i="6"/>
  <c r="P4816" i="6"/>
  <c r="P4817" i="6"/>
  <c r="P4818" i="6"/>
  <c r="P4819" i="6"/>
  <c r="P4820" i="6"/>
  <c r="P4821" i="6"/>
  <c r="P4822" i="6"/>
  <c r="P4823" i="6"/>
  <c r="P4824" i="6"/>
  <c r="P4825" i="6"/>
  <c r="P4826" i="6"/>
  <c r="P4827" i="6"/>
  <c r="P4828" i="6"/>
  <c r="P4829" i="6"/>
  <c r="P4830" i="6"/>
  <c r="P4831" i="6"/>
  <c r="P4832" i="6"/>
  <c r="P4833" i="6"/>
  <c r="P4834" i="6"/>
  <c r="P4835" i="6"/>
  <c r="P4836" i="6"/>
  <c r="P4837" i="6"/>
  <c r="P4838" i="6"/>
  <c r="P4839" i="6"/>
  <c r="P4840" i="6"/>
  <c r="P4841" i="6"/>
  <c r="P4842" i="6"/>
  <c r="P4843" i="6"/>
  <c r="P4844" i="6"/>
  <c r="P4845" i="6"/>
  <c r="P4846" i="6"/>
  <c r="P4847" i="6"/>
  <c r="P4848" i="6"/>
  <c r="P4849" i="6"/>
  <c r="P4850" i="6"/>
  <c r="P4851" i="6"/>
  <c r="P4852" i="6"/>
  <c r="P4853" i="6"/>
  <c r="P4854" i="6"/>
  <c r="P4855" i="6"/>
  <c r="P4856" i="6"/>
  <c r="P4857" i="6"/>
  <c r="P4858" i="6"/>
  <c r="P4859" i="6"/>
  <c r="P4860" i="6"/>
  <c r="P4861" i="6"/>
  <c r="P4862" i="6"/>
  <c r="P4863" i="6"/>
  <c r="P4864" i="6"/>
  <c r="P4865" i="6"/>
  <c r="P4866" i="6"/>
  <c r="P4867" i="6"/>
  <c r="P4868" i="6"/>
  <c r="P4869" i="6"/>
  <c r="P4870" i="6"/>
  <c r="P4871" i="6"/>
  <c r="P4872" i="6"/>
  <c r="P4873" i="6"/>
  <c r="P4874" i="6"/>
  <c r="P4875" i="6"/>
  <c r="P4876" i="6"/>
  <c r="P4877" i="6"/>
  <c r="P4878" i="6"/>
  <c r="P4879" i="6"/>
  <c r="P4880" i="6"/>
  <c r="P4881" i="6"/>
  <c r="P4882" i="6"/>
  <c r="P4883" i="6"/>
  <c r="P4884" i="6"/>
  <c r="P4885" i="6"/>
  <c r="P4886" i="6"/>
  <c r="P4887" i="6"/>
  <c r="P4888" i="6"/>
  <c r="P4889" i="6"/>
  <c r="P4890" i="6"/>
  <c r="P4891" i="6"/>
  <c r="P4892" i="6"/>
  <c r="P4893" i="6"/>
  <c r="P4894" i="6"/>
  <c r="P4895" i="6"/>
  <c r="P4896" i="6"/>
  <c r="P4897" i="6"/>
  <c r="P4898" i="6"/>
  <c r="P4899" i="6"/>
  <c r="P4900" i="6"/>
  <c r="P4901" i="6"/>
  <c r="P4902" i="6"/>
  <c r="P4903" i="6"/>
  <c r="P4904" i="6"/>
  <c r="P4905" i="6"/>
  <c r="P4906" i="6"/>
  <c r="P4907" i="6"/>
  <c r="P4908" i="6"/>
  <c r="P4909" i="6"/>
  <c r="P4910" i="6"/>
  <c r="P4911" i="6"/>
  <c r="P4912" i="6"/>
  <c r="P4913" i="6"/>
  <c r="P4914" i="6"/>
  <c r="P4915" i="6"/>
  <c r="P4916" i="6"/>
  <c r="P4917" i="6"/>
  <c r="P4918" i="6"/>
  <c r="P4919" i="6"/>
  <c r="P4920" i="6"/>
  <c r="P4921" i="6"/>
  <c r="P4922" i="6"/>
  <c r="P4923" i="6"/>
  <c r="P4924" i="6"/>
  <c r="P4925" i="6"/>
  <c r="P4926" i="6"/>
  <c r="P4927" i="6"/>
  <c r="P4928" i="6"/>
  <c r="P4929" i="6"/>
  <c r="P4930" i="6"/>
  <c r="P4931" i="6"/>
  <c r="P4932" i="6"/>
  <c r="P4933" i="6"/>
  <c r="P4934" i="6"/>
  <c r="P4935" i="6"/>
  <c r="P4936" i="6"/>
  <c r="P4937" i="6"/>
  <c r="P4938" i="6"/>
  <c r="P4939" i="6"/>
  <c r="P4940" i="6"/>
  <c r="P4941" i="6"/>
  <c r="P4942" i="6"/>
  <c r="P4943" i="6"/>
  <c r="P4944" i="6"/>
  <c r="P4945" i="6"/>
  <c r="P4946" i="6"/>
  <c r="P4947" i="6"/>
  <c r="P4948" i="6"/>
  <c r="P4949" i="6"/>
  <c r="P4950" i="6"/>
  <c r="P4951" i="6"/>
  <c r="P4952" i="6"/>
  <c r="P4953" i="6"/>
  <c r="P4954" i="6"/>
  <c r="P4955" i="6"/>
  <c r="P4956" i="6"/>
  <c r="P4957" i="6"/>
  <c r="P4958" i="6"/>
  <c r="P4959" i="6"/>
  <c r="P4960" i="6"/>
  <c r="P4961" i="6"/>
  <c r="P4962" i="6"/>
  <c r="P4963" i="6"/>
  <c r="P4964" i="6"/>
  <c r="P4965" i="6"/>
  <c r="P4966" i="6"/>
  <c r="P4967" i="6"/>
  <c r="P4968" i="6"/>
  <c r="P4969" i="6"/>
  <c r="P4970" i="6"/>
  <c r="P4971" i="6"/>
  <c r="P4972" i="6"/>
  <c r="P4973" i="6"/>
  <c r="P4974" i="6"/>
  <c r="P4975" i="6"/>
  <c r="P4976" i="6"/>
  <c r="P4977" i="6"/>
  <c r="P4978" i="6"/>
  <c r="P4979" i="6"/>
  <c r="P4980" i="6"/>
  <c r="P4981" i="6"/>
  <c r="P4982" i="6"/>
  <c r="P4983" i="6"/>
  <c r="P4984" i="6"/>
  <c r="P4985" i="6"/>
  <c r="P4986" i="6"/>
  <c r="P4987" i="6"/>
  <c r="P4988" i="6"/>
  <c r="P4989" i="6"/>
  <c r="P4990" i="6"/>
  <c r="P4991" i="6"/>
  <c r="P4992" i="6"/>
  <c r="P4993" i="6"/>
  <c r="P4994" i="6"/>
  <c r="P4995" i="6"/>
  <c r="P4996" i="6"/>
  <c r="P4997" i="6"/>
  <c r="P4998" i="6"/>
  <c r="P4999" i="6"/>
  <c r="P5000" i="6"/>
  <c r="P5001" i="6"/>
  <c r="P5002" i="6"/>
  <c r="P5003" i="6"/>
  <c r="P5004" i="6"/>
  <c r="P5005" i="6"/>
  <c r="P5006" i="6"/>
  <c r="P5007" i="6"/>
  <c r="P5008" i="6"/>
  <c r="P5009" i="6"/>
  <c r="P5010" i="6"/>
  <c r="P5011" i="6"/>
  <c r="P5012" i="6"/>
  <c r="P5013" i="6"/>
  <c r="P5014" i="6"/>
  <c r="P5015" i="6"/>
  <c r="P5016" i="6"/>
  <c r="P5017" i="6"/>
  <c r="P5018" i="6"/>
  <c r="P5019" i="6"/>
  <c r="P5020" i="6"/>
  <c r="P5021" i="6"/>
  <c r="P5022" i="6"/>
  <c r="P5023" i="6"/>
  <c r="P5024" i="6"/>
  <c r="P5025" i="6"/>
  <c r="P5026" i="6"/>
  <c r="P5027" i="6"/>
  <c r="P5028" i="6"/>
  <c r="P5029" i="6"/>
  <c r="P5030" i="6"/>
  <c r="P5031" i="6"/>
  <c r="P5032" i="6"/>
  <c r="P5033" i="6"/>
  <c r="P5034" i="6"/>
  <c r="P5035" i="6"/>
  <c r="P5036" i="6"/>
  <c r="P5037" i="6"/>
  <c r="P5038" i="6"/>
  <c r="P5039" i="6"/>
  <c r="P5040" i="6"/>
  <c r="P5041" i="6"/>
  <c r="P5042" i="6"/>
  <c r="P5043" i="6"/>
  <c r="P5044" i="6"/>
  <c r="P5045" i="6"/>
  <c r="P5046" i="6"/>
  <c r="P5047" i="6"/>
  <c r="P5048" i="6"/>
  <c r="P5049" i="6"/>
  <c r="P5050" i="6"/>
  <c r="P5051" i="6"/>
  <c r="P5052" i="6"/>
  <c r="P5053" i="6"/>
  <c r="P5054" i="6"/>
  <c r="P5055" i="6"/>
  <c r="P5056" i="6"/>
  <c r="P5057" i="6"/>
  <c r="P5058" i="6"/>
  <c r="P5059" i="6"/>
  <c r="P5060" i="6"/>
  <c r="P5061" i="6"/>
  <c r="P5062" i="6"/>
  <c r="P5063" i="6"/>
  <c r="P5064" i="6"/>
  <c r="P5065" i="6"/>
  <c r="P5066" i="6"/>
  <c r="P5067" i="6"/>
  <c r="P5068" i="6"/>
  <c r="P5069" i="6"/>
  <c r="P5070" i="6"/>
  <c r="P5071" i="6"/>
  <c r="P5072" i="6"/>
  <c r="P5073" i="6"/>
  <c r="P5074" i="6"/>
  <c r="P5075" i="6"/>
  <c r="P5076" i="6"/>
  <c r="P5077" i="6"/>
  <c r="P5078" i="6"/>
  <c r="P5079" i="6"/>
  <c r="P5080" i="6"/>
  <c r="P5081" i="6"/>
  <c r="P5082" i="6"/>
  <c r="P5083" i="6"/>
  <c r="P5084" i="6"/>
  <c r="P5085" i="6"/>
  <c r="P5086" i="6"/>
  <c r="P5087" i="6"/>
  <c r="P5088" i="6"/>
  <c r="P5089" i="6"/>
  <c r="P5090" i="6"/>
  <c r="P5091" i="6"/>
  <c r="P5092" i="6"/>
  <c r="P5093" i="6"/>
  <c r="P5094" i="6"/>
  <c r="P5095" i="6"/>
  <c r="P5096" i="6"/>
  <c r="P5097" i="6"/>
  <c r="P5098" i="6"/>
  <c r="P5099" i="6"/>
  <c r="P5100" i="6"/>
  <c r="P5101" i="6"/>
  <c r="P5102" i="6"/>
  <c r="P5103" i="6"/>
  <c r="P5104" i="6"/>
  <c r="P5105" i="6"/>
  <c r="P5106" i="6"/>
  <c r="P5107" i="6"/>
  <c r="P5108" i="6"/>
  <c r="P5109" i="6"/>
  <c r="P5110" i="6"/>
  <c r="P5111" i="6"/>
  <c r="P5112" i="6"/>
  <c r="P5113" i="6"/>
  <c r="P5114" i="6"/>
  <c r="P5115" i="6"/>
  <c r="P5116" i="6"/>
  <c r="P5117" i="6"/>
  <c r="P5118" i="6"/>
  <c r="P5119" i="6"/>
  <c r="P5120" i="6"/>
  <c r="P5121" i="6"/>
  <c r="P5122" i="6"/>
  <c r="P5123" i="6"/>
  <c r="P5124" i="6"/>
  <c r="P5125" i="6"/>
  <c r="P5126" i="6"/>
  <c r="P5127" i="6"/>
  <c r="P5128" i="6"/>
  <c r="P5129" i="6"/>
  <c r="P5130" i="6"/>
  <c r="P5131" i="6"/>
  <c r="P5132" i="6"/>
  <c r="P5133" i="6"/>
  <c r="P5134" i="6"/>
  <c r="P5135" i="6"/>
  <c r="P5136" i="6"/>
  <c r="P5137" i="6"/>
  <c r="P5138" i="6"/>
  <c r="P5139" i="6"/>
  <c r="P5140" i="6"/>
  <c r="P5141" i="6"/>
  <c r="P5142" i="6"/>
  <c r="P5143" i="6"/>
  <c r="P5144" i="6"/>
  <c r="P5145" i="6"/>
  <c r="P5146" i="6"/>
  <c r="P5147" i="6"/>
  <c r="P5148" i="6"/>
  <c r="P5149" i="6"/>
  <c r="P5150" i="6"/>
  <c r="P5151" i="6"/>
  <c r="P5152" i="6"/>
  <c r="P5153" i="6"/>
  <c r="P5154" i="6"/>
  <c r="P5155" i="6"/>
  <c r="P5156" i="6"/>
  <c r="P5157" i="6"/>
  <c r="P5158" i="6"/>
  <c r="P5159" i="6"/>
  <c r="P5160" i="6"/>
  <c r="P5161" i="6"/>
  <c r="P5162" i="6"/>
  <c r="P5163" i="6"/>
  <c r="P5164" i="6"/>
  <c r="P5165" i="6"/>
  <c r="P5166" i="6"/>
  <c r="P5167" i="6"/>
  <c r="P5168" i="6"/>
  <c r="P5169" i="6"/>
  <c r="P5170" i="6"/>
  <c r="P5171" i="6"/>
  <c r="P5172" i="6"/>
  <c r="P5173" i="6"/>
  <c r="P5174" i="6"/>
  <c r="P5175" i="6"/>
  <c r="P5176" i="6"/>
  <c r="P5177" i="6"/>
  <c r="P5178" i="6"/>
  <c r="P5179" i="6"/>
  <c r="P5180" i="6"/>
  <c r="P5181" i="6"/>
  <c r="P5182" i="6"/>
  <c r="P5183" i="6"/>
  <c r="P5184" i="6"/>
  <c r="P5185" i="6"/>
  <c r="P5186" i="6"/>
  <c r="P5187" i="6"/>
  <c r="P5188" i="6"/>
  <c r="P5189" i="6"/>
  <c r="P5190" i="6"/>
  <c r="P5191" i="6"/>
  <c r="P5192" i="6"/>
  <c r="P5193" i="6"/>
  <c r="P5194" i="6"/>
  <c r="P5195" i="6"/>
  <c r="P5196" i="6"/>
  <c r="P5197" i="6"/>
  <c r="P5198" i="6"/>
  <c r="P5199" i="6"/>
  <c r="P5200" i="6"/>
  <c r="P5201" i="6"/>
  <c r="P5202" i="6"/>
  <c r="P5203" i="6"/>
  <c r="P5204" i="6"/>
  <c r="P5205" i="6"/>
  <c r="P5206" i="6"/>
  <c r="P5207" i="6"/>
  <c r="P5208" i="6"/>
  <c r="P5209" i="6"/>
  <c r="P5210" i="6"/>
  <c r="P5211" i="6"/>
  <c r="P5212" i="6"/>
  <c r="P5213" i="6"/>
  <c r="P5214" i="6"/>
  <c r="P5215" i="6"/>
  <c r="P5216" i="6"/>
  <c r="P5217" i="6"/>
  <c r="P5218" i="6"/>
  <c r="P5219" i="6"/>
  <c r="P5220" i="6"/>
  <c r="P5221" i="6"/>
  <c r="P5222" i="6"/>
  <c r="P5223" i="6"/>
  <c r="P5224" i="6"/>
  <c r="P5225" i="6"/>
  <c r="P5226" i="6"/>
  <c r="P5227" i="6"/>
  <c r="P5228" i="6"/>
  <c r="P5229" i="6"/>
  <c r="P5230" i="6"/>
  <c r="P5231" i="6"/>
  <c r="P5232" i="6"/>
  <c r="P5233" i="6"/>
  <c r="P5234" i="6"/>
  <c r="P5235" i="6"/>
  <c r="P5236" i="6"/>
  <c r="P5237" i="6"/>
  <c r="P5238" i="6"/>
  <c r="P5239" i="6"/>
  <c r="P5240" i="6"/>
  <c r="P5241" i="6"/>
  <c r="P5242" i="6"/>
  <c r="P5243" i="6"/>
  <c r="P5244" i="6"/>
  <c r="P5245" i="6"/>
  <c r="P5246" i="6"/>
  <c r="P5247" i="6"/>
  <c r="P5248" i="6"/>
  <c r="P5249" i="6"/>
  <c r="P5250" i="6"/>
  <c r="P5251" i="6"/>
  <c r="P5252" i="6"/>
  <c r="P5253" i="6"/>
  <c r="P5254" i="6"/>
  <c r="P5255" i="6"/>
  <c r="P5256" i="6"/>
  <c r="P5257" i="6"/>
  <c r="P5258" i="6"/>
  <c r="P5259" i="6"/>
  <c r="P5260" i="6"/>
  <c r="P5261" i="6"/>
  <c r="P5262" i="6"/>
  <c r="P5263" i="6"/>
  <c r="P5264" i="6"/>
  <c r="P5265" i="6"/>
  <c r="P5266" i="6"/>
  <c r="P5267" i="6"/>
  <c r="P5268" i="6"/>
  <c r="P5269" i="6"/>
  <c r="P5270" i="6"/>
  <c r="P5271" i="6"/>
  <c r="P5272" i="6"/>
  <c r="P5273" i="6"/>
  <c r="P5274" i="6"/>
  <c r="P5275" i="6"/>
  <c r="P5276" i="6"/>
  <c r="P5277" i="6"/>
  <c r="P5278" i="6"/>
  <c r="P5279" i="6"/>
  <c r="P5280" i="6"/>
  <c r="P5281" i="6"/>
  <c r="P5282" i="6"/>
  <c r="P5283" i="6"/>
  <c r="P5284" i="6"/>
  <c r="P5285" i="6"/>
  <c r="P5286" i="6"/>
  <c r="P5287" i="6"/>
  <c r="P5288" i="6"/>
  <c r="P5289" i="6"/>
  <c r="P5290" i="6"/>
  <c r="P5291" i="6"/>
  <c r="P5292" i="6"/>
  <c r="P5293" i="6"/>
  <c r="P5294" i="6"/>
  <c r="P5295" i="6"/>
  <c r="P5296" i="6"/>
  <c r="P5297" i="6"/>
  <c r="P5298" i="6"/>
  <c r="P5299" i="6"/>
  <c r="P5300" i="6"/>
  <c r="P5301" i="6"/>
  <c r="P5302" i="6"/>
  <c r="P5303" i="6"/>
  <c r="P5304" i="6"/>
  <c r="P5305" i="6"/>
  <c r="P5306" i="6"/>
  <c r="P5307" i="6"/>
  <c r="P5308" i="6"/>
  <c r="P5309" i="6"/>
  <c r="P5310" i="6"/>
  <c r="P5311" i="6"/>
  <c r="P5312" i="6"/>
  <c r="P5313" i="6"/>
  <c r="P5314" i="6"/>
  <c r="P5315" i="6"/>
  <c r="P5316" i="6"/>
  <c r="P5317" i="6"/>
  <c r="P5318" i="6"/>
  <c r="P5319" i="6"/>
  <c r="P5320" i="6"/>
  <c r="P5321" i="6"/>
  <c r="P5322" i="6"/>
  <c r="P5323" i="6"/>
  <c r="P5324" i="6"/>
  <c r="P5325" i="6"/>
  <c r="P5326" i="6"/>
  <c r="P5327" i="6"/>
  <c r="P5328" i="6"/>
  <c r="P5329" i="6"/>
  <c r="P5330" i="6"/>
  <c r="P5331" i="6"/>
  <c r="P5332" i="6"/>
  <c r="P5333" i="6"/>
  <c r="P5334" i="6"/>
  <c r="P5335" i="6"/>
  <c r="P5336" i="6"/>
  <c r="P5337" i="6"/>
  <c r="P5338" i="6"/>
  <c r="P5339" i="6"/>
  <c r="P5340" i="6"/>
  <c r="P5341" i="6"/>
  <c r="P5342" i="6"/>
  <c r="P5343" i="6"/>
  <c r="P5344" i="6"/>
  <c r="P5345" i="6"/>
  <c r="P5346" i="6"/>
  <c r="P5347" i="6"/>
  <c r="P5348" i="6"/>
  <c r="P5349" i="6"/>
  <c r="P5350" i="6"/>
  <c r="P5351" i="6"/>
  <c r="P5352" i="6"/>
  <c r="P5353" i="6"/>
  <c r="P5354" i="6"/>
  <c r="P5355" i="6"/>
  <c r="P5356" i="6"/>
  <c r="P5357" i="6"/>
  <c r="P5358" i="6"/>
  <c r="P5359" i="6"/>
  <c r="P5360" i="6"/>
  <c r="P5361" i="6"/>
  <c r="P5362" i="6"/>
  <c r="P5363" i="6"/>
  <c r="P5364" i="6"/>
  <c r="P5365" i="6"/>
  <c r="P5366" i="6"/>
  <c r="P5367" i="6"/>
  <c r="P5368" i="6"/>
  <c r="P5369" i="6"/>
  <c r="P5370" i="6"/>
  <c r="P5371" i="6"/>
  <c r="P5372" i="6"/>
  <c r="P5373" i="6"/>
  <c r="P5374" i="6"/>
  <c r="P5375" i="6"/>
  <c r="P5376" i="6"/>
  <c r="P5377" i="6"/>
  <c r="P5378" i="6"/>
  <c r="P5379" i="6"/>
  <c r="P5380" i="6"/>
  <c r="P5381" i="6"/>
  <c r="P5382" i="6"/>
  <c r="P5383" i="6"/>
  <c r="P5384" i="6"/>
  <c r="P5385" i="6"/>
  <c r="P5386" i="6"/>
  <c r="P5387" i="6"/>
  <c r="P5388" i="6"/>
  <c r="P5389" i="6"/>
  <c r="P5390" i="6"/>
  <c r="P5391" i="6"/>
  <c r="P5392" i="6"/>
  <c r="P5393" i="6"/>
  <c r="P5394" i="6"/>
  <c r="P5395" i="6"/>
  <c r="P5396" i="6"/>
  <c r="P5397" i="6"/>
  <c r="P5398" i="6"/>
  <c r="P5399" i="6"/>
  <c r="P5400" i="6"/>
  <c r="P5401" i="6"/>
  <c r="P5402" i="6"/>
  <c r="P5403" i="6"/>
  <c r="P5404" i="6"/>
  <c r="P5405" i="6"/>
  <c r="P5406" i="6"/>
  <c r="P5407" i="6"/>
  <c r="P5408" i="6"/>
  <c r="P5409" i="6"/>
  <c r="P5410" i="6"/>
  <c r="P5411" i="6"/>
  <c r="P5412" i="6"/>
  <c r="P5413" i="6"/>
  <c r="P5414" i="6"/>
  <c r="P5415" i="6"/>
  <c r="P5416" i="6"/>
  <c r="P5417" i="6"/>
  <c r="P5418" i="6"/>
  <c r="P5419" i="6"/>
  <c r="P5420" i="6"/>
  <c r="P5421" i="6"/>
  <c r="P5422" i="6"/>
  <c r="P5423" i="6"/>
  <c r="P5424" i="6"/>
  <c r="P5425" i="6"/>
  <c r="P5426" i="6"/>
  <c r="P5427" i="6"/>
  <c r="P5428" i="6"/>
  <c r="P5429" i="6"/>
  <c r="P5430" i="6"/>
  <c r="P5431" i="6"/>
  <c r="P5432" i="6"/>
  <c r="P5433" i="6"/>
  <c r="P5434" i="6"/>
  <c r="P5435" i="6"/>
  <c r="P5436" i="6"/>
  <c r="P5437" i="6"/>
  <c r="P5438" i="6"/>
  <c r="P5439" i="6"/>
  <c r="P5440" i="6"/>
  <c r="P5441" i="6"/>
  <c r="P5442" i="6"/>
  <c r="P5443" i="6"/>
  <c r="P5444" i="6"/>
  <c r="P5445" i="6"/>
  <c r="P5446" i="6"/>
  <c r="P5447" i="6"/>
  <c r="P5448" i="6"/>
  <c r="P5449" i="6"/>
  <c r="P5450" i="6"/>
  <c r="P5451" i="6"/>
  <c r="P5452" i="6"/>
  <c r="P5453" i="6"/>
  <c r="P5454" i="6"/>
  <c r="P5455" i="6"/>
  <c r="P5456" i="6"/>
  <c r="P5457" i="6"/>
  <c r="P5458" i="6"/>
  <c r="P5459" i="6"/>
  <c r="P5460" i="6"/>
  <c r="P5461" i="6"/>
  <c r="P5462" i="6"/>
  <c r="P5463" i="6"/>
  <c r="P5464" i="6"/>
  <c r="P5465" i="6"/>
  <c r="P5466" i="6"/>
  <c r="P5467" i="6"/>
  <c r="P5468" i="6"/>
  <c r="P5469" i="6"/>
  <c r="P5470" i="6"/>
  <c r="P5471" i="6"/>
  <c r="P5472" i="6"/>
  <c r="P5473" i="6"/>
  <c r="P5474" i="6"/>
  <c r="P5475" i="6"/>
  <c r="P5476" i="6"/>
  <c r="P5477" i="6"/>
  <c r="P5478" i="6"/>
  <c r="P5479" i="6"/>
  <c r="P5480" i="6"/>
  <c r="P5481" i="6"/>
  <c r="P5482" i="6"/>
  <c r="P5483" i="6"/>
  <c r="P5484" i="6"/>
  <c r="P5485" i="6"/>
  <c r="P5486" i="6"/>
  <c r="P5487" i="6"/>
  <c r="P5488" i="6"/>
  <c r="P5489" i="6"/>
  <c r="P5490" i="6"/>
  <c r="P5491" i="6"/>
  <c r="P5492" i="6"/>
  <c r="P5493" i="6"/>
  <c r="P5494" i="6"/>
  <c r="P5495" i="6"/>
  <c r="P5496" i="6"/>
  <c r="P5497" i="6"/>
  <c r="P5499" i="6"/>
  <c r="P5500" i="6"/>
  <c r="P5501" i="6"/>
  <c r="P5502" i="6"/>
  <c r="P5503" i="6"/>
  <c r="P5504" i="6"/>
  <c r="P5505" i="6"/>
  <c r="P5506" i="6"/>
  <c r="P5507" i="6"/>
  <c r="O5507" i="9" l="1"/>
  <c r="O5506" i="9"/>
  <c r="O5505" i="9"/>
  <c r="O5504" i="9"/>
  <c r="O5503" i="9"/>
  <c r="O5502" i="9"/>
  <c r="O5501" i="9"/>
  <c r="O5500" i="9"/>
  <c r="O5499" i="9"/>
  <c r="O5498" i="9"/>
  <c r="O5497" i="9"/>
  <c r="O5496" i="9"/>
  <c r="O5495" i="9"/>
  <c r="O5494" i="9"/>
  <c r="O5493" i="9"/>
  <c r="O5492" i="9"/>
  <c r="O5491" i="9"/>
  <c r="O5490" i="9"/>
  <c r="O5489" i="9"/>
  <c r="O5488" i="9"/>
  <c r="O5487" i="9"/>
  <c r="O5486" i="9"/>
  <c r="O5485" i="9"/>
  <c r="O5484" i="9"/>
  <c r="O5483" i="9"/>
  <c r="O5482" i="9"/>
  <c r="O5481" i="9"/>
  <c r="O5480" i="9"/>
  <c r="O5479" i="9"/>
  <c r="O5478" i="9"/>
  <c r="O5477" i="9"/>
  <c r="O5476" i="9"/>
  <c r="O5475" i="9"/>
  <c r="O5474" i="9"/>
  <c r="O5473" i="9"/>
  <c r="O5472" i="9"/>
  <c r="O5471" i="9"/>
  <c r="O5470" i="9"/>
  <c r="O5469" i="9"/>
  <c r="O5468" i="9"/>
  <c r="O5467" i="9"/>
  <c r="O5466" i="9"/>
  <c r="O5465" i="9"/>
  <c r="O5464" i="9"/>
  <c r="O5463" i="9"/>
  <c r="O5462" i="9"/>
  <c r="O5461" i="9"/>
  <c r="O5460" i="9"/>
  <c r="O5459" i="9"/>
  <c r="O5458" i="9"/>
  <c r="O5457" i="9"/>
  <c r="O5456" i="9"/>
  <c r="O5455" i="9"/>
  <c r="O5454" i="9"/>
  <c r="O5453" i="9"/>
  <c r="O5452" i="9"/>
  <c r="O5451" i="9"/>
  <c r="O5450" i="9"/>
  <c r="O5449" i="9"/>
  <c r="O5448" i="9"/>
  <c r="O5447" i="9"/>
  <c r="O5446" i="9"/>
  <c r="O5445" i="9"/>
  <c r="O5444" i="9"/>
  <c r="O5443" i="9"/>
  <c r="O5442" i="9"/>
  <c r="O5441" i="9"/>
  <c r="O5440" i="9"/>
  <c r="O5439" i="9"/>
  <c r="O5438" i="9"/>
  <c r="O5437" i="9"/>
  <c r="O5436" i="9"/>
  <c r="O5435" i="9"/>
  <c r="O5434" i="9"/>
  <c r="O5433" i="9"/>
  <c r="O5432" i="9"/>
  <c r="O5431" i="9"/>
  <c r="O5430" i="9"/>
  <c r="O5429" i="9"/>
  <c r="O5428" i="9"/>
  <c r="O5427" i="9"/>
  <c r="O5426" i="9"/>
  <c r="O5425" i="9"/>
  <c r="O5424" i="9"/>
  <c r="O5423" i="9"/>
  <c r="O5422" i="9"/>
  <c r="O5421" i="9"/>
  <c r="O5420" i="9"/>
  <c r="O5419" i="9"/>
  <c r="O5418" i="9"/>
  <c r="O5417" i="9"/>
  <c r="O5416" i="9"/>
  <c r="O5415" i="9"/>
  <c r="O5414" i="9"/>
  <c r="O5413" i="9"/>
  <c r="O5412" i="9"/>
  <c r="O5411" i="9"/>
  <c r="O5410" i="9"/>
  <c r="O5409" i="9"/>
  <c r="O5408" i="9"/>
  <c r="O5407" i="9"/>
  <c r="O5406" i="9"/>
  <c r="O5405" i="9"/>
  <c r="O5404" i="9"/>
  <c r="O5403" i="9"/>
  <c r="O5402" i="9"/>
  <c r="O5401" i="9"/>
  <c r="O5400" i="9"/>
  <c r="O5399" i="9"/>
  <c r="O5398" i="9"/>
  <c r="O5397" i="9"/>
  <c r="O5396" i="9"/>
  <c r="O5395" i="9"/>
  <c r="O5394" i="9"/>
  <c r="O5393" i="9"/>
  <c r="O5392" i="9"/>
  <c r="O5391" i="9"/>
  <c r="O5390" i="9"/>
  <c r="O5389" i="9"/>
  <c r="O5388" i="9"/>
  <c r="O5387" i="9"/>
  <c r="O5386" i="9"/>
  <c r="O5385" i="9"/>
  <c r="O5384" i="9"/>
  <c r="O5383" i="9"/>
  <c r="O5382" i="9"/>
  <c r="O5381" i="9"/>
  <c r="O5380" i="9"/>
  <c r="O5379" i="9"/>
  <c r="O5378" i="9"/>
  <c r="O5377" i="9"/>
  <c r="O5376" i="9"/>
  <c r="O5375" i="9"/>
  <c r="O5374" i="9"/>
  <c r="O5373" i="9"/>
  <c r="O5372" i="9"/>
  <c r="O5371" i="9"/>
  <c r="O5370" i="9"/>
  <c r="O5369" i="9"/>
  <c r="O5368" i="9"/>
  <c r="O5367" i="9"/>
  <c r="O5366" i="9"/>
  <c r="O5365" i="9"/>
  <c r="O5364" i="9"/>
  <c r="O5363" i="9"/>
  <c r="O5362" i="9"/>
  <c r="O5361" i="9"/>
  <c r="O5360" i="9"/>
  <c r="O5359" i="9"/>
  <c r="O5358" i="9"/>
  <c r="O5357" i="9"/>
  <c r="O5356" i="9"/>
  <c r="O5355" i="9"/>
  <c r="O5354" i="9"/>
  <c r="O5353" i="9"/>
  <c r="O5352" i="9"/>
  <c r="O5351" i="9"/>
  <c r="O5350" i="9"/>
  <c r="O5349" i="9"/>
  <c r="O5348" i="9"/>
  <c r="O5347" i="9"/>
  <c r="O5346" i="9"/>
  <c r="O5345" i="9"/>
  <c r="O5344" i="9"/>
  <c r="O5343" i="9"/>
  <c r="O5342" i="9"/>
  <c r="O5341" i="9"/>
  <c r="O5340" i="9"/>
  <c r="O5339" i="9"/>
  <c r="O5338" i="9"/>
  <c r="O5337" i="9"/>
  <c r="O5336" i="9"/>
  <c r="O5335" i="9"/>
  <c r="O5334" i="9"/>
  <c r="O5333" i="9"/>
  <c r="O5332" i="9"/>
  <c r="O5331" i="9"/>
  <c r="O5330" i="9"/>
  <c r="O5329" i="9"/>
  <c r="O5328" i="9"/>
  <c r="O5327" i="9"/>
  <c r="O5326" i="9"/>
  <c r="O5325" i="9"/>
  <c r="O5324" i="9"/>
  <c r="O5323" i="9"/>
  <c r="O5322" i="9"/>
  <c r="O5321" i="9"/>
  <c r="O5320" i="9"/>
  <c r="O5319" i="9"/>
  <c r="O5318" i="9"/>
  <c r="O5317" i="9"/>
  <c r="O5316" i="9"/>
  <c r="O5315" i="9"/>
  <c r="O5314" i="9"/>
  <c r="O5313" i="9"/>
  <c r="O5312" i="9"/>
  <c r="O5311" i="9"/>
  <c r="O5310" i="9"/>
  <c r="O5309" i="9"/>
  <c r="O5308" i="9"/>
  <c r="O5307" i="9"/>
  <c r="O5306" i="9"/>
  <c r="O5305" i="9"/>
  <c r="O5304" i="9"/>
  <c r="O5303" i="9"/>
  <c r="O5302" i="9"/>
  <c r="O5301" i="9"/>
  <c r="O5300" i="9"/>
  <c r="O5299" i="9"/>
  <c r="O5298" i="9"/>
  <c r="O5297" i="9"/>
  <c r="O5296" i="9"/>
  <c r="O5295" i="9"/>
  <c r="O5294" i="9"/>
  <c r="O5293" i="9"/>
  <c r="O5292" i="9"/>
  <c r="O5291" i="9"/>
  <c r="O5290" i="9"/>
  <c r="O5289" i="9"/>
  <c r="O5288" i="9"/>
  <c r="O5287" i="9"/>
  <c r="O5286" i="9"/>
  <c r="O5285" i="9"/>
  <c r="O5284" i="9"/>
  <c r="O5283" i="9"/>
  <c r="O5282" i="9"/>
  <c r="O5281" i="9"/>
  <c r="O5280" i="9"/>
  <c r="O5279" i="9"/>
  <c r="O5278" i="9"/>
  <c r="O5277" i="9"/>
  <c r="O5276" i="9"/>
  <c r="O5275" i="9"/>
  <c r="O5274" i="9"/>
  <c r="O5273" i="9"/>
  <c r="O5272" i="9"/>
  <c r="O5271" i="9"/>
  <c r="O5270" i="9"/>
  <c r="O5269" i="9"/>
  <c r="O5268" i="9"/>
  <c r="O5267" i="9"/>
  <c r="O5266" i="9"/>
  <c r="O5265" i="9"/>
  <c r="O5264" i="9"/>
  <c r="O5263" i="9"/>
  <c r="O5262" i="9"/>
  <c r="O5261" i="9"/>
  <c r="O5260" i="9"/>
  <c r="O5259" i="9"/>
  <c r="O5258" i="9"/>
  <c r="O5257" i="9"/>
  <c r="O5256" i="9"/>
  <c r="O5255" i="9"/>
  <c r="O5254" i="9"/>
  <c r="O5253" i="9"/>
  <c r="O5252" i="9"/>
  <c r="O5251" i="9"/>
  <c r="O5250" i="9"/>
  <c r="O5249" i="9"/>
  <c r="O5248" i="9"/>
  <c r="O5247" i="9"/>
  <c r="O5246" i="9"/>
  <c r="O5245" i="9"/>
  <c r="O5244" i="9"/>
  <c r="O5243" i="9"/>
  <c r="O5242" i="9"/>
  <c r="O5241" i="9"/>
  <c r="O5240" i="9"/>
  <c r="O5239" i="9"/>
  <c r="O5238" i="9"/>
  <c r="O5237" i="9"/>
  <c r="O5236" i="9"/>
  <c r="O5235" i="9"/>
  <c r="O5234" i="9"/>
  <c r="O5233" i="9"/>
  <c r="O5232" i="9"/>
  <c r="O5231" i="9"/>
  <c r="O5230" i="9"/>
  <c r="O5229" i="9"/>
  <c r="O5228" i="9"/>
  <c r="O5227" i="9"/>
  <c r="O5226" i="9"/>
  <c r="O5225" i="9"/>
  <c r="O5224" i="9"/>
  <c r="O5223" i="9"/>
  <c r="O5222" i="9"/>
  <c r="O5221" i="9"/>
  <c r="O5220" i="9"/>
  <c r="O5219" i="9"/>
  <c r="O5218" i="9"/>
  <c r="O5217" i="9"/>
  <c r="O5216" i="9"/>
  <c r="O5215" i="9"/>
  <c r="O5214" i="9"/>
  <c r="O5213" i="9"/>
  <c r="O5212" i="9"/>
  <c r="O5211" i="9"/>
  <c r="O5210" i="9"/>
  <c r="O5209" i="9"/>
  <c r="O5208" i="9"/>
  <c r="O5207" i="9"/>
  <c r="O5206" i="9"/>
  <c r="O5205" i="9"/>
  <c r="O5204" i="9"/>
  <c r="O5203" i="9"/>
  <c r="O5202" i="9"/>
  <c r="O5201" i="9"/>
  <c r="O5200" i="9"/>
  <c r="O5199" i="9"/>
  <c r="O5198" i="9"/>
  <c r="O5197" i="9"/>
  <c r="O5196" i="9"/>
  <c r="O5195" i="9"/>
  <c r="O5194" i="9"/>
  <c r="O5193" i="9"/>
  <c r="O5192" i="9"/>
  <c r="O5191" i="9"/>
  <c r="O5190" i="9"/>
  <c r="O5189" i="9"/>
  <c r="O5188" i="9"/>
  <c r="O5187" i="9"/>
  <c r="O5186" i="9"/>
  <c r="O5185" i="9"/>
  <c r="O5184" i="9"/>
  <c r="O5183" i="9"/>
  <c r="O5182" i="9"/>
  <c r="O5181" i="9"/>
  <c r="O5180" i="9"/>
  <c r="O5179" i="9"/>
  <c r="O5178" i="9"/>
  <c r="O5177" i="9"/>
  <c r="O5176" i="9"/>
  <c r="O5175" i="9"/>
  <c r="O5174" i="9"/>
  <c r="O5173" i="9"/>
  <c r="O5172" i="9"/>
  <c r="O5171" i="9"/>
  <c r="O5170" i="9"/>
  <c r="O5169" i="9"/>
  <c r="O5168" i="9"/>
  <c r="O5167" i="9"/>
  <c r="O5166" i="9"/>
  <c r="O5165" i="9"/>
  <c r="O5164" i="9"/>
  <c r="O5163" i="9"/>
  <c r="O5162" i="9"/>
  <c r="O5161" i="9"/>
  <c r="O5160" i="9"/>
  <c r="O5159" i="9"/>
  <c r="O5158" i="9"/>
  <c r="O5157" i="9"/>
  <c r="O5156" i="9"/>
  <c r="O5155" i="9"/>
  <c r="O5154" i="9"/>
  <c r="O5153" i="9"/>
  <c r="O5152" i="9"/>
  <c r="O5151" i="9"/>
  <c r="O5150" i="9"/>
  <c r="O5149" i="9"/>
  <c r="O5148" i="9"/>
  <c r="O5147" i="9"/>
  <c r="O5146" i="9"/>
  <c r="O5145" i="9"/>
  <c r="O5144" i="9"/>
  <c r="O5143" i="9"/>
  <c r="O5142" i="9"/>
  <c r="O5141" i="9"/>
  <c r="O5140" i="9"/>
  <c r="O5139" i="9"/>
  <c r="O5138" i="9"/>
  <c r="O5137" i="9"/>
  <c r="O5136" i="9"/>
  <c r="O5135" i="9"/>
  <c r="O5134" i="9"/>
  <c r="O5133" i="9"/>
  <c r="O5132" i="9"/>
  <c r="O5131" i="9"/>
  <c r="O5130" i="9"/>
  <c r="O5129" i="9"/>
  <c r="O5128" i="9"/>
  <c r="O5127" i="9"/>
  <c r="O5126" i="9"/>
  <c r="O5125" i="9"/>
  <c r="O5124" i="9"/>
  <c r="O5123" i="9"/>
  <c r="O5122" i="9"/>
  <c r="O5121" i="9"/>
  <c r="O5120" i="9"/>
  <c r="O5119" i="9"/>
  <c r="O5118" i="9"/>
  <c r="O5117" i="9"/>
  <c r="O5116" i="9"/>
  <c r="O5115" i="9"/>
  <c r="O5114" i="9"/>
  <c r="O5113" i="9"/>
  <c r="O5112" i="9"/>
  <c r="O5111" i="9"/>
  <c r="O5110" i="9"/>
  <c r="O5109" i="9"/>
  <c r="O5108" i="9"/>
  <c r="O5107" i="9"/>
  <c r="O5106" i="9"/>
  <c r="O5105" i="9"/>
  <c r="O5104" i="9"/>
  <c r="O5103" i="9"/>
  <c r="O5102" i="9"/>
  <c r="O5101" i="9"/>
  <c r="O5100" i="9"/>
  <c r="O5099" i="9"/>
  <c r="O5098" i="9"/>
  <c r="O5097" i="9"/>
  <c r="O5096" i="9"/>
  <c r="O5095" i="9"/>
  <c r="O5094" i="9"/>
  <c r="O5093" i="9"/>
  <c r="O5092" i="9"/>
  <c r="O5091" i="9"/>
  <c r="O5090" i="9"/>
  <c r="O5089" i="9"/>
  <c r="O5088" i="9"/>
  <c r="O5087" i="9"/>
  <c r="O5086" i="9"/>
  <c r="O5085" i="9"/>
  <c r="O5084" i="9"/>
  <c r="O5083" i="9"/>
  <c r="O5082" i="9"/>
  <c r="O5081" i="9"/>
  <c r="O5080" i="9"/>
  <c r="O5079" i="9"/>
  <c r="O5078" i="9"/>
  <c r="O5077" i="9"/>
  <c r="O5076" i="9"/>
  <c r="O5075" i="9"/>
  <c r="O5074" i="9"/>
  <c r="O5073" i="9"/>
  <c r="O5072" i="9"/>
  <c r="O5071" i="9"/>
  <c r="O5070" i="9"/>
  <c r="O5069" i="9"/>
  <c r="O5068" i="9"/>
  <c r="O5067" i="9"/>
  <c r="O5066" i="9"/>
  <c r="O5065" i="9"/>
  <c r="O5064" i="9"/>
  <c r="O5063" i="9"/>
  <c r="O5062" i="9"/>
  <c r="O5061" i="9"/>
  <c r="O5060" i="9"/>
  <c r="O5059" i="9"/>
  <c r="O5058" i="9"/>
  <c r="O5057" i="9"/>
  <c r="O5056" i="9"/>
  <c r="O5055" i="9"/>
  <c r="O5054" i="9"/>
  <c r="O5053" i="9"/>
  <c r="O5052" i="9"/>
  <c r="O5051" i="9"/>
  <c r="O5050" i="9"/>
  <c r="O5049" i="9"/>
  <c r="O5048" i="9"/>
  <c r="O5047" i="9"/>
  <c r="O5046" i="9"/>
  <c r="O5045" i="9"/>
  <c r="O5044" i="9"/>
  <c r="O5043" i="9"/>
  <c r="O5042" i="9"/>
  <c r="O5041" i="9"/>
  <c r="O5040" i="9"/>
  <c r="O5039" i="9"/>
  <c r="O5038" i="9"/>
  <c r="O5037" i="9"/>
  <c r="O5036" i="9"/>
  <c r="O5035" i="9"/>
  <c r="O5034" i="9"/>
  <c r="O5033" i="9"/>
  <c r="O5032" i="9"/>
  <c r="O5031" i="9"/>
  <c r="O5030" i="9"/>
  <c r="O5029" i="9"/>
  <c r="O5028" i="9"/>
  <c r="O5027" i="9"/>
  <c r="O5026" i="9"/>
  <c r="O5025" i="9"/>
  <c r="O5024" i="9"/>
  <c r="O5023" i="9"/>
  <c r="O5022" i="9"/>
  <c r="O5021" i="9"/>
  <c r="O5020" i="9"/>
  <c r="O5019" i="9"/>
  <c r="O5018" i="9"/>
  <c r="O5017" i="9"/>
  <c r="O5016" i="9"/>
  <c r="O5015" i="9"/>
  <c r="O5014" i="9"/>
  <c r="O5013" i="9"/>
  <c r="O5012" i="9"/>
  <c r="O5011" i="9"/>
  <c r="O5010" i="9"/>
  <c r="O5009" i="9"/>
  <c r="O5008" i="9"/>
  <c r="O5007" i="9"/>
  <c r="O5006" i="9"/>
  <c r="O5005" i="9"/>
  <c r="O5004" i="9"/>
  <c r="O5003" i="9"/>
  <c r="O5002" i="9"/>
  <c r="O5001" i="9"/>
  <c r="O5000" i="9"/>
  <c r="O4999" i="9"/>
  <c r="O4998" i="9"/>
  <c r="O4997" i="9"/>
  <c r="O4996" i="9"/>
  <c r="O4995" i="9"/>
  <c r="O4994" i="9"/>
  <c r="O4993" i="9"/>
  <c r="O4992" i="9"/>
  <c r="O4991" i="9"/>
  <c r="O4990" i="9"/>
  <c r="O4989" i="9"/>
  <c r="O4988" i="9"/>
  <c r="O4987" i="9"/>
  <c r="O4986" i="9"/>
  <c r="O4985" i="9"/>
  <c r="O4984" i="9"/>
  <c r="O4983" i="9"/>
  <c r="O4982" i="9"/>
  <c r="O4981" i="9"/>
  <c r="O4980" i="9"/>
  <c r="O4979" i="9"/>
  <c r="O4978" i="9"/>
  <c r="O4977" i="9"/>
  <c r="O4976" i="9"/>
  <c r="O4975" i="9"/>
  <c r="O4974" i="9"/>
  <c r="O4973" i="9"/>
  <c r="O4972" i="9"/>
  <c r="O4971" i="9"/>
  <c r="O4970" i="9"/>
  <c r="O4969" i="9"/>
  <c r="O4968" i="9"/>
  <c r="O4967" i="9"/>
  <c r="O4966" i="9"/>
  <c r="O4965" i="9"/>
  <c r="O4964" i="9"/>
  <c r="O4963" i="9"/>
  <c r="O4962" i="9"/>
  <c r="O4961" i="9"/>
  <c r="O4960" i="9"/>
  <c r="O4959" i="9"/>
  <c r="O4958" i="9"/>
  <c r="O4957" i="9"/>
  <c r="O4956" i="9"/>
  <c r="O4955" i="9"/>
  <c r="O4954" i="9"/>
  <c r="O4953" i="9"/>
  <c r="O4952" i="9"/>
  <c r="O4951" i="9"/>
  <c r="O4950" i="9"/>
  <c r="O4949" i="9"/>
  <c r="O4948" i="9"/>
  <c r="O4947" i="9"/>
  <c r="O4946" i="9"/>
  <c r="O4945" i="9"/>
  <c r="O4944" i="9"/>
  <c r="O4943" i="9"/>
  <c r="O4942" i="9"/>
  <c r="O4941" i="9"/>
  <c r="O4940" i="9"/>
  <c r="O4939" i="9"/>
  <c r="O4938" i="9"/>
  <c r="O4937" i="9"/>
  <c r="O4936" i="9"/>
  <c r="O4935" i="9"/>
  <c r="O4934" i="9"/>
  <c r="O4933" i="9"/>
  <c r="O4932" i="9"/>
  <c r="O4931" i="9"/>
  <c r="O4930" i="9"/>
  <c r="O4929" i="9"/>
  <c r="O4928" i="9"/>
  <c r="O4927" i="9"/>
  <c r="O4926" i="9"/>
  <c r="O4925" i="9"/>
  <c r="O4924" i="9"/>
  <c r="O4923" i="9"/>
  <c r="O4922" i="9"/>
  <c r="O4921" i="9"/>
  <c r="O4920" i="9"/>
  <c r="O4919" i="9"/>
  <c r="O4918" i="9"/>
  <c r="O4917" i="9"/>
  <c r="O4916" i="9"/>
  <c r="O4915" i="9"/>
  <c r="O4914" i="9"/>
  <c r="O4913" i="9"/>
  <c r="O4912" i="9"/>
  <c r="O4911" i="9"/>
  <c r="O4910" i="9"/>
  <c r="O4909" i="9"/>
  <c r="O4908" i="9"/>
  <c r="O4907" i="9"/>
  <c r="O4906" i="9"/>
  <c r="O4905" i="9"/>
  <c r="O4904" i="9"/>
  <c r="O4903" i="9"/>
  <c r="O4902" i="9"/>
  <c r="O4901" i="9"/>
  <c r="O4900" i="9"/>
  <c r="O4899" i="9"/>
  <c r="O4898" i="9"/>
  <c r="O4897" i="9"/>
  <c r="O4896" i="9"/>
  <c r="O4895" i="9"/>
  <c r="O4894" i="9"/>
  <c r="O4893" i="9"/>
  <c r="O4892" i="9"/>
  <c r="O4891" i="9"/>
  <c r="O4890" i="9"/>
  <c r="O4889" i="9"/>
  <c r="O4888" i="9"/>
  <c r="O4887" i="9"/>
  <c r="O4886" i="9"/>
  <c r="O4885" i="9"/>
  <c r="O4884" i="9"/>
  <c r="O4883" i="9"/>
  <c r="O4882" i="9"/>
  <c r="O4881" i="9"/>
  <c r="O4880" i="9"/>
  <c r="O4879" i="9"/>
  <c r="O4878" i="9"/>
  <c r="O4877" i="9"/>
  <c r="O4876" i="9"/>
  <c r="O4875" i="9"/>
  <c r="O4874" i="9"/>
  <c r="O4873" i="9"/>
  <c r="O4872" i="9"/>
  <c r="O4871" i="9"/>
  <c r="O4870" i="9"/>
  <c r="O4869" i="9"/>
  <c r="O4868" i="9"/>
  <c r="O4867" i="9"/>
  <c r="O4866" i="9"/>
  <c r="O4865" i="9"/>
  <c r="O4864" i="9"/>
  <c r="O4863" i="9"/>
  <c r="O4862" i="9"/>
  <c r="O4861" i="9"/>
  <c r="O4860" i="9"/>
  <c r="O4859" i="9"/>
  <c r="O4858" i="9"/>
  <c r="O4857" i="9"/>
  <c r="O4856" i="9"/>
  <c r="O4855" i="9"/>
  <c r="O4854" i="9"/>
  <c r="O4853" i="9"/>
  <c r="O4852" i="9"/>
  <c r="O4851" i="9"/>
  <c r="O4850" i="9"/>
  <c r="O4849" i="9"/>
  <c r="O4848" i="9"/>
  <c r="O4847" i="9"/>
  <c r="O4846" i="9"/>
  <c r="O4845" i="9"/>
  <c r="O4844" i="9"/>
  <c r="O4843" i="9"/>
  <c r="O4842" i="9"/>
  <c r="O4841" i="9"/>
  <c r="O4840" i="9"/>
  <c r="O4839" i="9"/>
  <c r="O4838" i="9"/>
  <c r="O4837" i="9"/>
  <c r="O4836" i="9"/>
  <c r="O4835" i="9"/>
  <c r="O4834" i="9"/>
  <c r="O4833" i="9"/>
  <c r="O4832" i="9"/>
  <c r="O4831" i="9"/>
  <c r="O4830" i="9"/>
  <c r="O4829" i="9"/>
  <c r="O4828" i="9"/>
  <c r="O4827" i="9"/>
  <c r="O4826" i="9"/>
  <c r="O4825" i="9"/>
  <c r="O4824" i="9"/>
  <c r="O4823" i="9"/>
  <c r="O4822" i="9"/>
  <c r="O4821" i="9"/>
  <c r="O4820" i="9"/>
  <c r="O4819" i="9"/>
  <c r="O4818" i="9"/>
  <c r="O4817" i="9"/>
  <c r="O4816" i="9"/>
  <c r="O4815" i="9"/>
  <c r="O4814" i="9"/>
  <c r="O4813" i="9"/>
  <c r="O4812" i="9"/>
  <c r="O4811" i="9"/>
  <c r="O4810" i="9"/>
  <c r="O4809" i="9"/>
  <c r="O4808" i="9"/>
  <c r="O4807" i="9"/>
  <c r="O4806" i="9"/>
  <c r="O4805" i="9"/>
  <c r="O4804" i="9"/>
  <c r="O4803" i="9"/>
  <c r="O4802" i="9"/>
  <c r="O4801" i="9"/>
  <c r="O4800" i="9"/>
  <c r="O4799" i="9"/>
  <c r="O4798" i="9"/>
  <c r="O4797" i="9"/>
  <c r="O4796" i="9"/>
  <c r="O4795" i="9"/>
  <c r="O4794" i="9"/>
  <c r="O4793" i="9"/>
  <c r="O4792" i="9"/>
  <c r="O4791" i="9"/>
  <c r="O4790" i="9"/>
  <c r="O4789" i="9"/>
  <c r="O4788" i="9"/>
  <c r="O4787" i="9"/>
  <c r="O4786" i="9"/>
  <c r="O4785" i="9"/>
  <c r="O4784" i="9"/>
  <c r="O4783" i="9"/>
  <c r="O4782" i="9"/>
  <c r="O4781" i="9"/>
  <c r="O4780" i="9"/>
  <c r="O4779" i="9"/>
  <c r="O4778" i="9"/>
  <c r="O4777" i="9"/>
  <c r="O4776" i="9"/>
  <c r="O4775" i="9"/>
  <c r="O4774" i="9"/>
  <c r="O4773" i="9"/>
  <c r="O4772" i="9"/>
  <c r="O4771" i="9"/>
  <c r="O4770" i="9"/>
  <c r="O4769" i="9"/>
  <c r="O4768" i="9"/>
  <c r="O4767" i="9"/>
  <c r="O4766" i="9"/>
  <c r="O4765" i="9"/>
  <c r="O4764" i="9"/>
  <c r="O4763" i="9"/>
  <c r="O4762" i="9"/>
  <c r="O4761" i="9"/>
  <c r="O4760" i="9"/>
  <c r="O4759" i="9"/>
  <c r="O4758" i="9"/>
  <c r="O4757" i="9"/>
  <c r="O4756" i="9"/>
  <c r="O4755" i="9"/>
  <c r="O4754" i="9"/>
  <c r="O4753" i="9"/>
  <c r="O4752" i="9"/>
  <c r="O4751" i="9"/>
  <c r="O4750" i="9"/>
  <c r="O4749" i="9"/>
  <c r="O4748" i="9"/>
  <c r="O4747" i="9"/>
  <c r="O4746" i="9"/>
  <c r="O4745" i="9"/>
  <c r="O4744" i="9"/>
  <c r="O4743" i="9"/>
  <c r="O4742" i="9"/>
  <c r="O4741" i="9"/>
  <c r="O4740" i="9"/>
  <c r="O4739" i="9"/>
  <c r="O4738" i="9"/>
  <c r="O4737" i="9"/>
  <c r="O4736" i="9"/>
  <c r="O4735" i="9"/>
  <c r="O4734" i="9"/>
  <c r="O4733" i="9"/>
  <c r="O4732" i="9"/>
  <c r="O4731" i="9"/>
  <c r="O4730" i="9"/>
  <c r="O4729" i="9"/>
  <c r="O4728" i="9"/>
  <c r="O4727" i="9"/>
  <c r="O4726" i="9"/>
  <c r="O4725" i="9"/>
  <c r="O4724" i="9"/>
  <c r="O4723" i="9"/>
  <c r="O4722" i="9"/>
  <c r="O4721" i="9"/>
  <c r="O4720" i="9"/>
  <c r="O4719" i="9"/>
  <c r="O4718" i="9"/>
  <c r="O4717" i="9"/>
  <c r="O4716" i="9"/>
  <c r="O4715" i="9"/>
  <c r="O4714" i="9"/>
  <c r="O4713" i="9"/>
  <c r="O4712" i="9"/>
  <c r="O4711" i="9"/>
  <c r="O4710" i="9"/>
  <c r="O4709" i="9"/>
  <c r="O4708" i="9"/>
  <c r="O4707" i="9"/>
  <c r="O4706" i="9"/>
  <c r="O4705" i="9"/>
  <c r="O4704" i="9"/>
  <c r="O4703" i="9"/>
  <c r="O4702" i="9"/>
  <c r="O4701" i="9"/>
  <c r="O4700" i="9"/>
  <c r="O4699" i="9"/>
  <c r="O4698" i="9"/>
  <c r="O4697" i="9"/>
  <c r="O4696" i="9"/>
  <c r="O4695" i="9"/>
  <c r="O4694" i="9"/>
  <c r="O4693" i="9"/>
  <c r="O4692" i="9"/>
  <c r="O4691" i="9"/>
  <c r="O4690" i="9"/>
  <c r="O4689" i="9"/>
  <c r="O4688" i="9"/>
  <c r="O4687" i="9"/>
  <c r="O4686" i="9"/>
  <c r="O4685" i="9"/>
  <c r="O4684" i="9"/>
  <c r="O4683" i="9"/>
  <c r="O4682" i="9"/>
  <c r="O4681" i="9"/>
  <c r="O4680" i="9"/>
  <c r="O4679" i="9"/>
  <c r="O4678" i="9"/>
  <c r="O4677" i="9"/>
  <c r="O4676" i="9"/>
  <c r="O4675" i="9"/>
  <c r="O4674" i="9"/>
  <c r="O4673" i="9"/>
  <c r="O4672" i="9"/>
  <c r="O4671" i="9"/>
  <c r="O4670" i="9"/>
  <c r="O4669" i="9"/>
  <c r="O4668" i="9"/>
  <c r="O4667" i="9"/>
  <c r="O4666" i="9"/>
  <c r="O4665" i="9"/>
  <c r="O4664" i="9"/>
  <c r="O4663" i="9"/>
  <c r="O4662" i="9"/>
  <c r="O4661" i="9"/>
  <c r="O4660" i="9"/>
  <c r="O4659" i="9"/>
  <c r="O4658" i="9"/>
  <c r="O4657" i="9"/>
  <c r="O4656" i="9"/>
  <c r="O4655" i="9"/>
  <c r="O4654" i="9"/>
  <c r="O4653" i="9"/>
  <c r="O4652" i="9"/>
  <c r="O4651" i="9"/>
  <c r="O4650" i="9"/>
  <c r="O4649" i="9"/>
  <c r="O4648" i="9"/>
  <c r="O4647" i="9"/>
  <c r="O4646" i="9"/>
  <c r="O4645" i="9"/>
  <c r="O4644" i="9"/>
  <c r="O4643" i="9"/>
  <c r="O4642" i="9"/>
  <c r="O4641" i="9"/>
  <c r="O4640" i="9"/>
  <c r="O4639" i="9"/>
  <c r="O4638" i="9"/>
  <c r="O4637" i="9"/>
  <c r="O4636" i="9"/>
  <c r="O4635" i="9"/>
  <c r="O4634" i="9"/>
  <c r="O4633" i="9"/>
  <c r="O4632" i="9"/>
  <c r="O4631" i="9"/>
  <c r="O4630" i="9"/>
  <c r="O4629" i="9"/>
  <c r="O4628" i="9"/>
  <c r="O4627" i="9"/>
  <c r="O4626" i="9"/>
  <c r="O4625" i="9"/>
  <c r="O4624" i="9"/>
  <c r="O4623" i="9"/>
  <c r="O4622" i="9"/>
  <c r="O4621" i="9"/>
  <c r="O4620" i="9"/>
  <c r="O4619" i="9"/>
  <c r="O4618" i="9"/>
  <c r="O4617" i="9"/>
  <c r="O4616" i="9"/>
  <c r="O4615" i="9"/>
  <c r="O4614" i="9"/>
  <c r="O4613" i="9"/>
  <c r="O4612" i="9"/>
  <c r="O4611" i="9"/>
  <c r="O4610" i="9"/>
  <c r="O4609" i="9"/>
  <c r="O4608" i="9"/>
  <c r="O4607" i="9"/>
  <c r="O4606" i="9"/>
  <c r="O4605" i="9"/>
  <c r="O4604" i="9"/>
  <c r="O4603" i="9"/>
  <c r="O4602" i="9"/>
  <c r="O4601" i="9"/>
  <c r="O4600" i="9"/>
  <c r="O4599" i="9"/>
  <c r="O4598" i="9"/>
  <c r="O4597" i="9"/>
  <c r="O4596" i="9"/>
  <c r="O4595" i="9"/>
  <c r="O4594" i="9"/>
  <c r="O4593" i="9"/>
  <c r="O4592" i="9"/>
  <c r="O4591" i="9"/>
  <c r="O4590" i="9"/>
  <c r="O4589" i="9"/>
  <c r="O4588" i="9"/>
  <c r="O4587" i="9"/>
  <c r="O4586" i="9"/>
  <c r="O4585" i="9"/>
  <c r="O4584" i="9"/>
  <c r="O4583" i="9"/>
  <c r="O4582" i="9"/>
  <c r="O4581" i="9"/>
  <c r="O4580" i="9"/>
  <c r="O4579" i="9"/>
  <c r="O4578" i="9"/>
  <c r="O4577" i="9"/>
  <c r="O4576" i="9"/>
  <c r="O4575" i="9"/>
  <c r="O4574" i="9"/>
  <c r="O4573" i="9"/>
  <c r="O4572" i="9"/>
  <c r="O4571" i="9"/>
  <c r="O4570" i="9"/>
  <c r="O4569" i="9"/>
  <c r="O4568" i="9"/>
  <c r="O4567" i="9"/>
  <c r="O4566" i="9"/>
  <c r="O4565" i="9"/>
  <c r="O4564" i="9"/>
  <c r="O4563" i="9"/>
  <c r="O4562" i="9"/>
  <c r="O4561" i="9"/>
  <c r="O4560" i="9"/>
  <c r="O4559" i="9"/>
  <c r="O4558" i="9"/>
  <c r="O4557" i="9"/>
  <c r="O4556" i="9"/>
  <c r="O4555" i="9"/>
  <c r="O4554" i="9"/>
  <c r="O4553" i="9"/>
  <c r="O4552" i="9"/>
  <c r="O4551" i="9"/>
  <c r="O4550" i="9"/>
  <c r="O4549" i="9"/>
  <c r="O4548" i="9"/>
  <c r="O4547" i="9"/>
  <c r="O4546" i="9"/>
  <c r="O4545" i="9"/>
  <c r="O4544" i="9"/>
  <c r="O4543" i="9"/>
  <c r="O4542" i="9"/>
  <c r="O4541" i="9"/>
  <c r="O4540" i="9"/>
  <c r="O4539" i="9"/>
  <c r="O4538" i="9"/>
  <c r="O4537" i="9"/>
  <c r="O4536" i="9"/>
  <c r="O4535" i="9"/>
  <c r="O4534" i="9"/>
  <c r="O4533" i="9"/>
  <c r="O4532" i="9"/>
  <c r="O4531" i="9"/>
  <c r="O4530" i="9"/>
  <c r="O4529" i="9"/>
  <c r="O4528" i="9"/>
  <c r="O4527" i="9"/>
  <c r="O4526" i="9"/>
  <c r="O4525" i="9"/>
  <c r="O4524" i="9"/>
  <c r="O4523" i="9"/>
  <c r="O4522" i="9"/>
  <c r="O4521" i="9"/>
  <c r="O4520" i="9"/>
  <c r="O4519" i="9"/>
  <c r="O4518" i="9"/>
  <c r="O4517" i="9"/>
  <c r="O4516" i="9"/>
  <c r="O4515" i="9"/>
  <c r="O4514" i="9"/>
  <c r="O4513" i="9"/>
  <c r="O4512" i="9"/>
  <c r="O4511" i="9"/>
  <c r="O4510" i="9"/>
  <c r="O4509" i="9"/>
  <c r="O4508" i="9"/>
  <c r="O4507" i="9"/>
  <c r="O4506" i="9"/>
  <c r="O4505" i="9"/>
  <c r="O4504" i="9"/>
  <c r="O4503" i="9"/>
  <c r="O4502" i="9"/>
  <c r="O4501" i="9"/>
  <c r="O4500" i="9"/>
  <c r="O4499" i="9"/>
  <c r="O4498" i="9"/>
  <c r="O4497" i="9"/>
  <c r="O4496" i="9"/>
  <c r="O4495" i="9"/>
  <c r="O4494" i="9"/>
  <c r="O4493" i="9"/>
  <c r="O4492" i="9"/>
  <c r="O4491" i="9"/>
  <c r="O4490" i="9"/>
  <c r="O4489" i="9"/>
  <c r="O4488" i="9"/>
  <c r="O4487" i="9"/>
  <c r="O4486" i="9"/>
  <c r="O4485" i="9"/>
  <c r="O4484" i="9"/>
  <c r="O4483" i="9"/>
  <c r="O4482" i="9"/>
  <c r="O4481" i="9"/>
  <c r="O4480" i="9"/>
  <c r="O4479" i="9"/>
  <c r="O4478" i="9"/>
  <c r="O4477" i="9"/>
  <c r="O4476" i="9"/>
  <c r="O4475" i="9"/>
  <c r="O4474" i="9"/>
  <c r="O4473" i="9"/>
  <c r="O4472" i="9"/>
  <c r="O4471" i="9"/>
  <c r="O4470" i="9"/>
  <c r="O4469" i="9"/>
  <c r="O4468" i="9"/>
  <c r="O4467" i="9"/>
  <c r="O4466" i="9"/>
  <c r="O4465" i="9"/>
  <c r="O4464" i="9"/>
  <c r="O4463" i="9"/>
  <c r="O4462" i="9"/>
  <c r="O4461" i="9"/>
  <c r="O4460" i="9"/>
  <c r="O4459" i="9"/>
  <c r="O4458" i="9"/>
  <c r="O4457" i="9"/>
  <c r="O4456" i="9"/>
  <c r="O4455" i="9"/>
  <c r="O4454" i="9"/>
  <c r="O4453" i="9"/>
  <c r="O4452" i="9"/>
  <c r="O4451" i="9"/>
  <c r="O4450" i="9"/>
  <c r="O4449" i="9"/>
  <c r="O4448" i="9"/>
  <c r="O4447" i="9"/>
  <c r="O4446" i="9"/>
  <c r="O4445" i="9"/>
  <c r="O4444" i="9"/>
  <c r="O4443" i="9"/>
  <c r="O4442" i="9"/>
  <c r="O4441" i="9"/>
  <c r="O4440" i="9"/>
  <c r="O4439" i="9"/>
  <c r="O4438" i="9"/>
  <c r="O4437" i="9"/>
  <c r="O4436" i="9"/>
  <c r="O4435" i="9"/>
  <c r="O4434" i="9"/>
  <c r="O4433" i="9"/>
  <c r="O4432" i="9"/>
  <c r="O4431" i="9"/>
  <c r="O4430" i="9"/>
  <c r="O4429" i="9"/>
  <c r="O4428" i="9"/>
  <c r="O4427" i="9"/>
  <c r="O4426" i="9"/>
  <c r="O4425" i="9"/>
  <c r="O4424" i="9"/>
  <c r="O4423" i="9"/>
  <c r="O4422" i="9"/>
  <c r="O4421" i="9"/>
  <c r="O4420" i="9"/>
  <c r="O4419" i="9"/>
  <c r="O4418" i="9"/>
  <c r="O4417" i="9"/>
  <c r="O4416" i="9"/>
  <c r="O4415" i="9"/>
  <c r="O4414" i="9"/>
  <c r="O4413" i="9"/>
  <c r="O4412" i="9"/>
  <c r="O4411" i="9"/>
  <c r="O4410" i="9"/>
  <c r="O4409" i="9"/>
  <c r="O4408" i="9"/>
  <c r="O4407" i="9"/>
  <c r="O4406" i="9"/>
  <c r="O4405" i="9"/>
  <c r="O4404" i="9"/>
  <c r="O4403" i="9"/>
  <c r="O4402" i="9"/>
  <c r="O4401" i="9"/>
  <c r="O4400" i="9"/>
  <c r="O4399" i="9"/>
  <c r="O4398" i="9"/>
  <c r="O4397" i="9"/>
  <c r="O4396" i="9"/>
  <c r="O4395" i="9"/>
  <c r="O4394" i="9"/>
  <c r="O4393" i="9"/>
  <c r="O4392" i="9"/>
  <c r="O4391" i="9"/>
  <c r="O4390" i="9"/>
  <c r="O4389" i="9"/>
  <c r="O4388" i="9"/>
  <c r="O4387" i="9"/>
  <c r="O4386" i="9"/>
  <c r="O4385" i="9"/>
  <c r="O4384" i="9"/>
  <c r="O4383" i="9"/>
  <c r="O4382" i="9"/>
  <c r="O4381" i="9"/>
  <c r="O4380" i="9"/>
  <c r="O4379" i="9"/>
  <c r="O4378" i="9"/>
  <c r="O4377" i="9"/>
  <c r="O4376" i="9"/>
  <c r="O4375" i="9"/>
  <c r="O4374" i="9"/>
  <c r="O4373" i="9"/>
  <c r="O4372" i="9"/>
  <c r="O4371" i="9"/>
  <c r="O4370" i="9"/>
  <c r="O4369" i="9"/>
  <c r="O4368" i="9"/>
  <c r="O4367" i="9"/>
  <c r="O4366" i="9"/>
  <c r="O4365" i="9"/>
  <c r="O4364" i="9"/>
  <c r="O4363" i="9"/>
  <c r="O4362" i="9"/>
  <c r="O4361" i="9"/>
  <c r="O4360" i="9"/>
  <c r="O4359" i="9"/>
  <c r="O4358" i="9"/>
  <c r="O4357" i="9"/>
  <c r="O4356" i="9"/>
  <c r="O4355" i="9"/>
  <c r="O4354" i="9"/>
  <c r="O4353" i="9"/>
  <c r="O4352" i="9"/>
  <c r="O4351" i="9"/>
  <c r="O4350" i="9"/>
  <c r="O4349" i="9"/>
  <c r="O4348" i="9"/>
  <c r="O4347" i="9"/>
  <c r="O4346" i="9"/>
  <c r="O4345" i="9"/>
  <c r="O4344" i="9"/>
  <c r="O4343" i="9"/>
  <c r="O4342" i="9"/>
  <c r="O4341" i="9"/>
  <c r="O4340" i="9"/>
  <c r="O4339" i="9"/>
  <c r="O4338" i="9"/>
  <c r="O4337" i="9"/>
  <c r="O4336" i="9"/>
  <c r="O4335" i="9"/>
  <c r="O4334" i="9"/>
  <c r="O4333" i="9"/>
  <c r="O4332" i="9"/>
  <c r="O4331" i="9"/>
  <c r="O4330" i="9"/>
  <c r="O4329" i="9"/>
  <c r="O4328" i="9"/>
  <c r="O4327" i="9"/>
  <c r="O4326" i="9"/>
  <c r="O4325" i="9"/>
  <c r="O4324" i="9"/>
  <c r="O4323" i="9"/>
  <c r="O4322" i="9"/>
  <c r="O4321" i="9"/>
  <c r="O4320" i="9"/>
  <c r="O4319" i="9"/>
  <c r="O4318" i="9"/>
  <c r="O4317" i="9"/>
  <c r="O4316" i="9"/>
  <c r="O4315" i="9"/>
  <c r="O4314" i="9"/>
  <c r="O4313" i="9"/>
  <c r="O4312" i="9"/>
  <c r="O4311" i="9"/>
  <c r="O4310" i="9"/>
  <c r="O4309" i="9"/>
  <c r="O4308" i="9"/>
  <c r="O4307" i="9"/>
  <c r="O4306" i="9"/>
  <c r="O4305" i="9"/>
  <c r="O4304" i="9"/>
  <c r="O4303" i="9"/>
  <c r="O4302" i="9"/>
  <c r="O4301" i="9"/>
  <c r="O4300" i="9"/>
  <c r="O4299" i="9"/>
  <c r="O4298" i="9"/>
  <c r="O4297" i="9"/>
  <c r="O4296" i="9"/>
  <c r="O4295" i="9"/>
  <c r="O4294" i="9"/>
  <c r="O4293" i="9"/>
  <c r="O4292" i="9"/>
  <c r="O4291" i="9"/>
  <c r="O4290" i="9"/>
  <c r="O4289" i="9"/>
  <c r="O4288" i="9"/>
  <c r="O4287" i="9"/>
  <c r="O4286" i="9"/>
  <c r="O4285" i="9"/>
  <c r="O4284" i="9"/>
  <c r="O4283" i="9"/>
  <c r="O4282" i="9"/>
  <c r="O4281" i="9"/>
  <c r="O4280" i="9"/>
  <c r="O4279" i="9"/>
  <c r="O4278" i="9"/>
  <c r="O4277" i="9"/>
  <c r="O4276" i="9"/>
  <c r="O4275" i="9"/>
  <c r="O4274" i="9"/>
  <c r="O4273" i="9"/>
  <c r="O4272" i="9"/>
  <c r="O4271" i="9"/>
  <c r="O4270" i="9"/>
  <c r="O4269" i="9"/>
  <c r="O4268" i="9"/>
  <c r="O4267" i="9"/>
  <c r="O4266" i="9"/>
  <c r="O4265" i="9"/>
  <c r="O4264" i="9"/>
  <c r="O4263" i="9"/>
  <c r="O4262" i="9"/>
  <c r="O4261" i="9"/>
  <c r="O4260" i="9"/>
  <c r="O4259" i="9"/>
  <c r="O4258" i="9"/>
  <c r="O4257" i="9"/>
  <c r="O4256" i="9"/>
  <c r="O4255" i="9"/>
  <c r="O4254" i="9"/>
  <c r="O4253" i="9"/>
  <c r="O4252" i="9"/>
  <c r="O4251" i="9"/>
  <c r="O4250" i="9"/>
  <c r="O4249" i="9"/>
  <c r="O4248" i="9"/>
  <c r="O4247" i="9"/>
  <c r="O4246" i="9"/>
  <c r="O4245" i="9"/>
  <c r="O4244" i="9"/>
  <c r="O4243" i="9"/>
  <c r="O4242" i="9"/>
  <c r="O4241" i="9"/>
  <c r="O4240" i="9"/>
  <c r="O4239" i="9"/>
  <c r="O4238" i="9"/>
  <c r="O4237" i="9"/>
  <c r="O4236" i="9"/>
  <c r="O4235" i="9"/>
  <c r="O4234" i="9"/>
  <c r="O4233" i="9"/>
  <c r="O4232" i="9"/>
  <c r="O4231" i="9"/>
  <c r="O4230" i="9"/>
  <c r="O4229" i="9"/>
  <c r="O4228" i="9"/>
  <c r="O4227" i="9"/>
  <c r="O4226" i="9"/>
  <c r="O4225" i="9"/>
  <c r="O4224" i="9"/>
  <c r="O4223" i="9"/>
  <c r="O4222" i="9"/>
  <c r="O4221" i="9"/>
  <c r="O4220" i="9"/>
  <c r="O4219" i="9"/>
  <c r="O4218" i="9"/>
  <c r="O4217" i="9"/>
  <c r="O4216" i="9"/>
  <c r="O4215" i="9"/>
  <c r="O4214" i="9"/>
  <c r="O4213" i="9"/>
  <c r="O4212" i="9"/>
  <c r="O4211" i="9"/>
  <c r="O4210" i="9"/>
  <c r="O4209" i="9"/>
  <c r="O4208" i="9"/>
  <c r="O4207" i="9"/>
  <c r="O4206" i="9"/>
  <c r="O4205" i="9"/>
  <c r="O4204" i="9"/>
  <c r="O4203" i="9"/>
  <c r="O4202" i="9"/>
  <c r="O4201" i="9"/>
  <c r="O4200" i="9"/>
  <c r="O4199" i="9"/>
  <c r="O4198" i="9"/>
  <c r="O4197" i="9"/>
  <c r="O4196" i="9"/>
  <c r="O4195" i="9"/>
  <c r="O4194" i="9"/>
  <c r="O4193" i="9"/>
  <c r="O4192" i="9"/>
  <c r="O4191" i="9"/>
  <c r="O4190" i="9"/>
  <c r="O4189" i="9"/>
  <c r="O4188" i="9"/>
  <c r="O4187" i="9"/>
  <c r="O4186" i="9"/>
  <c r="O4185" i="9"/>
  <c r="O4184" i="9"/>
  <c r="O4183" i="9"/>
  <c r="O4182" i="9"/>
  <c r="O4181" i="9"/>
  <c r="O4180" i="9"/>
  <c r="O4179" i="9"/>
  <c r="O4178" i="9"/>
  <c r="O4177" i="9"/>
  <c r="O4176" i="9"/>
  <c r="O4175" i="9"/>
  <c r="O4174" i="9"/>
  <c r="O4173" i="9"/>
  <c r="O4172" i="9"/>
  <c r="O4171" i="9"/>
  <c r="O4170" i="9"/>
  <c r="O4169" i="9"/>
  <c r="O4168" i="9"/>
  <c r="O4167" i="9"/>
  <c r="O4166" i="9"/>
  <c r="O4165" i="9"/>
  <c r="O4164" i="9"/>
  <c r="O4163" i="9"/>
  <c r="O4162" i="9"/>
  <c r="O4161" i="9"/>
  <c r="O4160" i="9"/>
  <c r="O4159" i="9"/>
  <c r="O4158" i="9"/>
  <c r="O4157" i="9"/>
  <c r="O4156" i="9"/>
  <c r="O4155" i="9"/>
  <c r="O4154" i="9"/>
  <c r="O4153" i="9"/>
  <c r="O4152" i="9"/>
  <c r="O4151" i="9"/>
  <c r="O4150" i="9"/>
  <c r="O4149" i="9"/>
  <c r="O4148" i="9"/>
  <c r="O4147" i="9"/>
  <c r="O4146" i="9"/>
  <c r="O4145" i="9"/>
  <c r="O4144" i="9"/>
  <c r="O4143" i="9"/>
  <c r="O4142" i="9"/>
  <c r="O4141" i="9"/>
  <c r="O4140" i="9"/>
  <c r="O4139" i="9"/>
  <c r="O4138" i="9"/>
  <c r="O4137" i="9"/>
  <c r="O4136" i="9"/>
  <c r="O4135" i="9"/>
  <c r="O4134" i="9"/>
  <c r="O4133" i="9"/>
  <c r="O4132" i="9"/>
  <c r="O4131" i="9"/>
  <c r="O4130" i="9"/>
  <c r="O4129" i="9"/>
  <c r="O4128" i="9"/>
  <c r="O4127" i="9"/>
  <c r="O4126" i="9"/>
  <c r="O4125" i="9"/>
  <c r="O4124" i="9"/>
  <c r="O4123" i="9"/>
  <c r="O4122" i="9"/>
  <c r="O4121" i="9"/>
  <c r="O4120" i="9"/>
  <c r="O4119" i="9"/>
  <c r="O4118" i="9"/>
  <c r="O4117" i="9"/>
  <c r="O4116" i="9"/>
  <c r="O4115" i="9"/>
  <c r="O4114" i="9"/>
  <c r="O4113" i="9"/>
  <c r="O4112" i="9"/>
  <c r="O4111" i="9"/>
  <c r="O4110" i="9"/>
  <c r="O4109" i="9"/>
  <c r="O4108" i="9"/>
  <c r="O4107" i="9"/>
  <c r="O4106" i="9"/>
  <c r="O4105" i="9"/>
  <c r="O4104" i="9"/>
  <c r="O4103" i="9"/>
  <c r="O4102" i="9"/>
  <c r="O4101" i="9"/>
  <c r="O4100" i="9"/>
  <c r="O4099" i="9"/>
  <c r="O4098" i="9"/>
  <c r="O4097" i="9"/>
  <c r="O4096" i="9"/>
  <c r="O4095" i="9"/>
  <c r="O4094" i="9"/>
  <c r="O4093" i="9"/>
  <c r="O4092" i="9"/>
  <c r="O4091" i="9"/>
  <c r="O4090" i="9"/>
  <c r="O4089" i="9"/>
  <c r="O4088" i="9"/>
  <c r="O4087" i="9"/>
  <c r="O4086" i="9"/>
  <c r="O4085" i="9"/>
  <c r="O4084" i="9"/>
  <c r="O4083" i="9"/>
  <c r="O4082" i="9"/>
  <c r="O4081" i="9"/>
  <c r="O4080" i="9"/>
  <c r="O4079" i="9"/>
  <c r="O4078" i="9"/>
  <c r="O4077" i="9"/>
  <c r="O4076" i="9"/>
  <c r="O4075" i="9"/>
  <c r="O4074" i="9"/>
  <c r="O4073" i="9"/>
  <c r="O4072" i="9"/>
  <c r="O4071" i="9"/>
  <c r="O4070" i="9"/>
  <c r="O4069" i="9"/>
  <c r="O4068" i="9"/>
  <c r="O4067" i="9"/>
  <c r="O4066" i="9"/>
  <c r="O4065" i="9"/>
  <c r="O4064" i="9"/>
  <c r="O4063" i="9"/>
  <c r="O4062" i="9"/>
  <c r="O4061" i="9"/>
  <c r="O4060" i="9"/>
  <c r="O4059" i="9"/>
  <c r="O4058" i="9"/>
  <c r="O4057" i="9"/>
  <c r="O4056" i="9"/>
  <c r="O4055" i="9"/>
  <c r="O4054" i="9"/>
  <c r="O4053" i="9"/>
  <c r="O4052" i="9"/>
  <c r="O4051" i="9"/>
  <c r="O4050" i="9"/>
  <c r="O4049" i="9"/>
  <c r="O4048" i="9"/>
  <c r="O4047" i="9"/>
  <c r="O4046" i="9"/>
  <c r="O4045" i="9"/>
  <c r="O4044" i="9"/>
  <c r="O4043" i="9"/>
  <c r="O4042" i="9"/>
  <c r="O4041" i="9"/>
  <c r="O4040" i="9"/>
  <c r="O4039" i="9"/>
  <c r="O4038" i="9"/>
  <c r="O4037" i="9"/>
  <c r="O4036" i="9"/>
  <c r="O4035" i="9"/>
  <c r="O4034" i="9"/>
  <c r="O4033" i="9"/>
  <c r="O4032" i="9"/>
  <c r="O4031" i="9"/>
  <c r="O4030" i="9"/>
  <c r="O4029" i="9"/>
  <c r="O4028" i="9"/>
  <c r="O4027" i="9"/>
  <c r="O4026" i="9"/>
  <c r="O4025" i="9"/>
  <c r="O4024" i="9"/>
  <c r="O4023" i="9"/>
  <c r="O4022" i="9"/>
  <c r="O4021" i="9"/>
  <c r="O4020" i="9"/>
  <c r="O4019" i="9"/>
  <c r="O4018" i="9"/>
  <c r="O4017" i="9"/>
  <c r="O4016" i="9"/>
  <c r="O4015" i="9"/>
  <c r="O4014" i="9"/>
  <c r="O4013" i="9"/>
  <c r="O4012" i="9"/>
  <c r="O4011" i="9"/>
  <c r="O4010" i="9"/>
  <c r="O4009" i="9"/>
  <c r="O4008" i="9"/>
  <c r="O4007" i="9"/>
  <c r="O4006" i="9"/>
  <c r="O4005" i="9"/>
  <c r="O4004" i="9"/>
  <c r="O4003" i="9"/>
  <c r="O4002" i="9"/>
  <c r="O4001" i="9"/>
  <c r="O4000" i="9"/>
  <c r="O3999" i="9"/>
  <c r="O3998" i="9"/>
  <c r="O3997" i="9"/>
  <c r="O3996" i="9"/>
  <c r="O3995" i="9"/>
  <c r="O3994" i="9"/>
  <c r="O3993" i="9"/>
  <c r="O3992" i="9"/>
  <c r="O3991" i="9"/>
  <c r="O3990" i="9"/>
  <c r="O3989" i="9"/>
  <c r="O3988" i="9"/>
  <c r="O3987" i="9"/>
  <c r="O3986" i="9"/>
  <c r="O3985" i="9"/>
  <c r="O3984" i="9"/>
  <c r="O3983" i="9"/>
  <c r="O3982" i="9"/>
  <c r="O3981" i="9"/>
  <c r="O3980" i="9"/>
  <c r="O3979" i="9"/>
  <c r="O3978" i="9"/>
  <c r="O3977" i="9"/>
  <c r="O3976" i="9"/>
  <c r="O3975" i="9"/>
  <c r="O3974" i="9"/>
  <c r="O3973" i="9"/>
  <c r="O3972" i="9"/>
  <c r="O3971" i="9"/>
  <c r="O3970" i="9"/>
  <c r="O3969" i="9"/>
  <c r="O3968" i="9"/>
  <c r="O3967" i="9"/>
  <c r="O3966" i="9"/>
  <c r="O3965" i="9"/>
  <c r="O3964" i="9"/>
  <c r="O3963" i="9"/>
  <c r="O3962" i="9"/>
  <c r="O3961" i="9"/>
  <c r="O3960" i="9"/>
  <c r="O3959" i="9"/>
  <c r="O3958" i="9"/>
  <c r="O3957" i="9"/>
  <c r="O3956" i="9"/>
  <c r="O3955" i="9"/>
  <c r="O3954" i="9"/>
  <c r="O3953" i="9"/>
  <c r="O3952" i="9"/>
  <c r="O3951" i="9"/>
  <c r="O3950" i="9"/>
  <c r="O3949" i="9"/>
  <c r="O3948" i="9"/>
  <c r="O3947" i="9"/>
  <c r="O3946" i="9"/>
  <c r="O3945" i="9"/>
  <c r="O3944" i="9"/>
  <c r="O3943" i="9"/>
  <c r="O3942" i="9"/>
  <c r="O3941" i="9"/>
  <c r="O3940" i="9"/>
  <c r="O3939" i="9"/>
  <c r="O3938" i="9"/>
  <c r="O3937" i="9"/>
  <c r="O3936" i="9"/>
  <c r="O3935" i="9"/>
  <c r="O3934" i="9"/>
  <c r="O3933" i="9"/>
  <c r="O3932" i="9"/>
  <c r="O3931" i="9"/>
  <c r="O3930" i="9"/>
  <c r="O3929" i="9"/>
  <c r="O3928" i="9"/>
  <c r="O3927" i="9"/>
  <c r="O3926" i="9"/>
  <c r="O3925" i="9"/>
  <c r="O3924" i="9"/>
  <c r="O3923" i="9"/>
  <c r="O3922" i="9"/>
  <c r="O3921" i="9"/>
  <c r="O3920" i="9"/>
  <c r="O3919" i="9"/>
  <c r="O3918" i="9"/>
  <c r="O3917" i="9"/>
  <c r="O3916" i="9"/>
  <c r="O3915" i="9"/>
  <c r="O3914" i="9"/>
  <c r="O3913" i="9"/>
  <c r="O3912" i="9"/>
  <c r="O3911" i="9"/>
  <c r="O3910" i="9"/>
  <c r="O3909" i="9"/>
  <c r="O3908" i="9"/>
  <c r="O3907" i="9"/>
  <c r="O3906" i="9"/>
  <c r="O3905" i="9"/>
  <c r="O3904" i="9"/>
  <c r="O3903" i="9"/>
  <c r="O3902" i="9"/>
  <c r="O3901" i="9"/>
  <c r="O3900" i="9"/>
  <c r="O3899" i="9"/>
  <c r="O3898" i="9"/>
  <c r="O3897" i="9"/>
  <c r="O3896" i="9"/>
  <c r="O3895" i="9"/>
  <c r="O3894" i="9"/>
  <c r="O3893" i="9"/>
  <c r="O3892" i="9"/>
  <c r="O3891" i="9"/>
  <c r="O3890" i="9"/>
  <c r="O3889" i="9"/>
  <c r="O3888" i="9"/>
  <c r="O3887" i="9"/>
  <c r="O3886" i="9"/>
  <c r="O3885" i="9"/>
  <c r="O3884" i="9"/>
  <c r="O3883" i="9"/>
  <c r="O3882" i="9"/>
  <c r="O3881" i="9"/>
  <c r="O3880" i="9"/>
  <c r="O3879" i="9"/>
  <c r="O3878" i="9"/>
  <c r="O3877" i="9"/>
  <c r="O3876" i="9"/>
  <c r="O3875" i="9"/>
  <c r="O3874" i="9"/>
  <c r="O3873" i="9"/>
  <c r="O3872" i="9"/>
  <c r="O3871" i="9"/>
  <c r="O3870" i="9"/>
  <c r="O3869" i="9"/>
  <c r="O3868" i="9"/>
  <c r="O3867" i="9"/>
  <c r="O3866" i="9"/>
  <c r="O3865" i="9"/>
  <c r="O3864" i="9"/>
  <c r="O3863" i="9"/>
  <c r="O3862" i="9"/>
  <c r="O3861" i="9"/>
  <c r="O3860" i="9"/>
  <c r="O3859" i="9"/>
  <c r="O3858" i="9"/>
  <c r="O3857" i="9"/>
  <c r="O3856" i="9"/>
  <c r="O3855" i="9"/>
  <c r="O3854" i="9"/>
  <c r="O3853" i="9"/>
  <c r="O3852" i="9"/>
  <c r="O3851" i="9"/>
  <c r="O3850" i="9"/>
  <c r="O3849" i="9"/>
  <c r="O3848" i="9"/>
  <c r="O3847" i="9"/>
  <c r="O3846" i="9"/>
  <c r="O3845" i="9"/>
  <c r="O3844" i="9"/>
  <c r="O3843" i="9"/>
  <c r="O3842" i="9"/>
  <c r="O3841" i="9"/>
  <c r="O3840" i="9"/>
  <c r="O3839" i="9"/>
  <c r="O3838" i="9"/>
  <c r="O3837" i="9"/>
  <c r="O3836" i="9"/>
  <c r="O3835" i="9"/>
  <c r="O3834" i="9"/>
  <c r="O3833" i="9"/>
  <c r="O3832" i="9"/>
  <c r="O3831" i="9"/>
  <c r="O3830" i="9"/>
  <c r="O3829" i="9"/>
  <c r="O3828" i="9"/>
  <c r="O3827" i="9"/>
  <c r="O3826" i="9"/>
  <c r="O3825" i="9"/>
  <c r="O3824" i="9"/>
  <c r="O3823" i="9"/>
  <c r="O3822" i="9"/>
  <c r="O3821" i="9"/>
  <c r="O3820" i="9"/>
  <c r="O3819" i="9"/>
  <c r="O3818" i="9"/>
  <c r="O3817" i="9"/>
  <c r="O3816" i="9"/>
  <c r="O3815" i="9"/>
  <c r="O3814" i="9"/>
  <c r="O3813" i="9"/>
  <c r="O3812" i="9"/>
  <c r="O3811" i="9"/>
  <c r="O3810" i="9"/>
  <c r="O3809" i="9"/>
  <c r="O3808" i="9"/>
  <c r="O3807" i="9"/>
  <c r="O3806" i="9"/>
  <c r="O3805" i="9"/>
  <c r="O3804" i="9"/>
  <c r="O3803" i="9"/>
  <c r="O3802" i="9"/>
  <c r="O3801" i="9"/>
  <c r="O3800" i="9"/>
  <c r="O3799" i="9"/>
  <c r="O3798" i="9"/>
  <c r="O3797" i="9"/>
  <c r="O3796" i="9"/>
  <c r="O3795" i="9"/>
  <c r="O3794" i="9"/>
  <c r="O3793" i="9"/>
  <c r="O3792" i="9"/>
  <c r="O3791" i="9"/>
  <c r="O3790" i="9"/>
  <c r="O3789" i="9"/>
  <c r="O3788" i="9"/>
  <c r="O3787" i="9"/>
  <c r="O3786" i="9"/>
  <c r="O3785" i="9"/>
  <c r="O3784" i="9"/>
  <c r="O3783" i="9"/>
  <c r="O3782" i="9"/>
  <c r="O3781" i="9"/>
  <c r="O3780" i="9"/>
  <c r="O3779" i="9"/>
  <c r="O3778" i="9"/>
  <c r="O3777" i="9"/>
  <c r="O3776" i="9"/>
  <c r="O3775" i="9"/>
  <c r="O3774" i="9"/>
  <c r="O3773" i="9"/>
  <c r="O3772" i="9"/>
  <c r="O3771" i="9"/>
  <c r="O3770" i="9"/>
  <c r="O3769" i="9"/>
  <c r="O3768" i="9"/>
  <c r="O3767" i="9"/>
  <c r="O3766" i="9"/>
  <c r="O3765" i="9"/>
  <c r="O3764" i="9"/>
  <c r="O3763" i="9"/>
  <c r="O3762" i="9"/>
  <c r="O3761" i="9"/>
  <c r="O3760" i="9"/>
  <c r="O3759" i="9"/>
  <c r="O3758" i="9"/>
  <c r="O3757" i="9"/>
  <c r="O3756" i="9"/>
  <c r="O3755" i="9"/>
  <c r="O3754" i="9"/>
  <c r="O3753" i="9"/>
  <c r="O3752" i="9"/>
  <c r="O3751" i="9"/>
  <c r="O3750" i="9"/>
  <c r="O3749" i="9"/>
  <c r="O3748" i="9"/>
  <c r="O3747" i="9"/>
  <c r="O3746" i="9"/>
  <c r="O3745" i="9"/>
  <c r="O3744" i="9"/>
  <c r="O3743" i="9"/>
  <c r="O3742" i="9"/>
  <c r="O3741" i="9"/>
  <c r="O3740" i="9"/>
  <c r="O3739" i="9"/>
  <c r="O3738" i="9"/>
  <c r="O3737" i="9"/>
  <c r="O3736" i="9"/>
  <c r="O3735" i="9"/>
  <c r="O3734" i="9"/>
  <c r="O3733" i="9"/>
  <c r="O3732" i="9"/>
  <c r="O3731" i="9"/>
  <c r="O3730" i="9"/>
  <c r="O3729" i="9"/>
  <c r="O3728" i="9"/>
  <c r="O3727" i="9"/>
  <c r="O3726" i="9"/>
  <c r="O3725" i="9"/>
  <c r="O3724" i="9"/>
  <c r="O3723" i="9"/>
  <c r="O3722" i="9"/>
  <c r="O3721" i="9"/>
  <c r="O3720" i="9"/>
  <c r="O3719" i="9"/>
  <c r="O3718" i="9"/>
  <c r="O3717" i="9"/>
  <c r="O3716" i="9"/>
  <c r="O3715" i="9"/>
  <c r="O3714" i="9"/>
  <c r="O3713" i="9"/>
  <c r="O3712" i="9"/>
  <c r="O3711" i="9"/>
  <c r="O3710" i="9"/>
  <c r="O3709" i="9"/>
  <c r="O3708" i="9"/>
  <c r="O3707" i="9"/>
  <c r="O3706" i="9"/>
  <c r="O3705" i="9"/>
  <c r="O3704" i="9"/>
  <c r="O3703" i="9"/>
  <c r="O3702" i="9"/>
  <c r="O3701" i="9"/>
  <c r="O3700" i="9"/>
  <c r="O3699" i="9"/>
  <c r="O3698" i="9"/>
  <c r="O3697" i="9"/>
  <c r="O3696" i="9"/>
  <c r="O3695" i="9"/>
  <c r="O3694" i="9"/>
  <c r="O3693" i="9"/>
  <c r="O3692" i="9"/>
  <c r="O3691" i="9"/>
  <c r="O3690" i="9"/>
  <c r="O3689" i="9"/>
  <c r="O3688" i="9"/>
  <c r="O3687" i="9"/>
  <c r="O3686" i="9"/>
  <c r="O3685" i="9"/>
  <c r="O3684" i="9"/>
  <c r="O3683" i="9"/>
  <c r="O3682" i="9"/>
  <c r="O3681" i="9"/>
  <c r="O3680" i="9"/>
  <c r="O3679" i="9"/>
  <c r="O3678" i="9"/>
  <c r="O3677" i="9"/>
  <c r="O3676" i="9"/>
  <c r="O3675" i="9"/>
  <c r="O3674" i="9"/>
  <c r="O3673" i="9"/>
  <c r="O3672" i="9"/>
  <c r="O3671" i="9"/>
  <c r="O3670" i="9"/>
  <c r="O3669" i="9"/>
  <c r="O3668" i="9"/>
  <c r="O3667" i="9"/>
  <c r="O3666" i="9"/>
  <c r="O3665" i="9"/>
  <c r="O3664" i="9"/>
  <c r="O3663" i="9"/>
  <c r="O3662" i="9"/>
  <c r="O3661" i="9"/>
  <c r="O3660" i="9"/>
  <c r="O3659" i="9"/>
  <c r="O3658" i="9"/>
  <c r="O3657" i="9"/>
  <c r="O3656" i="9"/>
  <c r="O3655" i="9"/>
  <c r="O3654" i="9"/>
  <c r="O3653" i="9"/>
  <c r="O3652" i="9"/>
  <c r="O3651" i="9"/>
  <c r="O3650" i="9"/>
  <c r="O3649" i="9"/>
  <c r="O3648" i="9"/>
  <c r="O3647" i="9"/>
  <c r="O3646" i="9"/>
  <c r="O3645" i="9"/>
  <c r="O3644" i="9"/>
  <c r="O3643" i="9"/>
  <c r="O3642" i="9"/>
  <c r="O3641" i="9"/>
  <c r="O3640" i="9"/>
  <c r="O3639" i="9"/>
  <c r="O3638" i="9"/>
  <c r="O3637" i="9"/>
  <c r="O3636" i="9"/>
  <c r="O3635" i="9"/>
  <c r="O3634" i="9"/>
  <c r="O3633" i="9"/>
  <c r="O3632" i="9"/>
  <c r="O3631" i="9"/>
  <c r="O3630" i="9"/>
  <c r="O3629" i="9"/>
  <c r="O3628" i="9"/>
  <c r="O3627" i="9"/>
  <c r="O3626" i="9"/>
  <c r="O3625" i="9"/>
  <c r="O3624" i="9"/>
  <c r="O3623" i="9"/>
  <c r="O3622" i="9"/>
  <c r="O3621" i="9"/>
  <c r="O3620" i="9"/>
  <c r="O3619" i="9"/>
  <c r="O3618" i="9"/>
  <c r="O3617" i="9"/>
  <c r="O3616" i="9"/>
  <c r="O3615" i="9"/>
  <c r="O3614" i="9"/>
  <c r="O3613" i="9"/>
  <c r="O3612" i="9"/>
  <c r="O3611" i="9"/>
  <c r="O3610" i="9"/>
  <c r="O3609" i="9"/>
  <c r="O3608" i="9"/>
  <c r="O3607" i="9"/>
  <c r="O3606" i="9"/>
  <c r="O3605" i="9"/>
  <c r="O3604" i="9"/>
  <c r="O3603" i="9"/>
  <c r="O3602" i="9"/>
  <c r="O3601" i="9"/>
  <c r="O3600" i="9"/>
  <c r="O3599" i="9"/>
  <c r="O3598" i="9"/>
  <c r="O3597" i="9"/>
  <c r="O3596" i="9"/>
  <c r="O3595" i="9"/>
  <c r="O3594" i="9"/>
  <c r="O3593" i="9"/>
  <c r="O3592" i="9"/>
  <c r="O3591" i="9"/>
  <c r="O3590" i="9"/>
  <c r="O3589" i="9"/>
  <c r="O3588" i="9"/>
  <c r="O3587" i="9"/>
  <c r="O3586" i="9"/>
  <c r="O3585" i="9"/>
  <c r="O3584" i="9"/>
  <c r="O3583" i="9"/>
  <c r="O3582" i="9"/>
  <c r="O3581" i="9"/>
  <c r="O3580" i="9"/>
  <c r="O3579" i="9"/>
  <c r="O3578" i="9"/>
  <c r="O3577" i="9"/>
  <c r="O3576" i="9"/>
  <c r="O3575" i="9"/>
  <c r="O3574" i="9"/>
  <c r="O3573" i="9"/>
  <c r="O3572" i="9"/>
  <c r="O3571" i="9"/>
  <c r="O3570" i="9"/>
  <c r="O3569" i="9"/>
  <c r="O3568" i="9"/>
  <c r="O3567" i="9"/>
  <c r="O3566" i="9"/>
  <c r="O3565" i="9"/>
  <c r="O3564" i="9"/>
  <c r="O3563" i="9"/>
  <c r="O3562" i="9"/>
  <c r="O3561" i="9"/>
  <c r="O3560" i="9"/>
  <c r="O3559" i="9"/>
  <c r="O3558" i="9"/>
  <c r="O3557" i="9"/>
  <c r="O3556" i="9"/>
  <c r="O3555" i="9"/>
  <c r="O3554" i="9"/>
  <c r="O3553" i="9"/>
  <c r="O3552" i="9"/>
  <c r="O3551" i="9"/>
  <c r="O3550" i="9"/>
  <c r="O3549" i="9"/>
  <c r="O3548" i="9"/>
  <c r="O3547" i="9"/>
  <c r="O3546" i="9"/>
  <c r="O3545" i="9"/>
  <c r="O3544" i="9"/>
  <c r="O3543" i="9"/>
  <c r="O3542" i="9"/>
  <c r="O3541" i="9"/>
  <c r="O3540" i="9"/>
  <c r="O3539" i="9"/>
  <c r="O3538" i="9"/>
  <c r="O3537" i="9"/>
  <c r="O3536" i="9"/>
  <c r="O3535" i="9"/>
  <c r="O3534" i="9"/>
  <c r="O3533" i="9"/>
  <c r="O3532" i="9"/>
  <c r="O3531" i="9"/>
  <c r="O3530" i="9"/>
  <c r="O3529" i="9"/>
  <c r="O3528" i="9"/>
  <c r="O3527" i="9"/>
  <c r="O3526" i="9"/>
  <c r="O3525" i="9"/>
  <c r="O3524" i="9"/>
  <c r="O3523" i="9"/>
  <c r="O3522" i="9"/>
  <c r="O3521" i="9"/>
  <c r="O3520" i="9"/>
  <c r="O3519" i="9"/>
  <c r="O3518" i="9"/>
  <c r="O3517" i="9"/>
  <c r="O3516" i="9"/>
  <c r="O3515" i="9"/>
  <c r="O3514" i="9"/>
  <c r="O3513" i="9"/>
  <c r="O3512" i="9"/>
  <c r="O3511" i="9"/>
  <c r="O3510" i="9"/>
  <c r="O3509" i="9"/>
  <c r="O3508" i="9"/>
  <c r="O3507" i="9"/>
  <c r="O3506" i="9"/>
  <c r="O3505" i="9"/>
  <c r="O3504" i="9"/>
  <c r="O3503" i="9"/>
  <c r="O3502" i="9"/>
  <c r="O3501" i="9"/>
  <c r="O3500" i="9"/>
  <c r="O3499" i="9"/>
  <c r="O3498" i="9"/>
  <c r="O3497" i="9"/>
  <c r="O3496" i="9"/>
  <c r="O3495" i="9"/>
  <c r="O3494" i="9"/>
  <c r="O3493" i="9"/>
  <c r="O3492" i="9"/>
  <c r="O3491" i="9"/>
  <c r="O3490" i="9"/>
  <c r="O3489" i="9"/>
  <c r="O3488" i="9"/>
  <c r="O3487" i="9"/>
  <c r="O3486" i="9"/>
  <c r="O3485" i="9"/>
  <c r="O3484" i="9"/>
  <c r="O3483" i="9"/>
  <c r="O3482" i="9"/>
  <c r="O3481" i="9"/>
  <c r="O3480" i="9"/>
  <c r="O3479" i="9"/>
  <c r="O3478" i="9"/>
  <c r="O3477" i="9"/>
  <c r="O3476" i="9"/>
  <c r="O3475" i="9"/>
  <c r="O3474" i="9"/>
  <c r="O3473" i="9"/>
  <c r="O3472" i="9"/>
  <c r="O3471" i="9"/>
  <c r="O3470" i="9"/>
  <c r="O3469" i="9"/>
  <c r="O3468" i="9"/>
  <c r="O3467" i="9"/>
  <c r="O3466" i="9"/>
  <c r="O3465" i="9"/>
  <c r="O3464" i="9"/>
  <c r="O3463" i="9"/>
  <c r="O3462" i="9"/>
  <c r="O3461" i="9"/>
  <c r="O3460" i="9"/>
  <c r="O3459" i="9"/>
  <c r="O3458" i="9"/>
  <c r="O3457" i="9"/>
  <c r="O3456" i="9"/>
  <c r="O3455" i="9"/>
  <c r="O3454" i="9"/>
  <c r="O3453" i="9"/>
  <c r="O3452" i="9"/>
  <c r="O3451" i="9"/>
  <c r="O3450" i="9"/>
  <c r="O3449" i="9"/>
  <c r="O3448" i="9"/>
  <c r="O3447" i="9"/>
  <c r="O3446" i="9"/>
  <c r="O3445" i="9"/>
  <c r="O3444" i="9"/>
  <c r="O3443" i="9"/>
  <c r="O3442" i="9"/>
  <c r="O3441" i="9"/>
  <c r="O3440" i="9"/>
  <c r="O3439" i="9"/>
  <c r="O3438" i="9"/>
  <c r="O3437" i="9"/>
  <c r="O3436" i="9"/>
  <c r="O3435" i="9"/>
  <c r="O3434" i="9"/>
  <c r="O3433" i="9"/>
  <c r="O3432" i="9"/>
  <c r="O3431" i="9"/>
  <c r="O3430" i="9"/>
  <c r="O3429" i="9"/>
  <c r="O3428" i="9"/>
  <c r="O3427" i="9"/>
  <c r="O3426" i="9"/>
  <c r="O3425" i="9"/>
  <c r="O3424" i="9"/>
  <c r="O3423" i="9"/>
  <c r="O3422" i="9"/>
  <c r="O3421" i="9"/>
  <c r="O3420" i="9"/>
  <c r="O3419" i="9"/>
  <c r="O3418" i="9"/>
  <c r="O3417" i="9"/>
  <c r="O3416" i="9"/>
  <c r="O3415" i="9"/>
  <c r="O3414" i="9"/>
  <c r="O3413" i="9"/>
  <c r="O3412" i="9"/>
  <c r="O3411" i="9"/>
  <c r="O3410" i="9"/>
  <c r="O3409" i="9"/>
  <c r="O3408" i="9"/>
  <c r="O3407" i="9"/>
  <c r="O3406" i="9"/>
  <c r="O3405" i="9"/>
  <c r="O3404" i="9"/>
  <c r="O3403" i="9"/>
  <c r="O3402" i="9"/>
  <c r="O3401" i="9"/>
  <c r="O3400" i="9"/>
  <c r="O3399" i="9"/>
  <c r="O3398" i="9"/>
  <c r="O3397" i="9"/>
  <c r="O3396" i="9"/>
  <c r="O3395" i="9"/>
  <c r="O3394" i="9"/>
  <c r="O3393" i="9"/>
  <c r="O3392" i="9"/>
  <c r="O3391" i="9"/>
  <c r="O3390" i="9"/>
  <c r="O3389" i="9"/>
  <c r="O3388" i="9"/>
  <c r="O3387" i="9"/>
  <c r="O3386" i="9"/>
  <c r="O3385" i="9"/>
  <c r="O3384" i="9"/>
  <c r="O3383" i="9"/>
  <c r="O3382" i="9"/>
  <c r="O3381" i="9"/>
  <c r="O3380" i="9"/>
  <c r="O3379" i="9"/>
  <c r="O3378" i="9"/>
  <c r="O3377" i="9"/>
  <c r="O3376" i="9"/>
  <c r="O3375" i="9"/>
  <c r="O3374" i="9"/>
  <c r="O3373" i="9"/>
  <c r="O3372" i="9"/>
  <c r="O3371" i="9"/>
  <c r="O3370" i="9"/>
  <c r="O3369" i="9"/>
  <c r="O3368" i="9"/>
  <c r="O3367" i="9"/>
  <c r="O3366" i="9"/>
  <c r="O3365" i="9"/>
  <c r="O3364" i="9"/>
  <c r="O3363" i="9"/>
  <c r="O3362" i="9"/>
  <c r="O3361" i="9"/>
  <c r="O3360" i="9"/>
  <c r="O3359" i="9"/>
  <c r="O3358" i="9"/>
  <c r="O3357" i="9"/>
  <c r="O3356" i="9"/>
  <c r="O3355" i="9"/>
  <c r="O3354" i="9"/>
  <c r="O3353" i="9"/>
  <c r="O3352" i="9"/>
  <c r="O3351" i="9"/>
  <c r="O3350" i="9"/>
  <c r="O3349" i="9"/>
  <c r="O3348" i="9"/>
  <c r="O3347" i="9"/>
  <c r="O3346" i="9"/>
  <c r="O3345" i="9"/>
  <c r="O3344" i="9"/>
  <c r="O3343" i="9"/>
  <c r="O3342" i="9"/>
  <c r="O3341" i="9"/>
  <c r="O3340" i="9"/>
  <c r="O3339" i="9"/>
  <c r="O3338" i="9"/>
  <c r="O3337" i="9"/>
  <c r="O3336" i="9"/>
  <c r="O3335" i="9"/>
  <c r="O3334" i="9"/>
  <c r="O3333" i="9"/>
  <c r="O3332" i="9"/>
  <c r="O3331" i="9"/>
  <c r="O3330" i="9"/>
  <c r="O3329" i="9"/>
  <c r="O3328" i="9"/>
  <c r="O3327" i="9"/>
  <c r="O3326" i="9"/>
  <c r="O3325" i="9"/>
  <c r="O3324" i="9"/>
  <c r="O3323" i="9"/>
  <c r="O3322" i="9"/>
  <c r="O3321" i="9"/>
  <c r="O3320" i="9"/>
  <c r="O3319" i="9"/>
  <c r="O3318" i="9"/>
  <c r="O3317" i="9"/>
  <c r="O3316" i="9"/>
  <c r="O3315" i="9"/>
  <c r="O3314" i="9"/>
  <c r="O3313" i="9"/>
  <c r="O3312" i="9"/>
  <c r="O3311" i="9"/>
  <c r="O3310" i="9"/>
  <c r="O3309" i="9"/>
  <c r="O3308" i="9"/>
  <c r="O3307" i="9"/>
  <c r="O3306" i="9"/>
  <c r="O3305" i="9"/>
  <c r="O3304" i="9"/>
  <c r="O3303" i="9"/>
  <c r="O3302" i="9"/>
  <c r="O3301" i="9"/>
  <c r="O3300" i="9"/>
  <c r="O3299" i="9"/>
  <c r="O3298" i="9"/>
  <c r="O3297" i="9"/>
  <c r="O3296" i="9"/>
  <c r="O3295" i="9"/>
  <c r="O3294" i="9"/>
  <c r="O3293" i="9"/>
  <c r="O3292" i="9"/>
  <c r="O3291" i="9"/>
  <c r="O3290" i="9"/>
  <c r="O3289" i="9"/>
  <c r="O3288" i="9"/>
  <c r="O3287" i="9"/>
  <c r="O3286" i="9"/>
  <c r="O3285" i="9"/>
  <c r="O3284" i="9"/>
  <c r="O3283" i="9"/>
  <c r="O3282" i="9"/>
  <c r="O3281" i="9"/>
  <c r="O3280" i="9"/>
  <c r="O3279" i="9"/>
  <c r="O3278" i="9"/>
  <c r="O3277" i="9"/>
  <c r="O3276" i="9"/>
  <c r="O3275" i="9"/>
  <c r="O3274" i="9"/>
  <c r="O3273" i="9"/>
  <c r="O3272" i="9"/>
  <c r="O3271" i="9"/>
  <c r="O3270" i="9"/>
  <c r="O3269" i="9"/>
  <c r="O3268" i="9"/>
  <c r="O3267" i="9"/>
  <c r="O3266" i="9"/>
  <c r="O3265" i="9"/>
  <c r="O3264" i="9"/>
  <c r="O3263" i="9"/>
  <c r="O3262" i="9"/>
  <c r="O3261" i="9"/>
  <c r="O3260" i="9"/>
  <c r="O3259" i="9"/>
  <c r="O3258" i="9"/>
  <c r="O3257" i="9"/>
  <c r="O3256" i="9"/>
  <c r="O3255" i="9"/>
  <c r="O3254" i="9"/>
  <c r="O3253" i="9"/>
  <c r="O3252" i="9"/>
  <c r="O3251" i="9"/>
  <c r="O3250" i="9"/>
  <c r="O3249" i="9"/>
  <c r="O3248" i="9"/>
  <c r="O3247" i="9"/>
  <c r="O3246" i="9"/>
  <c r="O3245" i="9"/>
  <c r="O3244" i="9"/>
  <c r="O3243" i="9"/>
  <c r="O3242" i="9"/>
  <c r="O3241" i="9"/>
  <c r="O3240" i="9"/>
  <c r="O3239" i="9"/>
  <c r="O3238" i="9"/>
  <c r="O3237" i="9"/>
  <c r="O3236" i="9"/>
  <c r="O3235" i="9"/>
  <c r="O3234" i="9"/>
  <c r="O3233" i="9"/>
  <c r="O3232" i="9"/>
  <c r="O3231" i="9"/>
  <c r="O3230" i="9"/>
  <c r="O3229" i="9"/>
  <c r="O3228" i="9"/>
  <c r="O3227" i="9"/>
  <c r="O3226" i="9"/>
  <c r="O3225" i="9"/>
  <c r="O3224" i="9"/>
  <c r="O3223" i="9"/>
  <c r="O3222" i="9"/>
  <c r="O3221" i="9"/>
  <c r="O3220" i="9"/>
  <c r="O3219" i="9"/>
  <c r="O3218" i="9"/>
  <c r="O3217" i="9"/>
  <c r="O3216" i="9"/>
  <c r="O3215" i="9"/>
  <c r="O3214" i="9"/>
  <c r="O3213" i="9"/>
  <c r="O3212" i="9"/>
  <c r="O3211" i="9"/>
  <c r="O3210" i="9"/>
  <c r="O3209" i="9"/>
  <c r="O3208" i="9"/>
  <c r="O3207" i="9"/>
  <c r="O3206" i="9"/>
  <c r="O3205" i="9"/>
  <c r="O3204" i="9"/>
  <c r="O3203" i="9"/>
  <c r="O3202" i="9"/>
  <c r="O3201" i="9"/>
  <c r="O3200" i="9"/>
  <c r="O3199" i="9"/>
  <c r="O3198" i="9"/>
  <c r="O3197" i="9"/>
  <c r="O3196" i="9"/>
  <c r="O3195" i="9"/>
  <c r="O3194" i="9"/>
  <c r="O3193" i="9"/>
  <c r="O3192" i="9"/>
  <c r="O3191" i="9"/>
  <c r="O3190" i="9"/>
  <c r="O3189" i="9"/>
  <c r="O3188" i="9"/>
  <c r="O3187" i="9"/>
  <c r="O3186" i="9"/>
  <c r="O3185" i="9"/>
  <c r="O3184" i="9"/>
  <c r="O3183" i="9"/>
  <c r="O3182" i="9"/>
  <c r="O3181" i="9"/>
  <c r="O3180" i="9"/>
  <c r="O3179" i="9"/>
  <c r="O3178" i="9"/>
  <c r="O3177" i="9"/>
  <c r="O3176" i="9"/>
  <c r="O3175" i="9"/>
  <c r="O3174" i="9"/>
  <c r="O3173" i="9"/>
  <c r="O3172" i="9"/>
  <c r="O3171" i="9"/>
  <c r="O3170" i="9"/>
  <c r="O3169" i="9"/>
  <c r="O3168" i="9"/>
  <c r="O3167" i="9"/>
  <c r="O3166" i="9"/>
  <c r="O3165" i="9"/>
  <c r="O3164" i="9"/>
  <c r="O3163" i="9"/>
  <c r="O3162" i="9"/>
  <c r="O3161" i="9"/>
  <c r="O3160" i="9"/>
  <c r="O3159" i="9"/>
  <c r="O3158" i="9"/>
  <c r="O3157" i="9"/>
  <c r="O3156" i="9"/>
  <c r="O3155" i="9"/>
  <c r="O3154" i="9"/>
  <c r="O3153" i="9"/>
  <c r="O3152" i="9"/>
  <c r="O3151" i="9"/>
  <c r="O3150" i="9"/>
  <c r="O3149" i="9"/>
  <c r="O3148" i="9"/>
  <c r="O3147" i="9"/>
  <c r="O3146" i="9"/>
  <c r="O3145" i="9"/>
  <c r="O3144" i="9"/>
  <c r="O3143" i="9"/>
  <c r="O3142" i="9"/>
  <c r="O3141" i="9"/>
  <c r="O3140" i="9"/>
  <c r="O3139" i="9"/>
  <c r="O3138" i="9"/>
  <c r="O3137" i="9"/>
  <c r="O3136" i="9"/>
  <c r="O3135" i="9"/>
  <c r="O3134" i="9"/>
  <c r="O3133" i="9"/>
  <c r="O3132" i="9"/>
  <c r="O3131" i="9"/>
  <c r="O3130" i="9"/>
  <c r="O3129" i="9"/>
  <c r="O3128" i="9"/>
  <c r="O3127" i="9"/>
  <c r="O3126" i="9"/>
  <c r="O3125" i="9"/>
  <c r="O3124" i="9"/>
  <c r="O3123" i="9"/>
  <c r="O3122" i="9"/>
  <c r="O3121" i="9"/>
  <c r="O3120" i="9"/>
  <c r="O3119" i="9"/>
  <c r="O3118" i="9"/>
  <c r="O3117" i="9"/>
  <c r="O3116" i="9"/>
  <c r="O3115" i="9"/>
  <c r="O3114" i="9"/>
  <c r="O3113" i="9"/>
  <c r="O3112" i="9"/>
  <c r="O3111" i="9"/>
  <c r="O3110" i="9"/>
  <c r="O3109" i="9"/>
  <c r="O3108" i="9"/>
  <c r="O3107" i="9"/>
  <c r="O3106" i="9"/>
  <c r="O3105" i="9"/>
  <c r="O3104" i="9"/>
  <c r="O3103" i="9"/>
  <c r="O3102" i="9"/>
  <c r="O3101" i="9"/>
  <c r="O3100" i="9"/>
  <c r="O3099" i="9"/>
  <c r="O3098" i="9"/>
  <c r="O3097" i="9"/>
  <c r="O3096" i="9"/>
  <c r="O3095" i="9"/>
  <c r="O3094" i="9"/>
  <c r="O3093" i="9"/>
  <c r="O3092" i="9"/>
  <c r="O3091" i="9"/>
  <c r="O3090" i="9"/>
  <c r="O3089" i="9"/>
  <c r="O3088" i="9"/>
  <c r="O3087" i="9"/>
  <c r="O3086" i="9"/>
  <c r="O3085" i="9"/>
  <c r="O3084" i="9"/>
  <c r="O3083" i="9"/>
  <c r="O3082" i="9"/>
  <c r="O3081" i="9"/>
  <c r="O3080" i="9"/>
  <c r="O3079" i="9"/>
  <c r="O3078" i="9"/>
  <c r="O3077" i="9"/>
  <c r="O3076" i="9"/>
  <c r="O3075" i="9"/>
  <c r="O3074" i="9"/>
  <c r="O3073" i="9"/>
  <c r="O3072" i="9"/>
  <c r="O3071" i="9"/>
  <c r="O3070" i="9"/>
  <c r="O3069" i="9"/>
  <c r="O3068" i="9"/>
  <c r="O3067" i="9"/>
  <c r="O3066" i="9"/>
  <c r="O3065" i="9"/>
  <c r="O3064" i="9"/>
  <c r="O3063" i="9"/>
  <c r="O3062" i="9"/>
  <c r="O3061" i="9"/>
  <c r="O3060" i="9"/>
  <c r="O3059" i="9"/>
  <c r="O3058" i="9"/>
  <c r="O3057" i="9"/>
  <c r="O3056" i="9"/>
  <c r="O3055" i="9"/>
  <c r="O3054" i="9"/>
  <c r="O3053" i="9"/>
  <c r="O3052" i="9"/>
  <c r="O3051" i="9"/>
  <c r="O3050" i="9"/>
  <c r="O3049" i="9"/>
  <c r="O3048" i="9"/>
  <c r="O3047" i="9"/>
  <c r="O3046" i="9"/>
  <c r="O3045" i="9"/>
  <c r="O3044" i="9"/>
  <c r="O3043" i="9"/>
  <c r="O3042" i="9"/>
  <c r="O3041" i="9"/>
  <c r="O3040" i="9"/>
  <c r="O3039" i="9"/>
  <c r="O3038" i="9"/>
  <c r="O3037" i="9"/>
  <c r="O3036" i="9"/>
  <c r="O3035" i="9"/>
  <c r="O3034" i="9"/>
  <c r="O3033" i="9"/>
  <c r="O3032" i="9"/>
  <c r="O3031" i="9"/>
  <c r="O3030" i="9"/>
  <c r="O3029" i="9"/>
  <c r="O3028" i="9"/>
  <c r="O3027" i="9"/>
  <c r="O3026" i="9"/>
  <c r="O3025" i="9"/>
  <c r="O3024" i="9"/>
  <c r="O3023" i="9"/>
  <c r="O3022" i="9"/>
  <c r="O3021" i="9"/>
  <c r="O3020" i="9"/>
  <c r="O3019" i="9"/>
  <c r="O3018" i="9"/>
  <c r="O3017" i="9"/>
  <c r="O3016" i="9"/>
  <c r="O3015" i="9"/>
  <c r="O3014" i="9"/>
  <c r="O3013" i="9"/>
  <c r="O3012" i="9"/>
  <c r="O3011" i="9"/>
  <c r="O3010" i="9"/>
  <c r="O3009" i="9"/>
  <c r="O3008" i="9"/>
  <c r="O3007" i="9"/>
  <c r="O3006" i="9"/>
  <c r="O3005" i="9"/>
  <c r="O3004" i="9"/>
  <c r="O3003" i="9"/>
  <c r="O3002" i="9"/>
  <c r="O3001" i="9"/>
  <c r="O3000" i="9"/>
  <c r="O2999" i="9"/>
  <c r="O2998" i="9"/>
  <c r="O2997" i="9"/>
  <c r="O2996" i="9"/>
  <c r="O2995" i="9"/>
  <c r="O2994" i="9"/>
  <c r="O2993" i="9"/>
  <c r="O2992" i="9"/>
  <c r="O2991" i="9"/>
  <c r="O2990" i="9"/>
  <c r="O2989" i="9"/>
  <c r="O2988" i="9"/>
  <c r="O2987" i="9"/>
  <c r="O2986" i="9"/>
  <c r="O2985" i="9"/>
  <c r="O2984" i="9"/>
  <c r="O2983" i="9"/>
  <c r="O2982" i="9"/>
  <c r="O2981" i="9"/>
  <c r="O2980" i="9"/>
  <c r="O2979" i="9"/>
  <c r="O2978" i="9"/>
  <c r="O2977" i="9"/>
  <c r="O2976" i="9"/>
  <c r="O2975" i="9"/>
  <c r="O2974" i="9"/>
  <c r="O2973" i="9"/>
  <c r="O2972" i="9"/>
  <c r="O2971" i="9"/>
  <c r="O2970" i="9"/>
  <c r="O2969" i="9"/>
  <c r="O2968" i="9"/>
  <c r="O2967" i="9"/>
  <c r="O2966" i="9"/>
  <c r="O2965" i="9"/>
  <c r="O2964" i="9"/>
  <c r="O2963" i="9"/>
  <c r="O2962" i="9"/>
  <c r="O2961" i="9"/>
  <c r="O2960" i="9"/>
  <c r="O2959" i="9"/>
  <c r="O2958" i="9"/>
  <c r="O2957" i="9"/>
  <c r="O2956" i="9"/>
  <c r="O2955" i="9"/>
  <c r="O2954" i="9"/>
  <c r="O2953" i="9"/>
  <c r="O2952" i="9"/>
  <c r="O2951" i="9"/>
  <c r="O2950" i="9"/>
  <c r="O2949" i="9"/>
  <c r="O2948" i="9"/>
  <c r="O2947" i="9"/>
  <c r="O2946" i="9"/>
  <c r="O2945" i="9"/>
  <c r="O2944" i="9"/>
  <c r="O2943" i="9"/>
  <c r="O2942" i="9"/>
  <c r="O2941" i="9"/>
  <c r="O2940" i="9"/>
  <c r="O2939" i="9"/>
  <c r="O2938" i="9"/>
  <c r="O2937" i="9"/>
  <c r="O2936" i="9"/>
  <c r="O2935" i="9"/>
  <c r="O2934" i="9"/>
  <c r="O2933" i="9"/>
  <c r="O2932" i="9"/>
  <c r="O2931" i="9"/>
  <c r="O2930" i="9"/>
  <c r="O2929" i="9"/>
  <c r="O2928" i="9"/>
  <c r="O2927" i="9"/>
  <c r="O2926" i="9"/>
  <c r="O2925" i="9"/>
  <c r="O2924" i="9"/>
  <c r="O2923" i="9"/>
  <c r="O2922" i="9"/>
  <c r="O2921" i="9"/>
  <c r="O2920" i="9"/>
  <c r="O2919" i="9"/>
  <c r="O2918" i="9"/>
  <c r="O2917" i="9"/>
  <c r="O2916" i="9"/>
  <c r="O2915" i="9"/>
  <c r="O2914" i="9"/>
  <c r="O2913" i="9"/>
  <c r="O2912" i="9"/>
  <c r="O2911" i="9"/>
  <c r="O2910" i="9"/>
  <c r="O2909" i="9"/>
  <c r="O2908" i="9"/>
  <c r="O2907" i="9"/>
  <c r="O2906" i="9"/>
  <c r="O2905" i="9"/>
  <c r="O2904" i="9"/>
  <c r="O2903" i="9"/>
  <c r="O2902" i="9"/>
  <c r="O2901" i="9"/>
  <c r="O2900" i="9"/>
  <c r="O2899" i="9"/>
  <c r="O2898" i="9"/>
  <c r="O2897" i="9"/>
  <c r="O2896" i="9"/>
  <c r="O2895" i="9"/>
  <c r="O2894" i="9"/>
  <c r="O2893" i="9"/>
  <c r="O2892" i="9"/>
  <c r="O2891" i="9"/>
  <c r="O2890" i="9"/>
  <c r="O2889" i="9"/>
  <c r="O2888" i="9"/>
  <c r="O2887" i="9"/>
  <c r="O2886" i="9"/>
  <c r="O2885" i="9"/>
  <c r="O2884" i="9"/>
  <c r="O2883" i="9"/>
  <c r="O2882" i="9"/>
  <c r="O2881" i="9"/>
  <c r="O2880" i="9"/>
  <c r="O2879" i="9"/>
  <c r="O2878" i="9"/>
  <c r="O2877" i="9"/>
  <c r="O2876" i="9"/>
  <c r="O2875" i="9"/>
  <c r="O2874" i="9"/>
  <c r="O2873" i="9"/>
  <c r="O2872" i="9"/>
  <c r="O2871" i="9"/>
  <c r="O2870" i="9"/>
  <c r="O2869" i="9"/>
  <c r="O2868" i="9"/>
  <c r="O2867" i="9"/>
  <c r="O2866" i="9"/>
  <c r="O2865" i="9"/>
  <c r="O2864" i="9"/>
  <c r="O2863" i="9"/>
  <c r="O2862" i="9"/>
  <c r="O2861" i="9"/>
  <c r="O2860" i="9"/>
  <c r="O2859" i="9"/>
  <c r="O2858" i="9"/>
  <c r="O2857" i="9"/>
  <c r="O2856" i="9"/>
  <c r="O2855" i="9"/>
  <c r="O2854" i="9"/>
  <c r="O2853" i="9"/>
  <c r="O2852" i="9"/>
  <c r="O2851" i="9"/>
  <c r="O2850" i="9"/>
  <c r="O2849" i="9"/>
  <c r="O2848" i="9"/>
  <c r="O2847" i="9"/>
  <c r="O2846" i="9"/>
  <c r="O2845" i="9"/>
  <c r="O2844" i="9"/>
  <c r="O2843" i="9"/>
  <c r="O2842" i="9"/>
  <c r="O2841" i="9"/>
  <c r="O2840" i="9"/>
  <c r="O2839" i="9"/>
  <c r="O2838" i="9"/>
  <c r="O2837" i="9"/>
  <c r="O2836" i="9"/>
  <c r="O2835" i="9"/>
  <c r="O2834" i="9"/>
  <c r="O2833" i="9"/>
  <c r="O2832" i="9"/>
  <c r="O2831" i="9"/>
  <c r="O2830" i="9"/>
  <c r="O2829" i="9"/>
  <c r="O2828" i="9"/>
  <c r="O2827" i="9"/>
  <c r="O2826" i="9"/>
  <c r="O2825" i="9"/>
  <c r="O2824" i="9"/>
  <c r="O2823" i="9"/>
  <c r="O2822" i="9"/>
  <c r="O2821" i="9"/>
  <c r="O2820" i="9"/>
  <c r="O2819" i="9"/>
  <c r="O2818" i="9"/>
  <c r="O2817" i="9"/>
  <c r="O2816" i="9"/>
  <c r="O2815" i="9"/>
  <c r="O2814" i="9"/>
  <c r="O2813" i="9"/>
  <c r="O2812" i="9"/>
  <c r="O2811" i="9"/>
  <c r="O2810" i="9"/>
  <c r="O2809" i="9"/>
  <c r="O2808" i="9"/>
  <c r="O2807" i="9"/>
  <c r="O2806" i="9"/>
  <c r="O2805" i="9"/>
  <c r="O2804" i="9"/>
  <c r="O2803" i="9"/>
  <c r="O2802" i="9"/>
  <c r="O2801" i="9"/>
  <c r="O2800" i="9"/>
  <c r="O2799" i="9"/>
  <c r="O2798" i="9"/>
  <c r="O2797" i="9"/>
  <c r="O2796" i="9"/>
  <c r="O2795" i="9"/>
  <c r="O2794" i="9"/>
  <c r="O2793" i="9"/>
  <c r="O2792" i="9"/>
  <c r="O2791" i="9"/>
  <c r="O2790" i="9"/>
  <c r="O2789" i="9"/>
  <c r="O2788" i="9"/>
  <c r="O2787" i="9"/>
  <c r="O2786" i="9"/>
  <c r="O2785" i="9"/>
  <c r="O2784" i="9"/>
  <c r="O2783" i="9"/>
  <c r="O2782" i="9"/>
  <c r="O2781" i="9"/>
  <c r="O2780" i="9"/>
  <c r="O2779" i="9"/>
  <c r="O2778" i="9"/>
  <c r="O2777" i="9"/>
  <c r="O2776" i="9"/>
  <c r="O2775" i="9"/>
  <c r="O2774" i="9"/>
  <c r="O2773" i="9"/>
  <c r="O2772" i="9"/>
  <c r="O2771" i="9"/>
  <c r="O2770" i="9"/>
  <c r="O2769" i="9"/>
  <c r="O2768" i="9"/>
  <c r="O2767" i="9"/>
  <c r="O2766" i="9"/>
  <c r="O2765" i="9"/>
  <c r="O2764" i="9"/>
  <c r="O2763" i="9"/>
  <c r="O2762" i="9"/>
  <c r="O2761" i="9"/>
  <c r="O2760" i="9"/>
  <c r="O2759" i="9"/>
  <c r="O2758" i="9"/>
  <c r="O2757" i="9"/>
  <c r="O2756" i="9"/>
  <c r="O2755" i="9"/>
  <c r="O2754" i="9"/>
  <c r="O2753" i="9"/>
  <c r="O2752" i="9"/>
  <c r="O2751" i="9"/>
  <c r="O2750" i="9"/>
  <c r="O2749" i="9"/>
  <c r="O2748" i="9"/>
  <c r="O2747" i="9"/>
  <c r="O2746" i="9"/>
  <c r="O2745" i="9"/>
  <c r="O2744" i="9"/>
  <c r="O2743" i="9"/>
  <c r="O2742" i="9"/>
  <c r="O2741" i="9"/>
  <c r="O2740" i="9"/>
  <c r="O2739" i="9"/>
  <c r="O2738" i="9"/>
  <c r="O2737" i="9"/>
  <c r="O2736" i="9"/>
  <c r="O2735" i="9"/>
  <c r="O2734" i="9"/>
  <c r="O2733" i="9"/>
  <c r="O2732" i="9"/>
  <c r="O2731" i="9"/>
  <c r="O2730" i="9"/>
  <c r="O2729" i="9"/>
  <c r="O2728" i="9"/>
  <c r="O2727" i="9"/>
  <c r="O2726" i="9"/>
  <c r="O2725" i="9"/>
  <c r="O2724" i="9"/>
  <c r="O2723" i="9"/>
  <c r="O2722" i="9"/>
  <c r="O2721" i="9"/>
  <c r="O2720" i="9"/>
  <c r="O2719" i="9"/>
  <c r="O2718" i="9"/>
  <c r="O2717" i="9"/>
  <c r="O2716" i="9"/>
  <c r="O2715" i="9"/>
  <c r="O2714" i="9"/>
  <c r="O2713" i="9"/>
  <c r="O2712" i="9"/>
  <c r="O2711" i="9"/>
  <c r="O2710" i="9"/>
  <c r="O2709" i="9"/>
  <c r="O2708" i="9"/>
  <c r="O2707" i="9"/>
  <c r="O2706" i="9"/>
  <c r="O2705" i="9"/>
  <c r="O2704" i="9"/>
  <c r="O2703" i="9"/>
  <c r="O2702" i="9"/>
  <c r="O2701" i="9"/>
  <c r="O2700" i="9"/>
  <c r="O2699" i="9"/>
  <c r="O2698" i="9"/>
  <c r="O2697" i="9"/>
  <c r="O2696" i="9"/>
  <c r="O2695" i="9"/>
  <c r="O2694" i="9"/>
  <c r="O2693" i="9"/>
  <c r="O2692" i="9"/>
  <c r="O2691" i="9"/>
  <c r="O2690" i="9"/>
  <c r="O2689" i="9"/>
  <c r="O2688" i="9"/>
  <c r="O2687" i="9"/>
  <c r="O2686" i="9"/>
  <c r="O2685" i="9"/>
  <c r="O2684" i="9"/>
  <c r="O2683" i="9"/>
  <c r="O2682" i="9"/>
  <c r="O2681" i="9"/>
  <c r="O2680" i="9"/>
  <c r="O2679" i="9"/>
  <c r="O2678" i="9"/>
  <c r="O2677" i="9"/>
  <c r="O2676" i="9"/>
  <c r="O2675" i="9"/>
  <c r="O2674" i="9"/>
  <c r="O2673" i="9"/>
  <c r="O2672" i="9"/>
  <c r="O2671" i="9"/>
  <c r="O2670" i="9"/>
  <c r="O2669" i="9"/>
  <c r="O2668" i="9"/>
  <c r="O2667" i="9"/>
  <c r="O2666" i="9"/>
  <c r="O2665" i="9"/>
  <c r="O2664" i="9"/>
  <c r="O2663" i="9"/>
  <c r="O2662" i="9"/>
  <c r="O2661" i="9"/>
  <c r="O2660" i="9"/>
  <c r="O2659" i="9"/>
  <c r="O2658" i="9"/>
  <c r="O2657" i="9"/>
  <c r="O2656" i="9"/>
  <c r="O2655" i="9"/>
  <c r="O2654" i="9"/>
  <c r="O2653" i="9"/>
  <c r="O2652" i="9"/>
  <c r="O2651" i="9"/>
  <c r="O2650" i="9"/>
  <c r="O2649" i="9"/>
  <c r="O2648" i="9"/>
  <c r="O2647" i="9"/>
  <c r="O2646" i="9"/>
  <c r="O2645" i="9"/>
  <c r="O2644" i="9"/>
  <c r="O2643" i="9"/>
  <c r="O2642" i="9"/>
  <c r="O2641" i="9"/>
  <c r="O2640" i="9"/>
  <c r="O2639" i="9"/>
  <c r="O2638" i="9"/>
  <c r="O2637" i="9"/>
  <c r="O2636" i="9"/>
  <c r="O2635" i="9"/>
  <c r="O2634" i="9"/>
  <c r="O2633" i="9"/>
  <c r="O2632" i="9"/>
  <c r="O2631" i="9"/>
  <c r="O2630" i="9"/>
  <c r="O2629" i="9"/>
  <c r="O2628" i="9"/>
  <c r="O2627" i="9"/>
  <c r="O2626" i="9"/>
  <c r="O2625" i="9"/>
  <c r="O2624" i="9"/>
  <c r="O2623" i="9"/>
  <c r="O2622" i="9"/>
  <c r="O2621" i="9"/>
  <c r="O2620" i="9"/>
  <c r="O2619" i="9"/>
  <c r="O2618" i="9"/>
  <c r="O2617" i="9"/>
  <c r="O2616" i="9"/>
  <c r="O2615" i="9"/>
  <c r="O2614" i="9"/>
  <c r="O2613" i="9"/>
  <c r="O2612" i="9"/>
  <c r="O2611" i="9"/>
  <c r="O2610" i="9"/>
  <c r="O2609" i="9"/>
  <c r="O2608" i="9"/>
  <c r="O2607" i="9"/>
  <c r="O2606" i="9"/>
  <c r="O2605" i="9"/>
  <c r="O2604" i="9"/>
  <c r="O2603" i="9"/>
  <c r="O2602" i="9"/>
  <c r="O2601" i="9"/>
  <c r="O2600" i="9"/>
  <c r="O2599" i="9"/>
  <c r="O2598" i="9"/>
  <c r="O2597" i="9"/>
  <c r="O2596" i="9"/>
  <c r="O2595" i="9"/>
  <c r="O2594" i="9"/>
  <c r="O2593" i="9"/>
  <c r="O2592" i="9"/>
  <c r="O2591" i="9"/>
  <c r="O2590" i="9"/>
  <c r="O2589" i="9"/>
  <c r="O2588" i="9"/>
  <c r="O2587" i="9"/>
  <c r="O2586" i="9"/>
  <c r="O2585" i="9"/>
  <c r="O2584" i="9"/>
  <c r="O2583" i="9"/>
  <c r="O2582" i="9"/>
  <c r="O2581" i="9"/>
  <c r="O2580" i="9"/>
  <c r="O2579" i="9"/>
  <c r="O2578" i="9"/>
  <c r="O2577" i="9"/>
  <c r="O2576" i="9"/>
  <c r="O2575" i="9"/>
  <c r="O2574" i="9"/>
  <c r="O2573" i="9"/>
  <c r="O2572" i="9"/>
  <c r="O2571" i="9"/>
  <c r="O2570" i="9"/>
  <c r="O2569" i="9"/>
  <c r="O2568" i="9"/>
  <c r="O2567" i="9"/>
  <c r="O2566" i="9"/>
  <c r="O2565" i="9"/>
  <c r="O2564" i="9"/>
  <c r="O2563" i="9"/>
  <c r="O2562" i="9"/>
  <c r="O2561" i="9"/>
  <c r="O2560" i="9"/>
  <c r="O2559" i="9"/>
  <c r="O2558" i="9"/>
  <c r="O2557" i="9"/>
  <c r="O2556" i="9"/>
  <c r="O2555" i="9"/>
  <c r="O2554" i="9"/>
  <c r="O2553" i="9"/>
  <c r="O2552" i="9"/>
  <c r="O2551" i="9"/>
  <c r="O2550" i="9"/>
  <c r="O2549" i="9"/>
  <c r="O2548" i="9"/>
  <c r="O2547" i="9"/>
  <c r="O2546" i="9"/>
  <c r="O2545" i="9"/>
  <c r="O2544" i="9"/>
  <c r="O2543" i="9"/>
  <c r="O2542" i="9"/>
  <c r="O2541" i="9"/>
  <c r="O2540" i="9"/>
  <c r="O2539" i="9"/>
  <c r="O2538" i="9"/>
  <c r="O2537" i="9"/>
  <c r="O2536" i="9"/>
  <c r="O2535" i="9"/>
  <c r="O2534" i="9"/>
  <c r="O2533" i="9"/>
  <c r="O2532" i="9"/>
  <c r="O2531" i="9"/>
  <c r="O2530" i="9"/>
  <c r="O2529" i="9"/>
  <c r="O2528" i="9"/>
  <c r="O2527" i="9"/>
  <c r="O2526" i="9"/>
  <c r="O2525" i="9"/>
  <c r="O2524" i="9"/>
  <c r="O2523" i="9"/>
  <c r="O2522" i="9"/>
  <c r="O2521" i="9"/>
  <c r="O2520" i="9"/>
  <c r="O2519" i="9"/>
  <c r="O2518" i="9"/>
  <c r="O2517" i="9"/>
  <c r="O2516" i="9"/>
  <c r="O2515" i="9"/>
  <c r="O2514" i="9"/>
  <c r="O2513" i="9"/>
  <c r="O2512" i="9"/>
  <c r="O2511" i="9"/>
  <c r="O2510" i="9"/>
  <c r="O2509" i="9"/>
  <c r="O2508" i="9"/>
  <c r="O2507" i="9"/>
  <c r="O2506" i="9"/>
  <c r="O2505" i="9"/>
  <c r="O2504" i="9"/>
  <c r="O2503" i="9"/>
  <c r="O2502" i="9"/>
  <c r="O2501" i="9"/>
  <c r="O2500" i="9"/>
  <c r="O2499" i="9"/>
  <c r="O2498" i="9"/>
  <c r="O2497" i="9"/>
  <c r="O2496" i="9"/>
  <c r="O2495" i="9"/>
  <c r="O2494" i="9"/>
  <c r="O2493" i="9"/>
  <c r="O2492" i="9"/>
  <c r="O2491" i="9"/>
  <c r="O2490" i="9"/>
  <c r="O2489" i="9"/>
  <c r="O2488" i="9"/>
  <c r="O2487" i="9"/>
  <c r="O2486" i="9"/>
  <c r="O2485" i="9"/>
  <c r="O2484" i="9"/>
  <c r="O2483" i="9"/>
  <c r="O2482" i="9"/>
  <c r="O2481" i="9"/>
  <c r="O2480" i="9"/>
  <c r="O2479" i="9"/>
  <c r="O2478" i="9"/>
  <c r="O2477" i="9"/>
  <c r="O2476" i="9"/>
  <c r="O2475" i="9"/>
  <c r="O2474" i="9"/>
  <c r="O2473" i="9"/>
  <c r="O2472" i="9"/>
  <c r="O2471" i="9"/>
  <c r="O2470" i="9"/>
  <c r="O2469" i="9"/>
  <c r="O2468" i="9"/>
  <c r="O2467" i="9"/>
  <c r="O2466" i="9"/>
  <c r="O2465" i="9"/>
  <c r="O2464" i="9"/>
  <c r="O2463" i="9"/>
  <c r="O2462" i="9"/>
  <c r="O2461" i="9"/>
  <c r="O2460" i="9"/>
  <c r="O2459" i="9"/>
  <c r="O2458" i="9"/>
  <c r="O2457" i="9"/>
  <c r="O2456" i="9"/>
  <c r="O2455" i="9"/>
  <c r="O2454" i="9"/>
  <c r="O2453" i="9"/>
  <c r="O2452" i="9"/>
  <c r="O2451" i="9"/>
  <c r="O2450" i="9"/>
  <c r="O2449" i="9"/>
  <c r="O2448" i="9"/>
  <c r="O2447" i="9"/>
  <c r="O2446" i="9"/>
  <c r="O2445" i="9"/>
  <c r="O2444" i="9"/>
  <c r="O2443" i="9"/>
  <c r="O2442" i="9"/>
  <c r="O2441" i="9"/>
  <c r="O2440" i="9"/>
  <c r="O2439" i="9"/>
  <c r="O2438" i="9"/>
  <c r="O2437" i="9"/>
  <c r="O2436" i="9"/>
  <c r="O2435" i="9"/>
  <c r="O2434" i="9"/>
  <c r="O2433" i="9"/>
  <c r="O2432" i="9"/>
  <c r="O2431" i="9"/>
  <c r="O2430" i="9"/>
  <c r="O2429" i="9"/>
  <c r="O2428" i="9"/>
  <c r="O2427" i="9"/>
  <c r="O2426" i="9"/>
  <c r="O2425" i="9"/>
  <c r="O2424" i="9"/>
  <c r="O2423" i="9"/>
  <c r="O2422" i="9"/>
  <c r="O2421" i="9"/>
  <c r="O2420" i="9"/>
  <c r="O2419" i="9"/>
  <c r="O2418" i="9"/>
  <c r="O2417" i="9"/>
  <c r="O2416" i="9"/>
  <c r="O2415" i="9"/>
  <c r="O2414" i="9"/>
  <c r="O2413" i="9"/>
  <c r="O2412" i="9"/>
  <c r="O2411" i="9"/>
  <c r="O2410" i="9"/>
  <c r="O2409" i="9"/>
  <c r="O2408" i="9"/>
  <c r="O2407" i="9"/>
  <c r="O2406" i="9"/>
  <c r="O2405" i="9"/>
  <c r="O2404" i="9"/>
  <c r="O2403" i="9"/>
  <c r="O2402" i="9"/>
  <c r="O2401" i="9"/>
  <c r="O2400" i="9"/>
  <c r="O2399" i="9"/>
  <c r="O2398" i="9"/>
  <c r="O2397" i="9"/>
  <c r="O2396" i="9"/>
  <c r="O2395" i="9"/>
  <c r="O2394" i="9"/>
  <c r="O2393" i="9"/>
  <c r="O2392" i="9"/>
  <c r="O2391" i="9"/>
  <c r="O2390" i="9"/>
  <c r="O2389" i="9"/>
  <c r="O2388" i="9"/>
  <c r="O2387" i="9"/>
  <c r="O2386" i="9"/>
  <c r="O2385" i="9"/>
  <c r="O2384" i="9"/>
  <c r="O2383" i="9"/>
  <c r="O2382" i="9"/>
  <c r="O2381" i="9"/>
  <c r="O2380" i="9"/>
  <c r="O2379" i="9"/>
  <c r="O2378" i="9"/>
  <c r="O2377" i="9"/>
  <c r="O2376" i="9"/>
  <c r="O2375" i="9"/>
  <c r="O2374" i="9"/>
  <c r="O2373" i="9"/>
  <c r="O2372" i="9"/>
  <c r="O2371" i="9"/>
  <c r="O2370" i="9"/>
  <c r="O2369" i="9"/>
  <c r="O2368" i="9"/>
  <c r="O2367" i="9"/>
  <c r="O2366" i="9"/>
  <c r="O2365" i="9"/>
  <c r="O2364" i="9"/>
  <c r="O2363" i="9"/>
  <c r="O2362" i="9"/>
  <c r="O2361" i="9"/>
  <c r="O2360" i="9"/>
  <c r="O2359" i="9"/>
  <c r="O2358" i="9"/>
  <c r="O2357" i="9"/>
  <c r="O2356" i="9"/>
  <c r="O2355" i="9"/>
  <c r="O2354" i="9"/>
  <c r="O2353" i="9"/>
  <c r="O2352" i="9"/>
  <c r="O2351" i="9"/>
  <c r="O2350" i="9"/>
  <c r="O2349" i="9"/>
  <c r="O2348" i="9"/>
  <c r="O2347" i="9"/>
  <c r="O2346" i="9"/>
  <c r="O2345" i="9"/>
  <c r="O2344" i="9"/>
  <c r="O2343" i="9"/>
  <c r="O2342" i="9"/>
  <c r="O2341" i="9"/>
  <c r="O2340" i="9"/>
  <c r="O2339" i="9"/>
  <c r="O2338" i="9"/>
  <c r="O2337" i="9"/>
  <c r="O2336" i="9"/>
  <c r="O2335" i="9"/>
  <c r="O2334" i="9"/>
  <c r="O2333" i="9"/>
  <c r="O2332" i="9"/>
  <c r="O2331" i="9"/>
  <c r="O2330" i="9"/>
  <c r="O2329" i="9"/>
  <c r="O2328" i="9"/>
  <c r="O2327" i="9"/>
  <c r="O2326" i="9"/>
  <c r="O2325" i="9"/>
  <c r="O2324" i="9"/>
  <c r="O2323" i="9"/>
  <c r="O2322" i="9"/>
  <c r="O2321" i="9"/>
  <c r="O2320" i="9"/>
  <c r="O2319" i="9"/>
  <c r="O2318" i="9"/>
  <c r="O2317" i="9"/>
  <c r="O2316" i="9"/>
  <c r="O2315" i="9"/>
  <c r="O2314" i="9"/>
  <c r="O2313" i="9"/>
  <c r="O2312" i="9"/>
  <c r="O2311" i="9"/>
  <c r="O2310" i="9"/>
  <c r="O2309" i="9"/>
  <c r="O2308" i="9"/>
  <c r="O2307" i="9"/>
  <c r="O2306" i="9"/>
  <c r="O2305" i="9"/>
  <c r="O2304" i="9"/>
  <c r="O2303" i="9"/>
  <c r="O2302" i="9"/>
  <c r="O2301" i="9"/>
  <c r="O2300" i="9"/>
  <c r="O2299" i="9"/>
  <c r="O2298" i="9"/>
  <c r="O2297" i="9"/>
  <c r="O2296" i="9"/>
  <c r="O2295" i="9"/>
  <c r="O2294" i="9"/>
  <c r="O2293" i="9"/>
  <c r="O2292" i="9"/>
  <c r="O2291" i="9"/>
  <c r="O2290" i="9"/>
  <c r="O2289" i="9"/>
  <c r="O2288" i="9"/>
  <c r="O2287" i="9"/>
  <c r="O2286" i="9"/>
  <c r="O2285" i="9"/>
  <c r="O2284" i="9"/>
  <c r="O2283" i="9"/>
  <c r="O2282" i="9"/>
  <c r="O2281" i="9"/>
  <c r="O2280" i="9"/>
  <c r="O2279" i="9"/>
  <c r="O2278" i="9"/>
  <c r="O2277" i="9"/>
  <c r="O2276" i="9"/>
  <c r="O2275" i="9"/>
  <c r="O2274" i="9"/>
  <c r="O2273" i="9"/>
  <c r="O2272" i="9"/>
  <c r="O2271" i="9"/>
  <c r="O2270" i="9"/>
  <c r="O2269" i="9"/>
  <c r="O2268" i="9"/>
  <c r="O2267" i="9"/>
  <c r="O2266" i="9"/>
  <c r="O2265" i="9"/>
  <c r="O2264" i="9"/>
  <c r="O2263" i="9"/>
  <c r="O2262" i="9"/>
  <c r="O2261" i="9"/>
  <c r="O2260" i="9"/>
  <c r="O2259" i="9"/>
  <c r="O2258" i="9"/>
  <c r="O2257" i="9"/>
  <c r="O2256" i="9"/>
  <c r="O2255" i="9"/>
  <c r="O2254" i="9"/>
  <c r="O2253" i="9"/>
  <c r="O2252" i="9"/>
  <c r="O2251" i="9"/>
  <c r="O2250" i="9"/>
  <c r="O2249" i="9"/>
  <c r="O2248" i="9"/>
  <c r="O2247" i="9"/>
  <c r="O2246" i="9"/>
  <c r="O2245" i="9"/>
  <c r="O2244" i="9"/>
  <c r="O2243" i="9"/>
  <c r="O2242" i="9"/>
  <c r="O2241" i="9"/>
  <c r="O2240" i="9"/>
  <c r="O2239" i="9"/>
  <c r="O2238" i="9"/>
  <c r="O2237" i="9"/>
  <c r="O2236" i="9"/>
  <c r="O2235" i="9"/>
  <c r="O2234" i="9"/>
  <c r="O2233" i="9"/>
  <c r="O2232" i="9"/>
  <c r="O2231" i="9"/>
  <c r="O2230" i="9"/>
  <c r="O2229" i="9"/>
  <c r="O2228" i="9"/>
  <c r="O2227" i="9"/>
  <c r="O2226" i="9"/>
  <c r="O2225" i="9"/>
  <c r="O2224" i="9"/>
  <c r="O2223" i="9"/>
  <c r="O2222" i="9"/>
  <c r="O2221" i="9"/>
  <c r="O2220" i="9"/>
  <c r="O2219" i="9"/>
  <c r="O2218" i="9"/>
  <c r="O2217" i="9"/>
  <c r="O2216" i="9"/>
  <c r="O2215" i="9"/>
  <c r="O2214" i="9"/>
  <c r="O2213" i="9"/>
  <c r="O2212" i="9"/>
  <c r="O2211" i="9"/>
  <c r="O2210" i="9"/>
  <c r="O2209" i="9"/>
  <c r="O2208" i="9"/>
  <c r="O2207" i="9"/>
  <c r="O2206" i="9"/>
  <c r="O2205" i="9"/>
  <c r="O2204" i="9"/>
  <c r="O2203" i="9"/>
  <c r="O2202" i="9"/>
  <c r="O2201" i="9"/>
  <c r="O2200" i="9"/>
  <c r="O2199" i="9"/>
  <c r="O2198" i="9"/>
  <c r="O2197" i="9"/>
  <c r="O2196" i="9"/>
  <c r="O2195" i="9"/>
  <c r="O2194" i="9"/>
  <c r="O2193" i="9"/>
  <c r="O2192" i="9"/>
  <c r="O2191" i="9"/>
  <c r="O2190" i="9"/>
  <c r="O2189" i="9"/>
  <c r="O2188" i="9"/>
  <c r="O2187" i="9"/>
  <c r="O2186" i="9"/>
  <c r="O2185" i="9"/>
  <c r="O2184" i="9"/>
  <c r="O2183" i="9"/>
  <c r="O2182" i="9"/>
  <c r="O2181" i="9"/>
  <c r="O2180" i="9"/>
  <c r="O2179" i="9"/>
  <c r="O2178" i="9"/>
  <c r="O2177" i="9"/>
  <c r="O2176" i="9"/>
  <c r="O2175" i="9"/>
  <c r="O2174" i="9"/>
  <c r="O2173" i="9"/>
  <c r="O2172" i="9"/>
  <c r="O2171" i="9"/>
  <c r="O2170" i="9"/>
  <c r="O2169" i="9"/>
  <c r="O2168" i="9"/>
  <c r="O2167" i="9"/>
  <c r="O2166" i="9"/>
  <c r="O2165" i="9"/>
  <c r="O2164" i="9"/>
  <c r="O2163" i="9"/>
  <c r="O2162" i="9"/>
  <c r="O2161" i="9"/>
  <c r="O2160" i="9"/>
  <c r="O2159" i="9"/>
  <c r="O2158" i="9"/>
  <c r="O2157" i="9"/>
  <c r="O2156" i="9"/>
  <c r="O2155" i="9"/>
  <c r="O2154" i="9"/>
  <c r="O2153" i="9"/>
  <c r="O2152" i="9"/>
  <c r="O2151" i="9"/>
  <c r="O2150" i="9"/>
  <c r="O2149" i="9"/>
  <c r="O2148" i="9"/>
  <c r="O2147" i="9"/>
  <c r="O2146" i="9"/>
  <c r="O2145" i="9"/>
  <c r="O2144" i="9"/>
  <c r="O2143" i="9"/>
  <c r="O2142" i="9"/>
  <c r="O2141" i="9"/>
  <c r="O2140" i="9"/>
  <c r="O2139" i="9"/>
  <c r="O2138" i="9"/>
  <c r="O2137" i="9"/>
  <c r="O2136" i="9"/>
  <c r="O2135" i="9"/>
  <c r="O2134" i="9"/>
  <c r="O2133" i="9"/>
  <c r="O2132" i="9"/>
  <c r="O2131" i="9"/>
  <c r="O2130" i="9"/>
  <c r="O2129" i="9"/>
  <c r="O2128" i="9"/>
  <c r="O2127" i="9"/>
  <c r="O2126" i="9"/>
  <c r="O2125" i="9"/>
  <c r="O2124" i="9"/>
  <c r="O2123" i="9"/>
  <c r="O2122" i="9"/>
  <c r="O2121" i="9"/>
  <c r="O2120" i="9"/>
  <c r="O2119" i="9"/>
  <c r="O2118" i="9"/>
  <c r="O2117" i="9"/>
  <c r="O2116" i="9"/>
  <c r="O2115" i="9"/>
  <c r="O2114" i="9"/>
  <c r="O2113" i="9"/>
  <c r="O2112" i="9"/>
  <c r="O2111" i="9"/>
  <c r="O2110" i="9"/>
  <c r="O2109" i="9"/>
  <c r="O2108" i="9"/>
  <c r="O2107" i="9"/>
  <c r="O2106" i="9"/>
  <c r="O2105" i="9"/>
  <c r="O2104" i="9"/>
  <c r="O2103" i="9"/>
  <c r="O2102" i="9"/>
  <c r="O2101" i="9"/>
  <c r="O2100" i="9"/>
  <c r="O2099" i="9"/>
  <c r="O2098" i="9"/>
  <c r="O2097" i="9"/>
  <c r="O2096" i="9"/>
  <c r="O2095" i="9"/>
  <c r="O2094" i="9"/>
  <c r="O2093" i="9"/>
  <c r="O2092" i="9"/>
  <c r="O2091" i="9"/>
  <c r="O2090" i="9"/>
  <c r="O2089" i="9"/>
  <c r="O2088" i="9"/>
  <c r="O2087" i="9"/>
  <c r="O2086" i="9"/>
  <c r="O2085" i="9"/>
  <c r="O2084" i="9"/>
  <c r="O2083" i="9"/>
  <c r="O2082" i="9"/>
  <c r="O2081" i="9"/>
  <c r="O2080" i="9"/>
  <c r="O2079" i="9"/>
  <c r="O2078" i="9"/>
  <c r="O2077" i="9"/>
  <c r="O2076" i="9"/>
  <c r="O2075" i="9"/>
  <c r="O2074" i="9"/>
  <c r="O2073" i="9"/>
  <c r="O2072" i="9"/>
  <c r="O2071" i="9"/>
  <c r="O2070" i="9"/>
  <c r="O2069" i="9"/>
  <c r="O2068" i="9"/>
  <c r="O2067" i="9"/>
  <c r="O2066" i="9"/>
  <c r="O2065" i="9"/>
  <c r="O2064" i="9"/>
  <c r="O2063" i="9"/>
  <c r="O2062" i="9"/>
  <c r="O2061" i="9"/>
  <c r="O2060" i="9"/>
  <c r="O2059" i="9"/>
  <c r="O2058" i="9"/>
  <c r="O2057" i="9"/>
  <c r="O2056" i="9"/>
  <c r="O2055" i="9"/>
  <c r="O2054" i="9"/>
  <c r="O2053" i="9"/>
  <c r="O2052" i="9"/>
  <c r="O2051" i="9"/>
  <c r="O2050" i="9"/>
  <c r="O2049" i="9"/>
  <c r="O2048" i="9"/>
  <c r="O2047" i="9"/>
  <c r="O2046" i="9"/>
  <c r="O2045" i="9"/>
  <c r="O2044" i="9"/>
  <c r="O2043" i="9"/>
  <c r="O2042" i="9"/>
  <c r="O2041" i="9"/>
  <c r="O2040" i="9"/>
  <c r="O2039" i="9"/>
  <c r="O2038" i="9"/>
  <c r="O2037" i="9"/>
  <c r="O2036" i="9"/>
  <c r="O2035" i="9"/>
  <c r="O2034" i="9"/>
  <c r="O2033" i="9"/>
  <c r="O2032" i="9"/>
  <c r="O2031" i="9"/>
  <c r="O2030" i="9"/>
  <c r="O2029" i="9"/>
  <c r="O2028" i="9"/>
  <c r="O2027" i="9"/>
  <c r="O2026" i="9"/>
  <c r="O2025" i="9"/>
  <c r="O2024" i="9"/>
  <c r="O2023" i="9"/>
  <c r="O2022" i="9"/>
  <c r="O2021" i="9"/>
  <c r="O2020" i="9"/>
  <c r="O2019" i="9"/>
  <c r="O2018" i="9"/>
  <c r="O2017" i="9"/>
  <c r="O2016" i="9"/>
  <c r="O2015" i="9"/>
  <c r="O2014" i="9"/>
  <c r="O2013" i="9"/>
  <c r="O2012" i="9"/>
  <c r="O2011" i="9"/>
  <c r="O2010" i="9"/>
  <c r="O2009" i="9"/>
  <c r="O2008" i="9"/>
  <c r="O2007" i="9"/>
  <c r="O2006" i="9"/>
  <c r="O2005" i="9"/>
  <c r="O2004" i="9"/>
  <c r="O2003" i="9"/>
  <c r="O2002" i="9"/>
  <c r="O2001" i="9"/>
  <c r="O2000" i="9"/>
  <c r="O1999" i="9"/>
  <c r="O1998" i="9"/>
  <c r="O1997" i="9"/>
  <c r="O1996" i="9"/>
  <c r="O1995" i="9"/>
  <c r="O1994" i="9"/>
  <c r="O1993" i="9"/>
  <c r="O1992" i="9"/>
  <c r="O1991" i="9"/>
  <c r="O1990" i="9"/>
  <c r="O1989" i="9"/>
  <c r="O1988" i="9"/>
  <c r="O1987" i="9"/>
  <c r="O1986" i="9"/>
  <c r="O1985" i="9"/>
  <c r="O1984" i="9"/>
  <c r="O1983" i="9"/>
  <c r="O1982" i="9"/>
  <c r="O1981" i="9"/>
  <c r="O1980" i="9"/>
  <c r="O1979" i="9"/>
  <c r="O1978" i="9"/>
  <c r="O1977" i="9"/>
  <c r="O1976" i="9"/>
  <c r="O1975" i="9"/>
  <c r="O1974" i="9"/>
  <c r="O1973" i="9"/>
  <c r="O1972" i="9"/>
  <c r="O1971" i="9"/>
  <c r="O1970" i="9"/>
  <c r="O1969" i="9"/>
  <c r="O1968" i="9"/>
  <c r="O1967" i="9"/>
  <c r="O1966" i="9"/>
  <c r="O1965" i="9"/>
  <c r="O1964" i="9"/>
  <c r="O1963" i="9"/>
  <c r="O1962" i="9"/>
  <c r="O1961" i="9"/>
  <c r="O1960" i="9"/>
  <c r="O1959" i="9"/>
  <c r="O1958" i="9"/>
  <c r="O1957" i="9"/>
  <c r="O1956" i="9"/>
  <c r="O1955" i="9"/>
  <c r="O1954" i="9"/>
  <c r="O1953" i="9"/>
  <c r="O1952" i="9"/>
  <c r="O1951" i="9"/>
  <c r="O1950" i="9"/>
  <c r="O1949" i="9"/>
  <c r="O1948" i="9"/>
  <c r="O1947" i="9"/>
  <c r="O1946" i="9"/>
  <c r="O1945" i="9"/>
  <c r="O1944" i="9"/>
  <c r="O1943" i="9"/>
  <c r="O1942" i="9"/>
  <c r="O1941" i="9"/>
  <c r="O1940" i="9"/>
  <c r="O1939" i="9"/>
  <c r="O1938" i="9"/>
  <c r="O1937" i="9"/>
  <c r="O1936" i="9"/>
  <c r="O1935" i="9"/>
  <c r="O1934" i="9"/>
  <c r="O1933" i="9"/>
  <c r="O1932" i="9"/>
  <c r="O1931" i="9"/>
  <c r="O1930" i="9"/>
  <c r="O1929" i="9"/>
  <c r="O1928" i="9"/>
  <c r="O1927" i="9"/>
  <c r="O1926" i="9"/>
  <c r="O1925" i="9"/>
  <c r="O1924" i="9"/>
  <c r="O1923" i="9"/>
  <c r="O1922" i="9"/>
  <c r="O1921" i="9"/>
  <c r="O1920" i="9"/>
  <c r="O1919" i="9"/>
  <c r="O1918" i="9"/>
  <c r="O1917" i="9"/>
  <c r="O1916" i="9"/>
  <c r="O1915" i="9"/>
  <c r="O1914" i="9"/>
  <c r="O1913" i="9"/>
  <c r="O1912" i="9"/>
  <c r="O1911" i="9"/>
  <c r="O1910" i="9"/>
  <c r="O1909" i="9"/>
  <c r="O1908" i="9"/>
  <c r="O1907" i="9"/>
  <c r="O1906" i="9"/>
  <c r="O1905" i="9"/>
  <c r="O1904" i="9"/>
  <c r="O1903" i="9"/>
  <c r="O1902" i="9"/>
  <c r="O1901" i="9"/>
  <c r="O1900" i="9"/>
  <c r="O1899" i="9"/>
  <c r="O1898" i="9"/>
  <c r="O1897" i="9"/>
  <c r="O1896" i="9"/>
  <c r="O1895" i="9"/>
  <c r="O1894" i="9"/>
  <c r="O1893" i="9"/>
  <c r="O1892" i="9"/>
  <c r="O1891" i="9"/>
  <c r="O1890" i="9"/>
  <c r="O1889" i="9"/>
  <c r="O1888" i="9"/>
  <c r="O1887" i="9"/>
  <c r="O1886" i="9"/>
  <c r="O1885" i="9"/>
  <c r="O1884" i="9"/>
  <c r="O1883" i="9"/>
  <c r="O1882" i="9"/>
  <c r="O1881" i="9"/>
  <c r="O1880" i="9"/>
  <c r="O1879" i="9"/>
  <c r="O1878" i="9"/>
  <c r="O1877" i="9"/>
  <c r="O1876" i="9"/>
  <c r="O1875" i="9"/>
  <c r="O1874" i="9"/>
  <c r="O1873" i="9"/>
  <c r="O1872" i="9"/>
  <c r="O1871" i="9"/>
  <c r="O1870" i="9"/>
  <c r="O1869" i="9"/>
  <c r="O1868" i="9"/>
  <c r="O1867" i="9"/>
  <c r="O1866" i="9"/>
  <c r="O1865" i="9"/>
  <c r="O1864" i="9"/>
  <c r="O1863" i="9"/>
  <c r="O1862" i="9"/>
  <c r="O1861" i="9"/>
  <c r="O1860" i="9"/>
  <c r="O1859" i="9"/>
  <c r="O1858" i="9"/>
  <c r="O1857" i="9"/>
  <c r="O1856" i="9"/>
  <c r="O1855" i="9"/>
  <c r="O1854" i="9"/>
  <c r="O1853" i="9"/>
  <c r="O1852" i="9"/>
  <c r="O1851" i="9"/>
  <c r="O1850" i="9"/>
  <c r="O1849" i="9"/>
  <c r="O1848" i="9"/>
  <c r="O1847" i="9"/>
  <c r="O1846" i="9"/>
  <c r="O1845" i="9"/>
  <c r="O1844" i="9"/>
  <c r="O1843" i="9"/>
  <c r="O1842" i="9"/>
  <c r="O1841" i="9"/>
  <c r="O1840" i="9"/>
  <c r="O1839" i="9"/>
  <c r="O1838" i="9"/>
  <c r="O1837" i="9"/>
  <c r="O1836" i="9"/>
  <c r="O1835" i="9"/>
  <c r="O1834" i="9"/>
  <c r="O1833" i="9"/>
  <c r="O1832" i="9"/>
  <c r="O1831" i="9"/>
  <c r="O1830" i="9"/>
  <c r="O1829" i="9"/>
  <c r="O1828" i="9"/>
  <c r="O1827" i="9"/>
  <c r="O1826" i="9"/>
  <c r="O1825" i="9"/>
  <c r="O1824" i="9"/>
  <c r="O1823" i="9"/>
  <c r="O1822" i="9"/>
  <c r="O1821" i="9"/>
  <c r="O1820" i="9"/>
  <c r="O1819" i="9"/>
  <c r="O1818" i="9"/>
  <c r="O1817" i="9"/>
  <c r="O1816" i="9"/>
  <c r="O1815" i="9"/>
  <c r="O1814" i="9"/>
  <c r="O1813" i="9"/>
  <c r="O1812" i="9"/>
  <c r="O1811" i="9"/>
  <c r="O1810" i="9"/>
  <c r="O1809" i="9"/>
  <c r="O1808" i="9"/>
  <c r="O1807" i="9"/>
  <c r="O1806" i="9"/>
  <c r="O1805" i="9"/>
  <c r="O1804" i="9"/>
  <c r="O1803" i="9"/>
  <c r="O1802" i="9"/>
  <c r="O1801" i="9"/>
  <c r="O1800" i="9"/>
  <c r="O1799" i="9"/>
  <c r="O1798" i="9"/>
  <c r="O1797" i="9"/>
  <c r="O1796" i="9"/>
  <c r="O1795" i="9"/>
  <c r="O1794" i="9"/>
  <c r="O1793" i="9"/>
  <c r="O1792" i="9"/>
  <c r="O1791" i="9"/>
  <c r="O1790" i="9"/>
  <c r="O1789" i="9"/>
  <c r="O1788" i="9"/>
  <c r="O1787" i="9"/>
  <c r="O1786" i="9"/>
  <c r="O1785" i="9"/>
  <c r="O1784" i="9"/>
  <c r="O1783" i="9"/>
  <c r="O1782" i="9"/>
  <c r="O1781" i="9"/>
  <c r="O1780" i="9"/>
  <c r="O1779" i="9"/>
  <c r="O1778" i="9"/>
  <c r="O1777" i="9"/>
  <c r="O1776" i="9"/>
  <c r="O1775" i="9"/>
  <c r="O1774" i="9"/>
  <c r="O1773" i="9"/>
  <c r="O1772" i="9"/>
  <c r="O1771" i="9"/>
  <c r="O1770" i="9"/>
  <c r="O1769" i="9"/>
  <c r="O1768" i="9"/>
  <c r="O1767" i="9"/>
  <c r="O1766" i="9"/>
  <c r="O1765" i="9"/>
  <c r="O1764" i="9"/>
  <c r="O1763" i="9"/>
  <c r="O1762" i="9"/>
  <c r="O1761" i="9"/>
  <c r="O1760" i="9"/>
  <c r="O1759" i="9"/>
  <c r="O1758" i="9"/>
  <c r="O1757" i="9"/>
  <c r="O1756" i="9"/>
  <c r="O1755" i="9"/>
  <c r="O1754" i="9"/>
  <c r="O1753" i="9"/>
  <c r="O1752" i="9"/>
  <c r="O1751" i="9"/>
  <c r="O1750" i="9"/>
  <c r="O1749" i="9"/>
  <c r="O1748" i="9"/>
  <c r="O1747" i="9"/>
  <c r="O1746" i="9"/>
  <c r="O1745" i="9"/>
  <c r="O1744" i="9"/>
  <c r="O1743" i="9"/>
  <c r="O1742" i="9"/>
  <c r="O1741" i="9"/>
  <c r="O1740" i="9"/>
  <c r="O1739" i="9"/>
  <c r="O1738" i="9"/>
  <c r="O1737" i="9"/>
  <c r="O1736" i="9"/>
  <c r="O1735" i="9"/>
  <c r="O1734" i="9"/>
  <c r="O1733" i="9"/>
  <c r="O1732" i="9"/>
  <c r="O1731" i="9"/>
  <c r="O1730" i="9"/>
  <c r="O1729" i="9"/>
  <c r="O1728" i="9"/>
  <c r="O1727" i="9"/>
  <c r="O1726" i="9"/>
  <c r="O1725" i="9"/>
  <c r="O1724" i="9"/>
  <c r="O1723" i="9"/>
  <c r="O1722" i="9"/>
  <c r="O1721" i="9"/>
  <c r="O1720" i="9"/>
  <c r="O1719" i="9"/>
  <c r="O1718" i="9"/>
  <c r="O1717" i="9"/>
  <c r="O1716" i="9"/>
  <c r="O1715" i="9"/>
  <c r="O1714" i="9"/>
  <c r="O1713" i="9"/>
  <c r="O1712" i="9"/>
  <c r="O1711" i="9"/>
  <c r="O1710" i="9"/>
  <c r="O1709" i="9"/>
  <c r="O1708" i="9"/>
  <c r="O1707" i="9"/>
  <c r="O1706" i="9"/>
  <c r="O1705" i="9"/>
  <c r="O1704" i="9"/>
  <c r="O1703" i="9"/>
  <c r="O1702" i="9"/>
  <c r="O1701" i="9"/>
  <c r="O1700" i="9"/>
  <c r="O1699" i="9"/>
  <c r="O1698" i="9"/>
  <c r="O1697" i="9"/>
  <c r="O1696" i="9"/>
  <c r="O1695" i="9"/>
  <c r="O1694" i="9"/>
  <c r="O1693" i="9"/>
  <c r="O1692" i="9"/>
  <c r="O1691" i="9"/>
  <c r="O1690" i="9"/>
  <c r="O1689" i="9"/>
  <c r="O1688" i="9"/>
  <c r="O1687" i="9"/>
  <c r="O1686" i="9"/>
  <c r="O1685" i="9"/>
  <c r="O1684" i="9"/>
  <c r="O1683" i="9"/>
  <c r="O1682" i="9"/>
  <c r="O1681" i="9"/>
  <c r="O1680" i="9"/>
  <c r="O1679" i="9"/>
  <c r="O1678" i="9"/>
  <c r="O1677" i="9"/>
  <c r="O1676" i="9"/>
  <c r="O1675" i="9"/>
  <c r="O1674" i="9"/>
  <c r="O1673" i="9"/>
  <c r="O1672" i="9"/>
  <c r="O1671" i="9"/>
  <c r="O1670" i="9"/>
  <c r="O1669" i="9"/>
  <c r="O1668" i="9"/>
  <c r="O1667" i="9"/>
  <c r="O1666" i="9"/>
  <c r="O1665" i="9"/>
  <c r="O1664" i="9"/>
  <c r="O1663" i="9"/>
  <c r="O1662" i="9"/>
  <c r="O1661" i="9"/>
  <c r="O1660" i="9"/>
  <c r="O1659" i="9"/>
  <c r="O1658" i="9"/>
  <c r="O1657" i="9"/>
  <c r="O1656" i="9"/>
  <c r="O1655" i="9"/>
  <c r="O1654" i="9"/>
  <c r="O1653" i="9"/>
  <c r="O1652" i="9"/>
  <c r="O1651" i="9"/>
  <c r="O1650" i="9"/>
  <c r="O1649" i="9"/>
  <c r="O1648" i="9"/>
  <c r="O1647" i="9"/>
  <c r="O1646" i="9"/>
  <c r="O1645" i="9"/>
  <c r="O1644" i="9"/>
  <c r="O1643" i="9"/>
  <c r="O1642" i="9"/>
  <c r="O1641" i="9"/>
  <c r="O1640" i="9"/>
  <c r="O1639" i="9"/>
  <c r="O1638" i="9"/>
  <c r="O1637" i="9"/>
  <c r="O1636" i="9"/>
  <c r="O1635" i="9"/>
  <c r="O1634" i="9"/>
  <c r="O1633" i="9"/>
  <c r="O1632" i="9"/>
  <c r="O1631" i="9"/>
  <c r="O1630" i="9"/>
  <c r="O1629" i="9"/>
  <c r="O1628" i="9"/>
  <c r="O1627" i="9"/>
  <c r="O1626" i="9"/>
  <c r="O1625" i="9"/>
  <c r="O1624" i="9"/>
  <c r="O1623" i="9"/>
  <c r="O1622" i="9"/>
  <c r="O1621" i="9"/>
  <c r="O1620" i="9"/>
  <c r="O1619" i="9"/>
  <c r="O1618" i="9"/>
  <c r="O1617" i="9"/>
  <c r="O1616" i="9"/>
  <c r="O1615" i="9"/>
  <c r="O1614" i="9"/>
  <c r="O1613" i="9"/>
  <c r="O1612" i="9"/>
  <c r="O1611" i="9"/>
  <c r="O1610" i="9"/>
  <c r="O1609" i="9"/>
  <c r="O1608" i="9"/>
  <c r="O1607" i="9"/>
  <c r="O1606" i="9"/>
  <c r="O1605" i="9"/>
  <c r="O1604" i="9"/>
  <c r="O1603" i="9"/>
  <c r="O1602" i="9"/>
  <c r="O1601" i="9"/>
  <c r="O1600" i="9"/>
  <c r="O1599" i="9"/>
  <c r="O1598" i="9"/>
  <c r="O1597" i="9"/>
  <c r="O1596" i="9"/>
  <c r="O1595" i="9"/>
  <c r="O1594" i="9"/>
  <c r="O1593" i="9"/>
  <c r="O1592" i="9"/>
  <c r="O1591" i="9"/>
  <c r="O1590" i="9"/>
  <c r="O1589" i="9"/>
  <c r="O1588" i="9"/>
  <c r="O1587" i="9"/>
  <c r="O1586" i="9"/>
  <c r="O1585" i="9"/>
  <c r="O1584" i="9"/>
  <c r="O1583" i="9"/>
  <c r="O1582" i="9"/>
  <c r="O1581" i="9"/>
  <c r="O1580" i="9"/>
  <c r="O1579" i="9"/>
  <c r="O1578" i="9"/>
  <c r="O1577" i="9"/>
  <c r="O1576" i="9"/>
  <c r="O1575" i="9"/>
  <c r="O1574" i="9"/>
  <c r="O1573" i="9"/>
  <c r="O1572" i="9"/>
  <c r="O1571" i="9"/>
  <c r="O1570" i="9"/>
  <c r="O1569" i="9"/>
  <c r="O1568" i="9"/>
  <c r="O1567" i="9"/>
  <c r="O1566" i="9"/>
  <c r="O1565" i="9"/>
  <c r="O1564" i="9"/>
  <c r="O1563" i="9"/>
  <c r="O1562" i="9"/>
  <c r="O1561" i="9"/>
  <c r="O1560" i="9"/>
  <c r="O1559" i="9"/>
  <c r="O1558" i="9"/>
  <c r="O1557" i="9"/>
  <c r="O1556" i="9"/>
  <c r="O1555" i="9"/>
  <c r="O1554" i="9"/>
  <c r="O1553" i="9"/>
  <c r="O1552" i="9"/>
  <c r="O1551" i="9"/>
  <c r="O1550" i="9"/>
  <c r="O1549" i="9"/>
  <c r="O1548" i="9"/>
  <c r="O1547" i="9"/>
  <c r="O1546" i="9"/>
  <c r="O1545" i="9"/>
  <c r="O1544" i="9"/>
  <c r="O1543" i="9"/>
  <c r="O1542" i="9"/>
  <c r="O1541" i="9"/>
  <c r="O1540" i="9"/>
  <c r="O1539" i="9"/>
  <c r="O1538" i="9"/>
  <c r="O1537" i="9"/>
  <c r="O1536" i="9"/>
  <c r="O1535" i="9"/>
  <c r="O1534" i="9"/>
  <c r="O1533" i="9"/>
  <c r="O1532" i="9"/>
  <c r="O1531" i="9"/>
  <c r="O1530" i="9"/>
  <c r="O1529" i="9"/>
  <c r="O1528" i="9"/>
  <c r="O1527" i="9"/>
  <c r="O1526" i="9"/>
  <c r="O1525" i="9"/>
  <c r="O1524" i="9"/>
  <c r="O1523" i="9"/>
  <c r="O1522" i="9"/>
  <c r="O1521" i="9"/>
  <c r="O1520" i="9"/>
  <c r="O1519" i="9"/>
  <c r="O1518" i="9"/>
  <c r="O1517" i="9"/>
  <c r="O1516" i="9"/>
  <c r="O1515" i="9"/>
  <c r="O1514" i="9"/>
  <c r="O1513" i="9"/>
  <c r="O1512" i="9"/>
  <c r="O1511" i="9"/>
  <c r="O1510" i="9"/>
  <c r="O1509" i="9"/>
  <c r="O1508" i="9"/>
  <c r="O1507" i="9"/>
  <c r="O1506" i="9"/>
  <c r="O1505" i="9"/>
  <c r="O1504" i="9"/>
  <c r="O1503" i="9"/>
  <c r="O1502" i="9"/>
  <c r="O1501" i="9"/>
  <c r="O1500" i="9"/>
  <c r="O1499" i="9"/>
  <c r="O1498" i="9"/>
  <c r="O1497" i="9"/>
  <c r="O1496" i="9"/>
  <c r="O1495" i="9"/>
  <c r="O1494" i="9"/>
  <c r="O1493" i="9"/>
  <c r="O1492" i="9"/>
  <c r="O1491" i="9"/>
  <c r="O1490" i="9"/>
  <c r="O1489" i="9"/>
  <c r="O1488" i="9"/>
  <c r="O1487" i="9"/>
  <c r="O1486" i="9"/>
  <c r="O1485" i="9"/>
  <c r="O1484" i="9"/>
  <c r="O1483" i="9"/>
  <c r="O1482" i="9"/>
  <c r="O1481" i="9"/>
  <c r="O1480" i="9"/>
  <c r="O1479" i="9"/>
  <c r="O1478" i="9"/>
  <c r="O1477" i="9"/>
  <c r="O1476" i="9"/>
  <c r="O1475" i="9"/>
  <c r="O1474" i="9"/>
  <c r="O1473" i="9"/>
  <c r="O1472" i="9"/>
  <c r="O1471" i="9"/>
  <c r="O1470" i="9"/>
  <c r="O1469" i="9"/>
  <c r="O1468" i="9"/>
  <c r="O1467" i="9"/>
  <c r="O1466" i="9"/>
  <c r="O1465" i="9"/>
  <c r="O1464" i="9"/>
  <c r="O1463" i="9"/>
  <c r="O1462" i="9"/>
  <c r="O1461" i="9"/>
  <c r="O1460" i="9"/>
  <c r="O1459" i="9"/>
  <c r="O1458" i="9"/>
  <c r="O1457" i="9"/>
  <c r="O1456" i="9"/>
  <c r="O1455" i="9"/>
  <c r="O1454" i="9"/>
  <c r="O1453" i="9"/>
  <c r="O1452" i="9"/>
  <c r="O1451" i="9"/>
  <c r="O1450" i="9"/>
  <c r="O1449" i="9"/>
  <c r="O1448" i="9"/>
  <c r="O1447" i="9"/>
  <c r="O1446" i="9"/>
  <c r="O1445" i="9"/>
  <c r="O1444" i="9"/>
  <c r="O1443" i="9"/>
  <c r="O1442" i="9"/>
  <c r="O1441" i="9"/>
  <c r="O1440" i="9"/>
  <c r="O1439" i="9"/>
  <c r="O1438" i="9"/>
  <c r="O1437" i="9"/>
  <c r="O1436" i="9"/>
  <c r="O1435" i="9"/>
  <c r="O1434" i="9"/>
  <c r="O1433" i="9"/>
  <c r="O1432" i="9"/>
  <c r="O1431" i="9"/>
  <c r="O1430" i="9"/>
  <c r="O1429" i="9"/>
  <c r="O1428" i="9"/>
  <c r="O1427" i="9"/>
  <c r="O1426" i="9"/>
  <c r="O1425" i="9"/>
  <c r="O1424" i="9"/>
  <c r="O1423" i="9"/>
  <c r="O1422" i="9"/>
  <c r="O1421" i="9"/>
  <c r="O1420" i="9"/>
  <c r="O1419" i="9"/>
  <c r="O1418" i="9"/>
  <c r="O1417" i="9"/>
  <c r="O1416" i="9"/>
  <c r="O1415" i="9"/>
  <c r="O1414" i="9"/>
  <c r="O1413" i="9"/>
  <c r="O1412" i="9"/>
  <c r="O1411" i="9"/>
  <c r="O1410" i="9"/>
  <c r="O1409" i="9"/>
  <c r="O1408" i="9"/>
  <c r="O1407" i="9"/>
  <c r="O1406" i="9"/>
  <c r="O1405" i="9"/>
  <c r="O1404" i="9"/>
  <c r="O1403" i="9"/>
  <c r="O1402" i="9"/>
  <c r="O1401" i="9"/>
  <c r="O1400" i="9"/>
  <c r="O1399" i="9"/>
  <c r="O1398" i="9"/>
  <c r="O1397" i="9"/>
  <c r="O1396" i="9"/>
  <c r="O1395" i="9"/>
  <c r="O1394" i="9"/>
  <c r="O1393" i="9"/>
  <c r="O1392" i="9"/>
  <c r="O1391" i="9"/>
  <c r="O1390" i="9"/>
  <c r="O1389" i="9"/>
  <c r="O1388" i="9"/>
  <c r="O1387" i="9"/>
  <c r="O1386" i="9"/>
  <c r="O1385" i="9"/>
  <c r="O1384" i="9"/>
  <c r="O1383" i="9"/>
  <c r="O1382" i="9"/>
  <c r="O1381" i="9"/>
  <c r="O1380" i="9"/>
  <c r="O1379" i="9"/>
  <c r="O1378" i="9"/>
  <c r="O1377" i="9"/>
  <c r="O1376" i="9"/>
  <c r="O1375" i="9"/>
  <c r="O1374" i="9"/>
  <c r="O1373" i="9"/>
  <c r="O1372" i="9"/>
  <c r="O1371" i="9"/>
  <c r="O1370" i="9"/>
  <c r="O1369" i="9"/>
  <c r="O1368" i="9"/>
  <c r="O1367" i="9"/>
  <c r="O1366" i="9"/>
  <c r="O1365" i="9"/>
  <c r="O1364" i="9"/>
  <c r="O1363" i="9"/>
  <c r="O1362" i="9"/>
  <c r="O1361" i="9"/>
  <c r="O1360" i="9"/>
  <c r="O1359" i="9"/>
  <c r="O1358" i="9"/>
  <c r="O1357" i="9"/>
  <c r="O1356" i="9"/>
  <c r="O1355" i="9"/>
  <c r="O1354" i="9"/>
  <c r="O1353" i="9"/>
  <c r="O1352" i="9"/>
  <c r="O1351" i="9"/>
  <c r="O1350" i="9"/>
  <c r="O1349" i="9"/>
  <c r="O1348" i="9"/>
  <c r="O1347" i="9"/>
  <c r="O1346" i="9"/>
  <c r="O1345" i="9"/>
  <c r="O1344" i="9"/>
  <c r="O1343" i="9"/>
  <c r="O1342" i="9"/>
  <c r="O1341" i="9"/>
  <c r="O1340" i="9"/>
  <c r="O1339" i="9"/>
  <c r="O1338" i="9"/>
  <c r="O1337" i="9"/>
  <c r="O1336" i="9"/>
  <c r="O1335" i="9"/>
  <c r="O1334" i="9"/>
  <c r="O1333" i="9"/>
  <c r="O1332" i="9"/>
  <c r="O1331" i="9"/>
  <c r="O1330" i="9"/>
  <c r="O1329" i="9"/>
  <c r="O1328" i="9"/>
  <c r="O1327" i="9"/>
  <c r="O1326" i="9"/>
  <c r="O1325" i="9"/>
  <c r="O1324" i="9"/>
  <c r="O1323" i="9"/>
  <c r="O1322" i="9"/>
  <c r="O1321" i="9"/>
  <c r="O1320" i="9"/>
  <c r="O1319" i="9"/>
  <c r="O1318" i="9"/>
  <c r="O1317" i="9"/>
  <c r="O1316" i="9"/>
  <c r="O1315" i="9"/>
  <c r="O1314" i="9"/>
  <c r="O1313" i="9"/>
  <c r="O1312" i="9"/>
  <c r="O1311" i="9"/>
  <c r="O1310" i="9"/>
  <c r="O1309" i="9"/>
  <c r="O1308" i="9"/>
  <c r="O1307" i="9"/>
  <c r="O1306" i="9"/>
  <c r="O1305" i="9"/>
  <c r="O1304" i="9"/>
  <c r="O1303" i="9"/>
  <c r="O1302" i="9"/>
  <c r="O1301" i="9"/>
  <c r="O1300" i="9"/>
  <c r="O1299" i="9"/>
  <c r="O1298" i="9"/>
  <c r="O1297" i="9"/>
  <c r="O1296" i="9"/>
  <c r="O1295" i="9"/>
  <c r="O1294" i="9"/>
  <c r="O1293" i="9"/>
  <c r="O1292" i="9"/>
  <c r="O1291" i="9"/>
  <c r="O1290" i="9"/>
  <c r="O1289" i="9"/>
  <c r="O1288" i="9"/>
  <c r="O1287" i="9"/>
  <c r="O1286" i="9"/>
  <c r="O1285" i="9"/>
  <c r="O1284" i="9"/>
  <c r="O1283" i="9"/>
  <c r="O1282" i="9"/>
  <c r="O1281" i="9"/>
  <c r="O1280" i="9"/>
  <c r="O1279" i="9"/>
  <c r="O1278" i="9"/>
  <c r="O1277" i="9"/>
  <c r="O1276" i="9"/>
  <c r="O1275" i="9"/>
  <c r="O1274" i="9"/>
  <c r="O1273" i="9"/>
  <c r="O1272" i="9"/>
  <c r="O1271" i="9"/>
  <c r="O1270" i="9"/>
  <c r="O1269" i="9"/>
  <c r="O1268" i="9"/>
  <c r="O1267" i="9"/>
  <c r="O1266" i="9"/>
  <c r="O1265" i="9"/>
  <c r="O1264" i="9"/>
  <c r="O1263" i="9"/>
  <c r="O1262" i="9"/>
  <c r="O1261" i="9"/>
  <c r="O1260" i="9"/>
  <c r="O1259" i="9"/>
  <c r="O1258" i="9"/>
  <c r="O1257" i="9"/>
  <c r="O1256" i="9"/>
  <c r="O1255" i="9"/>
  <c r="O1254" i="9"/>
  <c r="O1253" i="9"/>
  <c r="O1252" i="9"/>
  <c r="O1251" i="9"/>
  <c r="O1250" i="9"/>
  <c r="O1249" i="9"/>
  <c r="O1248" i="9"/>
  <c r="O1247" i="9"/>
  <c r="O1246" i="9"/>
  <c r="O1245" i="9"/>
  <c r="O1244" i="9"/>
  <c r="O1243" i="9"/>
  <c r="O1242" i="9"/>
  <c r="O1241" i="9"/>
  <c r="O1240" i="9"/>
  <c r="O1239" i="9"/>
  <c r="O1238" i="9"/>
  <c r="O1237" i="9"/>
  <c r="O1236" i="9"/>
  <c r="O1235" i="9"/>
  <c r="O1234" i="9"/>
  <c r="O1233" i="9"/>
  <c r="O1232" i="9"/>
  <c r="O1231" i="9"/>
  <c r="O1230" i="9"/>
  <c r="O1229" i="9"/>
  <c r="O1228" i="9"/>
  <c r="O1227" i="9"/>
  <c r="O1226" i="9"/>
  <c r="O1225" i="9"/>
  <c r="O1224" i="9"/>
  <c r="O1223" i="9"/>
  <c r="O1222" i="9"/>
  <c r="O1221" i="9"/>
  <c r="O1220" i="9"/>
  <c r="O1219" i="9"/>
  <c r="O1218" i="9"/>
  <c r="O1217" i="9"/>
  <c r="O1216" i="9"/>
  <c r="O1215" i="9"/>
  <c r="O1214" i="9"/>
  <c r="O1213" i="9"/>
  <c r="O1212" i="9"/>
  <c r="O1211" i="9"/>
  <c r="O1210" i="9"/>
  <c r="O1209" i="9"/>
  <c r="O1208" i="9"/>
  <c r="O1207" i="9"/>
  <c r="O1206" i="9"/>
  <c r="O1205" i="9"/>
  <c r="O1204" i="9"/>
  <c r="O1203" i="9"/>
  <c r="O1202" i="9"/>
  <c r="O1201" i="9"/>
  <c r="O1200" i="9"/>
  <c r="O1199" i="9"/>
  <c r="O1198" i="9"/>
  <c r="O1197" i="9"/>
  <c r="O1196" i="9"/>
  <c r="O1195" i="9"/>
  <c r="O1194" i="9"/>
  <c r="O1193" i="9"/>
  <c r="O1192" i="9"/>
  <c r="O1191" i="9"/>
  <c r="O1190" i="9"/>
  <c r="O1189" i="9"/>
  <c r="O1188" i="9"/>
  <c r="O1187" i="9"/>
  <c r="O1186" i="9"/>
  <c r="O1185" i="9"/>
  <c r="O1184" i="9"/>
  <c r="O1183" i="9"/>
  <c r="O1182" i="9"/>
  <c r="O1181" i="9"/>
  <c r="O1180" i="9"/>
  <c r="O1179" i="9"/>
  <c r="O1178" i="9"/>
  <c r="O1177" i="9"/>
  <c r="O1176" i="9"/>
  <c r="O1175" i="9"/>
  <c r="O1174" i="9"/>
  <c r="O1173" i="9"/>
  <c r="O1172" i="9"/>
  <c r="O1171" i="9"/>
  <c r="O1170" i="9"/>
  <c r="O1169" i="9"/>
  <c r="O1168" i="9"/>
  <c r="O1167" i="9"/>
  <c r="O1166" i="9"/>
  <c r="O1165" i="9"/>
  <c r="O1164" i="9"/>
  <c r="O1163" i="9"/>
  <c r="O1162" i="9"/>
  <c r="O1161" i="9"/>
  <c r="O1160" i="9"/>
  <c r="O1159" i="9"/>
  <c r="O1158" i="9"/>
  <c r="O1157" i="9"/>
  <c r="O1156" i="9"/>
  <c r="O1155" i="9"/>
  <c r="O1154" i="9"/>
  <c r="O1153" i="9"/>
  <c r="O1152" i="9"/>
  <c r="O1151" i="9"/>
  <c r="O1150" i="9"/>
  <c r="O1149" i="9"/>
  <c r="O1148" i="9"/>
  <c r="O1147" i="9"/>
  <c r="O1146" i="9"/>
  <c r="O1145" i="9"/>
  <c r="O1144" i="9"/>
  <c r="O1143" i="9"/>
  <c r="O1142" i="9"/>
  <c r="O1141" i="9"/>
  <c r="O1140" i="9"/>
  <c r="O1139" i="9"/>
  <c r="O1138" i="9"/>
  <c r="O1137" i="9"/>
  <c r="O1136" i="9"/>
  <c r="O1135" i="9"/>
  <c r="O1134" i="9"/>
  <c r="O1133" i="9"/>
  <c r="O1132" i="9"/>
  <c r="O1131" i="9"/>
  <c r="O1130" i="9"/>
  <c r="O1129" i="9"/>
  <c r="O1128" i="9"/>
  <c r="O1127" i="9"/>
  <c r="O1126" i="9"/>
  <c r="O1125" i="9"/>
  <c r="O1124" i="9"/>
  <c r="O1123" i="9"/>
  <c r="O1122" i="9"/>
  <c r="O1121" i="9"/>
  <c r="O1120" i="9"/>
  <c r="O1119" i="9"/>
  <c r="O1118" i="9"/>
  <c r="O1117" i="9"/>
  <c r="O1116" i="9"/>
  <c r="O1115" i="9"/>
  <c r="O1114" i="9"/>
  <c r="O1113" i="9"/>
  <c r="O1112" i="9"/>
  <c r="O1111" i="9"/>
  <c r="O1110" i="9"/>
  <c r="O1109" i="9"/>
  <c r="O1108" i="9"/>
  <c r="O1107" i="9"/>
  <c r="O1106" i="9"/>
  <c r="O1105" i="9"/>
  <c r="O1104" i="9"/>
  <c r="O1103" i="9"/>
  <c r="O1102" i="9"/>
  <c r="O1101" i="9"/>
  <c r="O1100" i="9"/>
  <c r="O1099" i="9"/>
  <c r="O1098" i="9"/>
  <c r="O1097" i="9"/>
  <c r="O1096" i="9"/>
  <c r="O1095" i="9"/>
  <c r="O1094" i="9"/>
  <c r="O1093" i="9"/>
  <c r="O1092" i="9"/>
  <c r="O1091" i="9"/>
  <c r="O1090" i="9"/>
  <c r="O1089" i="9"/>
  <c r="O1088" i="9"/>
  <c r="O1087" i="9"/>
  <c r="O1086" i="9"/>
  <c r="O1085" i="9"/>
  <c r="O1084" i="9"/>
  <c r="O1083" i="9"/>
  <c r="O1082" i="9"/>
  <c r="O1081" i="9"/>
  <c r="O1080" i="9"/>
  <c r="O1079" i="9"/>
  <c r="O1078" i="9"/>
  <c r="O1077" i="9"/>
  <c r="O1076" i="9"/>
  <c r="O1075" i="9"/>
  <c r="O1074" i="9"/>
  <c r="O1073" i="9"/>
  <c r="O1072" i="9"/>
  <c r="O1071" i="9"/>
  <c r="O1070" i="9"/>
  <c r="O1069" i="9"/>
  <c r="O1068" i="9"/>
  <c r="O1067" i="9"/>
  <c r="O1066" i="9"/>
  <c r="O1065" i="9"/>
  <c r="O1064" i="9"/>
  <c r="O1063" i="9"/>
  <c r="O1062" i="9"/>
  <c r="O1061" i="9"/>
  <c r="O1060" i="9"/>
  <c r="O1059" i="9"/>
  <c r="O1058" i="9"/>
  <c r="O1057" i="9"/>
  <c r="O1056" i="9"/>
  <c r="O1055" i="9"/>
  <c r="O1054" i="9"/>
  <c r="O1053" i="9"/>
  <c r="O1052" i="9"/>
  <c r="O1051" i="9"/>
  <c r="O1050" i="9"/>
  <c r="O1049" i="9"/>
  <c r="O1048" i="9"/>
  <c r="O1047" i="9"/>
  <c r="O1046" i="9"/>
  <c r="O1045" i="9"/>
  <c r="O1044" i="9"/>
  <c r="O1043" i="9"/>
  <c r="O1042" i="9"/>
  <c r="O1041" i="9"/>
  <c r="O1040" i="9"/>
  <c r="O1039" i="9"/>
  <c r="O1038" i="9"/>
  <c r="O1037" i="9"/>
  <c r="O1036" i="9"/>
  <c r="O1035" i="9"/>
  <c r="O1034" i="9"/>
  <c r="O1033" i="9"/>
  <c r="O1032" i="9"/>
  <c r="O1031" i="9"/>
  <c r="O1030" i="9"/>
  <c r="O1029" i="9"/>
  <c r="O1028" i="9"/>
  <c r="O1027" i="9"/>
  <c r="O1026" i="9"/>
  <c r="O1025" i="9"/>
  <c r="O1024" i="9"/>
  <c r="O1023" i="9"/>
  <c r="O1022" i="9"/>
  <c r="O1021" i="9"/>
  <c r="O1020" i="9"/>
  <c r="O1019" i="9"/>
  <c r="O1018" i="9"/>
  <c r="O1017" i="9"/>
  <c r="O1016" i="9"/>
  <c r="O1015" i="9"/>
  <c r="O1014" i="9"/>
  <c r="O1013" i="9"/>
  <c r="O1012" i="9"/>
  <c r="O1011" i="9"/>
  <c r="O1010" i="9"/>
  <c r="O1009" i="9"/>
  <c r="O1008" i="9"/>
  <c r="O1007" i="9"/>
  <c r="O1006" i="9"/>
  <c r="O1005" i="9"/>
  <c r="O1004" i="9"/>
  <c r="O1003" i="9"/>
  <c r="O1002" i="9"/>
  <c r="O1001" i="9"/>
  <c r="O1000" i="9"/>
  <c r="O999" i="9"/>
  <c r="O998" i="9"/>
  <c r="O997" i="9"/>
  <c r="O996" i="9"/>
  <c r="O995" i="9"/>
  <c r="O994" i="9"/>
  <c r="O993" i="9"/>
  <c r="O992" i="9"/>
  <c r="O991" i="9"/>
  <c r="O990" i="9"/>
  <c r="O989" i="9"/>
  <c r="O988" i="9"/>
  <c r="O987" i="9"/>
  <c r="O986" i="9"/>
  <c r="O985" i="9"/>
  <c r="O984" i="9"/>
  <c r="O983" i="9"/>
  <c r="O982" i="9"/>
  <c r="O981" i="9"/>
  <c r="O980" i="9"/>
  <c r="O979" i="9"/>
  <c r="O978" i="9"/>
  <c r="O977" i="9"/>
  <c r="O976" i="9"/>
  <c r="O975" i="9"/>
  <c r="O974" i="9"/>
  <c r="O973" i="9"/>
  <c r="O972" i="9"/>
  <c r="O971" i="9"/>
  <c r="O970" i="9"/>
  <c r="O969" i="9"/>
  <c r="O968" i="9"/>
  <c r="O967" i="9"/>
  <c r="O966" i="9"/>
  <c r="O965" i="9"/>
  <c r="O964" i="9"/>
  <c r="O963" i="9"/>
  <c r="O962" i="9"/>
  <c r="O961" i="9"/>
  <c r="O960" i="9"/>
  <c r="O959" i="9"/>
  <c r="O958" i="9"/>
  <c r="O957" i="9"/>
  <c r="O956" i="9"/>
  <c r="O955" i="9"/>
  <c r="O954" i="9"/>
  <c r="O953" i="9"/>
  <c r="O952" i="9"/>
  <c r="O951" i="9"/>
  <c r="O950" i="9"/>
  <c r="O949" i="9"/>
  <c r="O948" i="9"/>
  <c r="O947" i="9"/>
  <c r="O946" i="9"/>
  <c r="O945" i="9"/>
  <c r="O944" i="9"/>
  <c r="O943" i="9"/>
  <c r="O942" i="9"/>
  <c r="O941" i="9"/>
  <c r="O940" i="9"/>
  <c r="O939" i="9"/>
  <c r="O938" i="9"/>
  <c r="O937" i="9"/>
  <c r="O936" i="9"/>
  <c r="O935" i="9"/>
  <c r="O934" i="9"/>
  <c r="O933" i="9"/>
  <c r="O932" i="9"/>
  <c r="O931" i="9"/>
  <c r="O930" i="9"/>
  <c r="O929" i="9"/>
  <c r="O928" i="9"/>
  <c r="O927" i="9"/>
  <c r="O926" i="9"/>
  <c r="O925" i="9"/>
  <c r="O924" i="9"/>
  <c r="O923" i="9"/>
  <c r="O922" i="9"/>
  <c r="O921" i="9"/>
  <c r="O920" i="9"/>
  <c r="O919" i="9"/>
  <c r="O918" i="9"/>
  <c r="O917" i="9"/>
  <c r="O916" i="9"/>
  <c r="O915" i="9"/>
  <c r="O914" i="9"/>
  <c r="O913" i="9"/>
  <c r="O912" i="9"/>
  <c r="O911" i="9"/>
  <c r="O910" i="9"/>
  <c r="O909" i="9"/>
  <c r="O908" i="9"/>
  <c r="O907" i="9"/>
  <c r="O906" i="9"/>
  <c r="O905" i="9"/>
  <c r="O904" i="9"/>
  <c r="O903" i="9"/>
  <c r="O902" i="9"/>
  <c r="O901" i="9"/>
  <c r="O900" i="9"/>
  <c r="O899" i="9"/>
  <c r="O898" i="9"/>
  <c r="O897" i="9"/>
  <c r="O896" i="9"/>
  <c r="O895" i="9"/>
  <c r="O894" i="9"/>
  <c r="O893" i="9"/>
  <c r="O892" i="9"/>
  <c r="O891" i="9"/>
  <c r="O890" i="9"/>
  <c r="O889" i="9"/>
  <c r="O888" i="9"/>
  <c r="O887" i="9"/>
  <c r="O886" i="9"/>
  <c r="O885" i="9"/>
  <c r="O884" i="9"/>
  <c r="O883" i="9"/>
  <c r="O882" i="9"/>
  <c r="O881" i="9"/>
  <c r="O880" i="9"/>
  <c r="O879" i="9"/>
  <c r="O878" i="9"/>
  <c r="O877" i="9"/>
  <c r="O876" i="9"/>
  <c r="O875" i="9"/>
  <c r="O874" i="9"/>
  <c r="O873" i="9"/>
  <c r="O872" i="9"/>
  <c r="O871" i="9"/>
  <c r="O870" i="9"/>
  <c r="O869" i="9"/>
  <c r="O868" i="9"/>
  <c r="O867" i="9"/>
  <c r="O866" i="9"/>
  <c r="O865" i="9"/>
  <c r="O864" i="9"/>
  <c r="O863" i="9"/>
  <c r="O862" i="9"/>
  <c r="O861" i="9"/>
  <c r="O860" i="9"/>
  <c r="O859" i="9"/>
  <c r="O858" i="9"/>
  <c r="O857" i="9"/>
  <c r="O856" i="9"/>
  <c r="O855" i="9"/>
  <c r="O854" i="9"/>
  <c r="O853" i="9"/>
  <c r="O852" i="9"/>
  <c r="O851" i="9"/>
  <c r="O850" i="9"/>
  <c r="O849" i="9"/>
  <c r="O848" i="9"/>
  <c r="O847" i="9"/>
  <c r="O846" i="9"/>
  <c r="O845" i="9"/>
  <c r="O844" i="9"/>
  <c r="O843" i="9"/>
  <c r="O842" i="9"/>
  <c r="O841" i="9"/>
  <c r="O840" i="9"/>
  <c r="O839" i="9"/>
  <c r="O838" i="9"/>
  <c r="O837" i="9"/>
  <c r="O836" i="9"/>
  <c r="O835" i="9"/>
  <c r="O834" i="9"/>
  <c r="O833" i="9"/>
  <c r="O832" i="9"/>
  <c r="O831" i="9"/>
  <c r="O830" i="9"/>
  <c r="O829" i="9"/>
  <c r="O828" i="9"/>
  <c r="O827" i="9"/>
  <c r="O826" i="9"/>
  <c r="O825" i="9"/>
  <c r="O824" i="9"/>
  <c r="O823" i="9"/>
  <c r="O822" i="9"/>
  <c r="O821" i="9"/>
  <c r="O820" i="9"/>
  <c r="O819" i="9"/>
  <c r="O818" i="9"/>
  <c r="O817" i="9"/>
  <c r="O816" i="9"/>
  <c r="O815" i="9"/>
  <c r="O814" i="9"/>
  <c r="O813" i="9"/>
  <c r="O812" i="9"/>
  <c r="O811" i="9"/>
  <c r="O810" i="9"/>
  <c r="O809" i="9"/>
  <c r="O808" i="9"/>
  <c r="O807" i="9"/>
  <c r="O806" i="9"/>
  <c r="O805" i="9"/>
  <c r="O804" i="9"/>
  <c r="O803" i="9"/>
  <c r="O802" i="9"/>
  <c r="O801" i="9"/>
  <c r="O800" i="9"/>
  <c r="O799" i="9"/>
  <c r="O798" i="9"/>
  <c r="O797" i="9"/>
  <c r="O796" i="9"/>
  <c r="O795" i="9"/>
  <c r="O794" i="9"/>
  <c r="O793" i="9"/>
  <c r="O792" i="9"/>
  <c r="O791" i="9"/>
  <c r="O790" i="9"/>
  <c r="O789" i="9"/>
  <c r="O788" i="9"/>
  <c r="O787" i="9"/>
  <c r="O786" i="9"/>
  <c r="O785" i="9"/>
  <c r="O784" i="9"/>
  <c r="O783" i="9"/>
  <c r="O782" i="9"/>
  <c r="O781" i="9"/>
  <c r="O780" i="9"/>
  <c r="O779" i="9"/>
  <c r="O778" i="9"/>
  <c r="O777" i="9"/>
  <c r="O776" i="9"/>
  <c r="O775" i="9"/>
  <c r="O774" i="9"/>
  <c r="O773" i="9"/>
  <c r="O772" i="9"/>
  <c r="O771" i="9"/>
  <c r="O770" i="9"/>
  <c r="O769" i="9"/>
  <c r="O768" i="9"/>
  <c r="O767" i="9"/>
  <c r="O766" i="9"/>
  <c r="O765" i="9"/>
  <c r="O764" i="9"/>
  <c r="O763" i="9"/>
  <c r="O762" i="9"/>
  <c r="O761" i="9"/>
  <c r="O760" i="9"/>
  <c r="O759" i="9"/>
  <c r="O758" i="9"/>
  <c r="O757" i="9"/>
  <c r="O756" i="9"/>
  <c r="O755" i="9"/>
  <c r="O754" i="9"/>
  <c r="O753" i="9"/>
  <c r="O752" i="9"/>
  <c r="O751" i="9"/>
  <c r="O750" i="9"/>
  <c r="O749" i="9"/>
  <c r="O748" i="9"/>
  <c r="O747" i="9"/>
  <c r="O746" i="9"/>
  <c r="O745" i="9"/>
  <c r="O744" i="9"/>
  <c r="O743" i="9"/>
  <c r="O742" i="9"/>
  <c r="O741" i="9"/>
  <c r="O740" i="9"/>
  <c r="O739" i="9"/>
  <c r="O738" i="9"/>
  <c r="O737" i="9"/>
  <c r="O736" i="9"/>
  <c r="O735" i="9"/>
  <c r="O734" i="9"/>
  <c r="O733" i="9"/>
  <c r="O732" i="9"/>
  <c r="O731" i="9"/>
  <c r="O730" i="9"/>
  <c r="O729" i="9"/>
  <c r="O728" i="9"/>
  <c r="O727" i="9"/>
  <c r="O726" i="9"/>
  <c r="O725" i="9"/>
  <c r="O724" i="9"/>
  <c r="O723" i="9"/>
  <c r="O722" i="9"/>
  <c r="O721" i="9"/>
  <c r="O720" i="9"/>
  <c r="O719" i="9"/>
  <c r="O718" i="9"/>
  <c r="O717" i="9"/>
  <c r="O716" i="9"/>
  <c r="O715" i="9"/>
  <c r="O714" i="9"/>
  <c r="O713" i="9"/>
  <c r="O712" i="9"/>
  <c r="O711" i="9"/>
  <c r="O710" i="9"/>
  <c r="O709" i="9"/>
  <c r="O708" i="9"/>
  <c r="O707" i="9"/>
  <c r="O706" i="9"/>
  <c r="O705" i="9"/>
  <c r="O704" i="9"/>
  <c r="O703" i="9"/>
  <c r="O702" i="9"/>
  <c r="O701" i="9"/>
  <c r="O700" i="9"/>
  <c r="O699" i="9"/>
  <c r="O698" i="9"/>
  <c r="O697" i="9"/>
  <c r="O696" i="9"/>
  <c r="O695" i="9"/>
  <c r="O694" i="9"/>
  <c r="O693" i="9"/>
  <c r="O692" i="9"/>
  <c r="O691" i="9"/>
  <c r="O690" i="9"/>
  <c r="O689" i="9"/>
  <c r="O688" i="9"/>
  <c r="O687" i="9"/>
  <c r="O686" i="9"/>
  <c r="O685" i="9"/>
  <c r="O684" i="9"/>
  <c r="O683" i="9"/>
  <c r="O682" i="9"/>
  <c r="O681" i="9"/>
  <c r="O680" i="9"/>
  <c r="O679" i="9"/>
  <c r="O678" i="9"/>
  <c r="O677" i="9"/>
  <c r="O676" i="9"/>
  <c r="O675" i="9"/>
  <c r="O674" i="9"/>
  <c r="O673" i="9"/>
  <c r="O672" i="9"/>
  <c r="O671" i="9"/>
  <c r="O670" i="9"/>
  <c r="O669" i="9"/>
  <c r="O668" i="9"/>
  <c r="O667" i="9"/>
  <c r="O666" i="9"/>
  <c r="O665" i="9"/>
  <c r="O664" i="9"/>
  <c r="O663" i="9"/>
  <c r="O662" i="9"/>
  <c r="O661" i="9"/>
  <c r="O660" i="9"/>
  <c r="O659" i="9"/>
  <c r="O658" i="9"/>
  <c r="O657" i="9"/>
  <c r="O656" i="9"/>
  <c r="O655" i="9"/>
  <c r="O654" i="9"/>
  <c r="O653" i="9"/>
  <c r="O652" i="9"/>
  <c r="O651" i="9"/>
  <c r="O650" i="9"/>
  <c r="O649" i="9"/>
  <c r="O648" i="9"/>
  <c r="O647" i="9"/>
  <c r="O646" i="9"/>
  <c r="O645" i="9"/>
  <c r="O644" i="9"/>
  <c r="O643" i="9"/>
  <c r="O642" i="9"/>
  <c r="O641" i="9"/>
  <c r="O640" i="9"/>
  <c r="O639" i="9"/>
  <c r="O638" i="9"/>
  <c r="O637" i="9"/>
  <c r="O636" i="9"/>
  <c r="O635" i="9"/>
  <c r="O634" i="9"/>
  <c r="O633" i="9"/>
  <c r="O632" i="9"/>
  <c r="O631" i="9"/>
  <c r="O630" i="9"/>
  <c r="O629" i="9"/>
  <c r="O628" i="9"/>
  <c r="O627" i="9"/>
  <c r="O626" i="9"/>
  <c r="O625" i="9"/>
  <c r="O624" i="9"/>
  <c r="O623" i="9"/>
  <c r="O622" i="9"/>
  <c r="O621" i="9"/>
  <c r="O620" i="9"/>
  <c r="O619" i="9"/>
  <c r="O618" i="9"/>
  <c r="O617" i="9"/>
  <c r="O616" i="9"/>
  <c r="O615" i="9"/>
  <c r="O614" i="9"/>
  <c r="O613" i="9"/>
  <c r="O612" i="9"/>
  <c r="O611" i="9"/>
  <c r="O610" i="9"/>
  <c r="O609" i="9"/>
  <c r="O608" i="9"/>
  <c r="O607" i="9"/>
  <c r="O606" i="9"/>
  <c r="O605" i="9"/>
  <c r="O604" i="9"/>
  <c r="O603" i="9"/>
  <c r="O602" i="9"/>
  <c r="O601" i="9"/>
  <c r="O600" i="9"/>
  <c r="O599" i="9"/>
  <c r="O598" i="9"/>
  <c r="O597" i="9"/>
  <c r="O596" i="9"/>
  <c r="O595" i="9"/>
  <c r="O594" i="9"/>
  <c r="O593" i="9"/>
  <c r="O592" i="9"/>
  <c r="O591" i="9"/>
  <c r="O590" i="9"/>
  <c r="O589" i="9"/>
  <c r="O588" i="9"/>
  <c r="O587" i="9"/>
  <c r="O586" i="9"/>
  <c r="O585" i="9"/>
  <c r="O584" i="9"/>
  <c r="O583" i="9"/>
  <c r="O582" i="9"/>
  <c r="O581" i="9"/>
  <c r="O580" i="9"/>
  <c r="O579" i="9"/>
  <c r="O578" i="9"/>
  <c r="O577" i="9"/>
  <c r="O576" i="9"/>
  <c r="O575" i="9"/>
  <c r="O574" i="9"/>
  <c r="O573" i="9"/>
  <c r="O572" i="9"/>
  <c r="O571" i="9"/>
  <c r="O570" i="9"/>
  <c r="O569" i="9"/>
  <c r="O568" i="9"/>
  <c r="O567" i="9"/>
  <c r="O566" i="9"/>
  <c r="O565" i="9"/>
  <c r="O564" i="9"/>
  <c r="O563" i="9"/>
  <c r="O562" i="9"/>
  <c r="O561" i="9"/>
  <c r="O560" i="9"/>
  <c r="O559" i="9"/>
  <c r="O558" i="9"/>
  <c r="O557" i="9"/>
  <c r="O556" i="9"/>
  <c r="O555" i="9"/>
  <c r="O554" i="9"/>
  <c r="O553" i="9"/>
  <c r="O552" i="9"/>
  <c r="O551" i="9"/>
  <c r="O550" i="9"/>
  <c r="O549" i="9"/>
  <c r="O548" i="9"/>
  <c r="O547" i="9"/>
  <c r="O546" i="9"/>
  <c r="O545" i="9"/>
  <c r="O544" i="9"/>
  <c r="O543" i="9"/>
  <c r="O542" i="9"/>
  <c r="O541" i="9"/>
  <c r="O540" i="9"/>
  <c r="O539" i="9"/>
  <c r="O538" i="9"/>
  <c r="O537" i="9"/>
  <c r="O536" i="9"/>
  <c r="O535" i="9"/>
  <c r="O534" i="9"/>
  <c r="O533" i="9"/>
  <c r="O532" i="9"/>
  <c r="O531" i="9"/>
  <c r="O530" i="9"/>
  <c r="O529" i="9"/>
  <c r="O528" i="9"/>
  <c r="O527" i="9"/>
  <c r="O526" i="9"/>
  <c r="O525" i="9"/>
  <c r="O524" i="9"/>
  <c r="O523" i="9"/>
  <c r="O522" i="9"/>
  <c r="O521" i="9"/>
  <c r="O520" i="9"/>
  <c r="O519" i="9"/>
  <c r="O518" i="9"/>
  <c r="O517" i="9"/>
  <c r="O516" i="9"/>
  <c r="O515" i="9"/>
  <c r="O514" i="9"/>
  <c r="O513" i="9"/>
  <c r="O512" i="9"/>
  <c r="O511" i="9"/>
  <c r="O510" i="9"/>
  <c r="O509" i="9"/>
  <c r="O508" i="9"/>
  <c r="O507" i="9"/>
  <c r="O506" i="9"/>
  <c r="O505" i="9"/>
  <c r="O504" i="9"/>
  <c r="O503" i="9"/>
  <c r="O502" i="9"/>
  <c r="O501" i="9"/>
  <c r="O500" i="9"/>
  <c r="O499" i="9"/>
  <c r="O498" i="9"/>
  <c r="O497" i="9"/>
  <c r="O496" i="9"/>
  <c r="O495" i="9"/>
  <c r="O494" i="9"/>
  <c r="O493" i="9"/>
  <c r="O492" i="9"/>
  <c r="O491" i="9"/>
  <c r="O490" i="9"/>
  <c r="O489" i="9"/>
  <c r="O488" i="9"/>
  <c r="O487" i="9"/>
  <c r="O486" i="9"/>
  <c r="O485" i="9"/>
  <c r="O484" i="9"/>
  <c r="O483" i="9"/>
  <c r="O482" i="9"/>
  <c r="O481" i="9"/>
  <c r="O480" i="9"/>
  <c r="O479" i="9"/>
  <c r="O478" i="9"/>
  <c r="O477" i="9"/>
  <c r="O476" i="9"/>
  <c r="O475" i="9"/>
  <c r="O474" i="9"/>
  <c r="O473" i="9"/>
  <c r="O472" i="9"/>
  <c r="O471" i="9"/>
  <c r="O470" i="9"/>
  <c r="O469" i="9"/>
  <c r="O468" i="9"/>
  <c r="O467" i="9"/>
  <c r="O466" i="9"/>
  <c r="O465" i="9"/>
  <c r="O464" i="9"/>
  <c r="O463" i="9"/>
  <c r="O462" i="9"/>
  <c r="O461" i="9"/>
  <c r="O460" i="9"/>
  <c r="O459" i="9"/>
  <c r="O458" i="9"/>
  <c r="O457" i="9"/>
  <c r="O456" i="9"/>
  <c r="O455" i="9"/>
  <c r="O454" i="9"/>
  <c r="O453" i="9"/>
  <c r="O452" i="9"/>
  <c r="O451" i="9"/>
  <c r="O450" i="9"/>
  <c r="O449" i="9"/>
  <c r="O448" i="9"/>
  <c r="O447" i="9"/>
  <c r="O446" i="9"/>
  <c r="O445" i="9"/>
  <c r="O444" i="9"/>
  <c r="O443" i="9"/>
  <c r="O442" i="9"/>
  <c r="O441" i="9"/>
  <c r="O440" i="9"/>
  <c r="O439" i="9"/>
  <c r="O438" i="9"/>
  <c r="O437" i="9"/>
  <c r="O436" i="9"/>
  <c r="O435" i="9"/>
  <c r="O434" i="9"/>
  <c r="O433" i="9"/>
  <c r="O432" i="9"/>
  <c r="O431" i="9"/>
  <c r="O430" i="9"/>
  <c r="O429" i="9"/>
  <c r="O428" i="9"/>
  <c r="O427" i="9"/>
  <c r="O426" i="9"/>
  <c r="O425" i="9"/>
  <c r="O424" i="9"/>
  <c r="O423" i="9"/>
  <c r="O422" i="9"/>
  <c r="O421" i="9"/>
  <c r="O420" i="9"/>
  <c r="O419" i="9"/>
  <c r="O418" i="9"/>
  <c r="O417" i="9"/>
  <c r="O416" i="9"/>
  <c r="O415" i="9"/>
  <c r="O414" i="9"/>
  <c r="O413" i="9"/>
  <c r="O412" i="9"/>
  <c r="O411" i="9"/>
  <c r="O410" i="9"/>
  <c r="O409" i="9"/>
  <c r="O408" i="9"/>
  <c r="O407" i="9"/>
  <c r="O406" i="9"/>
  <c r="O405" i="9"/>
  <c r="O404" i="9"/>
  <c r="O403" i="9"/>
  <c r="O402" i="9"/>
  <c r="O401" i="9"/>
  <c r="O400" i="9"/>
  <c r="O399" i="9"/>
  <c r="O398" i="9"/>
  <c r="O397" i="9"/>
  <c r="O396" i="9"/>
  <c r="O395" i="9"/>
  <c r="O394" i="9"/>
  <c r="O393" i="9"/>
  <c r="O392" i="9"/>
  <c r="O391" i="9"/>
  <c r="O390" i="9"/>
  <c r="O389" i="9"/>
  <c r="O388" i="9"/>
  <c r="O387" i="9"/>
  <c r="O386" i="9"/>
  <c r="O385" i="9"/>
  <c r="O384" i="9"/>
  <c r="O383" i="9"/>
  <c r="O382" i="9"/>
  <c r="O381" i="9"/>
  <c r="O380" i="9"/>
  <c r="O379" i="9"/>
  <c r="O378" i="9"/>
  <c r="O377" i="9"/>
  <c r="O376" i="9"/>
  <c r="O375" i="9"/>
  <c r="O374" i="9"/>
  <c r="O373" i="9"/>
  <c r="O372" i="9"/>
  <c r="O371" i="9"/>
  <c r="O370" i="9"/>
  <c r="O369" i="9"/>
  <c r="O368" i="9"/>
  <c r="O367" i="9"/>
  <c r="O366" i="9"/>
  <c r="O365" i="9"/>
  <c r="O364" i="9"/>
  <c r="O363" i="9"/>
  <c r="O362" i="9"/>
  <c r="O361" i="9"/>
  <c r="O360" i="9"/>
  <c r="O359" i="9"/>
  <c r="O358" i="9"/>
  <c r="O357" i="9"/>
  <c r="O356" i="9"/>
  <c r="O355" i="9"/>
  <c r="O354" i="9"/>
  <c r="O353" i="9"/>
  <c r="O352" i="9"/>
  <c r="O351" i="9"/>
  <c r="O350" i="9"/>
  <c r="O349" i="9"/>
  <c r="O348" i="9"/>
  <c r="O347" i="9"/>
  <c r="O346" i="9"/>
  <c r="O345" i="9"/>
  <c r="O344" i="9"/>
  <c r="O343" i="9"/>
  <c r="O342" i="9"/>
  <c r="O341" i="9"/>
  <c r="O340" i="9"/>
  <c r="O339" i="9"/>
  <c r="O338" i="9"/>
  <c r="O337" i="9"/>
  <c r="O336" i="9"/>
  <c r="O335" i="9"/>
  <c r="O334" i="9"/>
  <c r="O333" i="9"/>
  <c r="O332" i="9"/>
  <c r="O331" i="9"/>
  <c r="O330" i="9"/>
  <c r="O329" i="9"/>
  <c r="O328" i="9"/>
  <c r="O327" i="9"/>
  <c r="O326" i="9"/>
  <c r="O325" i="9"/>
  <c r="O324" i="9"/>
  <c r="O323" i="9"/>
  <c r="O322" i="9"/>
  <c r="O321" i="9"/>
  <c r="O320" i="9"/>
  <c r="O319" i="9"/>
  <c r="O318" i="9"/>
  <c r="O317" i="9"/>
  <c r="O316" i="9"/>
  <c r="O315" i="9"/>
  <c r="O314" i="9"/>
  <c r="O313" i="9"/>
  <c r="O312" i="9"/>
  <c r="O311" i="9"/>
  <c r="O310" i="9"/>
  <c r="O309" i="9"/>
  <c r="O308" i="9"/>
  <c r="O307" i="9"/>
  <c r="O306" i="9"/>
  <c r="O305" i="9"/>
  <c r="O304" i="9"/>
  <c r="O303" i="9"/>
  <c r="O302" i="9"/>
  <c r="O301" i="9"/>
  <c r="O300" i="9"/>
  <c r="O299" i="9"/>
  <c r="O298" i="9"/>
  <c r="O297" i="9"/>
  <c r="O296" i="9"/>
  <c r="O295" i="9"/>
  <c r="O294" i="9"/>
  <c r="O293" i="9"/>
  <c r="O292" i="9"/>
  <c r="O291" i="9"/>
  <c r="O290" i="9"/>
  <c r="O289" i="9"/>
  <c r="O288" i="9"/>
  <c r="O287" i="9"/>
  <c r="O286" i="9"/>
  <c r="O285" i="9"/>
  <c r="O284" i="9"/>
  <c r="O283" i="9"/>
  <c r="O282" i="9"/>
  <c r="O281" i="9"/>
  <c r="O280" i="9"/>
  <c r="O279" i="9"/>
  <c r="O278" i="9"/>
  <c r="O277" i="9"/>
  <c r="O276" i="9"/>
  <c r="O275" i="9"/>
  <c r="O274" i="9"/>
  <c r="O273" i="9"/>
  <c r="O272" i="9"/>
  <c r="O271" i="9"/>
  <c r="O270" i="9"/>
  <c r="O269" i="9"/>
  <c r="O268" i="9"/>
  <c r="O267" i="9"/>
  <c r="O266" i="9"/>
  <c r="O265" i="9"/>
  <c r="O264" i="9"/>
  <c r="O263" i="9"/>
  <c r="O262" i="9"/>
  <c r="O261" i="9"/>
  <c r="O260" i="9"/>
  <c r="O259" i="9"/>
  <c r="O258" i="9"/>
  <c r="O257" i="9"/>
  <c r="O256" i="9"/>
  <c r="O255" i="9"/>
  <c r="O254" i="9"/>
  <c r="O253" i="9"/>
  <c r="O252" i="9"/>
  <c r="O251" i="9"/>
  <c r="O250" i="9"/>
  <c r="O249" i="9"/>
  <c r="O248" i="9"/>
  <c r="O247" i="9"/>
  <c r="O246" i="9"/>
  <c r="O245" i="9"/>
  <c r="O244" i="9"/>
  <c r="O243" i="9"/>
  <c r="O242" i="9"/>
  <c r="O241" i="9"/>
  <c r="O240" i="9"/>
  <c r="O239" i="9"/>
  <c r="O238" i="9"/>
  <c r="O237" i="9"/>
  <c r="O236" i="9"/>
  <c r="O235" i="9"/>
  <c r="O234" i="9"/>
  <c r="O233" i="9"/>
  <c r="O232" i="9"/>
  <c r="O231" i="9"/>
  <c r="O230" i="9"/>
  <c r="O229" i="9"/>
  <c r="O228" i="9"/>
  <c r="O227" i="9"/>
  <c r="O226" i="9"/>
  <c r="O225" i="9"/>
  <c r="O224" i="9"/>
  <c r="O223" i="9"/>
  <c r="O222" i="9"/>
  <c r="O221" i="9"/>
  <c r="O220" i="9"/>
  <c r="O219" i="9"/>
  <c r="O218" i="9"/>
  <c r="O217" i="9"/>
  <c r="O216" i="9"/>
  <c r="O215" i="9"/>
  <c r="O214" i="9"/>
  <c r="O213" i="9"/>
  <c r="O212" i="9"/>
  <c r="O211" i="9"/>
  <c r="O210" i="9"/>
  <c r="O209" i="9"/>
  <c r="O208" i="9"/>
  <c r="O207" i="9"/>
  <c r="O206" i="9"/>
  <c r="O205" i="9"/>
  <c r="O204" i="9"/>
  <c r="O203" i="9"/>
  <c r="O202" i="9"/>
  <c r="O201" i="9"/>
  <c r="O200" i="9"/>
  <c r="O199" i="9"/>
  <c r="O198" i="9"/>
  <c r="O197" i="9"/>
  <c r="O196" i="9"/>
  <c r="O195" i="9"/>
  <c r="O194" i="9"/>
  <c r="O193" i="9"/>
  <c r="O192" i="9"/>
  <c r="O191" i="9"/>
  <c r="O190" i="9"/>
  <c r="O189" i="9"/>
  <c r="O188" i="9"/>
  <c r="O187" i="9"/>
  <c r="O186" i="9"/>
  <c r="O185" i="9"/>
  <c r="O184" i="9"/>
  <c r="O183" i="9"/>
  <c r="O182" i="9"/>
  <c r="O181" i="9"/>
  <c r="O180" i="9"/>
  <c r="O179" i="9"/>
  <c r="O178" i="9"/>
  <c r="O177" i="9"/>
  <c r="O176" i="9"/>
  <c r="O175" i="9"/>
  <c r="O174" i="9"/>
  <c r="O173" i="9"/>
  <c r="O172" i="9"/>
  <c r="O171" i="9"/>
  <c r="O170" i="9"/>
  <c r="O169" i="9"/>
  <c r="O168" i="9"/>
  <c r="O167" i="9"/>
  <c r="O166" i="9"/>
  <c r="O165" i="9"/>
  <c r="O164" i="9"/>
  <c r="O163" i="9"/>
  <c r="O162" i="9"/>
  <c r="O161" i="9"/>
  <c r="O160" i="9"/>
  <c r="O159" i="9"/>
  <c r="O158" i="9"/>
  <c r="O157" i="9"/>
  <c r="O156" i="9"/>
  <c r="O155" i="9"/>
  <c r="O154" i="9"/>
  <c r="O153" i="9"/>
  <c r="O152" i="9"/>
  <c r="O151" i="9"/>
  <c r="O150" i="9"/>
  <c r="O149" i="9"/>
  <c r="O148" i="9"/>
  <c r="O147" i="9"/>
  <c r="O146" i="9"/>
  <c r="O145" i="9"/>
  <c r="O144" i="9"/>
  <c r="O143" i="9"/>
  <c r="O142" i="9"/>
  <c r="O141" i="9"/>
  <c r="O140" i="9"/>
  <c r="O139" i="9"/>
  <c r="O138" i="9"/>
  <c r="O137" i="9"/>
  <c r="O136" i="9"/>
  <c r="O135" i="9"/>
  <c r="O134" i="9"/>
  <c r="O133" i="9"/>
  <c r="O132" i="9"/>
  <c r="O131" i="9"/>
  <c r="O130" i="9"/>
  <c r="O129" i="9"/>
  <c r="O128" i="9"/>
  <c r="O127" i="9"/>
  <c r="O126" i="9"/>
  <c r="O125" i="9"/>
  <c r="O124" i="9"/>
  <c r="O123" i="9"/>
  <c r="O122" i="9"/>
  <c r="O121" i="9"/>
  <c r="O120" i="9"/>
  <c r="O119" i="9"/>
  <c r="O118" i="9"/>
  <c r="O117" i="9"/>
  <c r="O116" i="9"/>
  <c r="O115" i="9"/>
  <c r="O114" i="9"/>
  <c r="O113" i="9"/>
  <c r="O112" i="9"/>
  <c r="O111" i="9"/>
  <c r="O110" i="9"/>
  <c r="O109" i="9"/>
  <c r="O108" i="9"/>
  <c r="O107" i="9"/>
  <c r="O106" i="9"/>
  <c r="O105" i="9"/>
  <c r="O104" i="9"/>
  <c r="O103" i="9"/>
  <c r="O102" i="9"/>
  <c r="O101" i="9"/>
  <c r="O100" i="9"/>
  <c r="O99" i="9"/>
  <c r="O98" i="9"/>
  <c r="O97" i="9"/>
  <c r="O96" i="9"/>
  <c r="O95" i="9"/>
  <c r="O94" i="9"/>
  <c r="O93" i="9"/>
  <c r="O92" i="9"/>
  <c r="O91" i="9"/>
  <c r="O90" i="9"/>
  <c r="O89" i="9"/>
  <c r="O88" i="9"/>
  <c r="O87" i="9"/>
  <c r="O86" i="9"/>
  <c r="O85" i="9"/>
  <c r="O84" i="9"/>
  <c r="O83" i="9"/>
  <c r="O82" i="9"/>
  <c r="O81" i="9"/>
  <c r="O80" i="9"/>
  <c r="O79" i="9"/>
  <c r="O78" i="9"/>
  <c r="O77" i="9"/>
  <c r="O76" i="9"/>
  <c r="O75" i="9"/>
  <c r="O74" i="9"/>
  <c r="O73" i="9"/>
  <c r="O72" i="9"/>
  <c r="O71" i="9"/>
  <c r="O70" i="9"/>
  <c r="O69" i="9"/>
  <c r="O68" i="9"/>
  <c r="O67" i="9"/>
  <c r="O66" i="9"/>
  <c r="O65" i="9"/>
  <c r="O64" i="9"/>
  <c r="O63" i="9"/>
  <c r="O62" i="9"/>
  <c r="O61" i="9"/>
  <c r="O60" i="9"/>
  <c r="O59" i="9"/>
  <c r="O58" i="9"/>
  <c r="O57" i="9"/>
  <c r="O56" i="9"/>
  <c r="O55" i="9"/>
  <c r="O54" i="9"/>
  <c r="O53" i="9"/>
  <c r="O52" i="9"/>
  <c r="O51" i="9"/>
  <c r="O50" i="9"/>
  <c r="O49" i="9"/>
  <c r="O48" i="9"/>
  <c r="O47" i="9"/>
  <c r="O46" i="9"/>
  <c r="O45" i="9"/>
  <c r="O44" i="9"/>
  <c r="O43" i="9"/>
  <c r="O42" i="9"/>
  <c r="O41" i="9"/>
  <c r="O40" i="9"/>
  <c r="O39" i="9"/>
  <c r="O38" i="9"/>
  <c r="O37" i="9"/>
  <c r="O36" i="9"/>
  <c r="O35" i="9"/>
  <c r="O34" i="9"/>
  <c r="O33" i="9"/>
  <c r="O32" i="9"/>
  <c r="O31" i="9"/>
  <c r="O30" i="9"/>
  <c r="O29" i="9"/>
  <c r="O28" i="9"/>
  <c r="O27" i="9"/>
  <c r="O26" i="9"/>
  <c r="O25" i="9"/>
  <c r="O24" i="9"/>
  <c r="O23" i="9"/>
  <c r="O22" i="9"/>
  <c r="O21" i="9"/>
  <c r="O20" i="9"/>
  <c r="O19" i="9"/>
  <c r="O18" i="9"/>
  <c r="O17" i="9"/>
  <c r="O16" i="9"/>
  <c r="O15" i="9"/>
  <c r="O14" i="9"/>
  <c r="O13" i="9"/>
  <c r="O12" i="9"/>
  <c r="O11" i="9"/>
  <c r="O10" i="9"/>
  <c r="O9" i="9"/>
  <c r="O8" i="9"/>
  <c r="O7" i="9"/>
  <c r="T6" i="9"/>
  <c r="O6" i="9"/>
  <c r="O5" i="9"/>
  <c r="T4" i="9"/>
  <c r="T10" i="9" s="1"/>
  <c r="O4" i="9"/>
  <c r="R5507" i="8"/>
  <c r="Q5507" i="8"/>
  <c r="O5507" i="8"/>
  <c r="R5506" i="8"/>
  <c r="Q5506" i="8"/>
  <c r="O5506" i="8"/>
  <c r="R5505" i="8"/>
  <c r="Q5505" i="8"/>
  <c r="O5505" i="8"/>
  <c r="R5504" i="8"/>
  <c r="Q5504" i="8"/>
  <c r="O5504" i="8"/>
  <c r="R5503" i="8"/>
  <c r="Q5503" i="8"/>
  <c r="O5503" i="8"/>
  <c r="R5502" i="8"/>
  <c r="Q5502" i="8"/>
  <c r="O5502" i="8"/>
  <c r="R5501" i="8"/>
  <c r="Q5501" i="8"/>
  <c r="O5501" i="8"/>
  <c r="R5500" i="8"/>
  <c r="Q5500" i="8"/>
  <c r="O5500" i="8"/>
  <c r="R5499" i="8"/>
  <c r="Q5499" i="8"/>
  <c r="O5499" i="8"/>
  <c r="R5498" i="8"/>
  <c r="Q5498" i="8"/>
  <c r="O5498" i="8"/>
  <c r="R5497" i="8"/>
  <c r="Q5497" i="8"/>
  <c r="O5497" i="8"/>
  <c r="R5496" i="8"/>
  <c r="Q5496" i="8"/>
  <c r="O5496" i="8"/>
  <c r="R5495" i="8"/>
  <c r="Q5495" i="8"/>
  <c r="O5495" i="8"/>
  <c r="R5494" i="8"/>
  <c r="Q5494" i="8"/>
  <c r="O5494" i="8"/>
  <c r="R5493" i="8"/>
  <c r="Q5493" i="8"/>
  <c r="O5493" i="8"/>
  <c r="R5492" i="8"/>
  <c r="Q5492" i="8"/>
  <c r="O5492" i="8"/>
  <c r="R5491" i="8"/>
  <c r="Q5491" i="8"/>
  <c r="O5491" i="8"/>
  <c r="R5490" i="8"/>
  <c r="Q5490" i="8"/>
  <c r="O5490" i="8"/>
  <c r="R5489" i="8"/>
  <c r="Q5489" i="8"/>
  <c r="O5489" i="8"/>
  <c r="R5488" i="8"/>
  <c r="Q5488" i="8"/>
  <c r="O5488" i="8"/>
  <c r="R5487" i="8"/>
  <c r="Q5487" i="8"/>
  <c r="O5487" i="8"/>
  <c r="R5486" i="8"/>
  <c r="Q5486" i="8"/>
  <c r="O5486" i="8"/>
  <c r="R5485" i="8"/>
  <c r="Q5485" i="8"/>
  <c r="O5485" i="8"/>
  <c r="R5484" i="8"/>
  <c r="Q5484" i="8"/>
  <c r="O5484" i="8"/>
  <c r="R5483" i="8"/>
  <c r="Q5483" i="8"/>
  <c r="O5483" i="8"/>
  <c r="R5482" i="8"/>
  <c r="Q5482" i="8"/>
  <c r="O5482" i="8"/>
  <c r="R5481" i="8"/>
  <c r="Q5481" i="8"/>
  <c r="O5481" i="8"/>
  <c r="R5480" i="8"/>
  <c r="Q5480" i="8"/>
  <c r="O5480" i="8"/>
  <c r="R5479" i="8"/>
  <c r="Q5479" i="8"/>
  <c r="O5479" i="8"/>
  <c r="R5478" i="8"/>
  <c r="Q5478" i="8"/>
  <c r="O5478" i="8"/>
  <c r="R5477" i="8"/>
  <c r="Q5477" i="8"/>
  <c r="O5477" i="8"/>
  <c r="R5476" i="8"/>
  <c r="Q5476" i="8"/>
  <c r="O5476" i="8"/>
  <c r="R5475" i="8"/>
  <c r="Q5475" i="8"/>
  <c r="O5475" i="8"/>
  <c r="R5474" i="8"/>
  <c r="Q5474" i="8"/>
  <c r="O5474" i="8"/>
  <c r="R5473" i="8"/>
  <c r="Q5473" i="8"/>
  <c r="O5473" i="8"/>
  <c r="R5472" i="8"/>
  <c r="Q5472" i="8"/>
  <c r="O5472" i="8"/>
  <c r="R5471" i="8"/>
  <c r="Q5471" i="8"/>
  <c r="O5471" i="8"/>
  <c r="R5470" i="8"/>
  <c r="Q5470" i="8"/>
  <c r="O5470" i="8"/>
  <c r="R5469" i="8"/>
  <c r="Q5469" i="8"/>
  <c r="O5469" i="8"/>
  <c r="R5468" i="8"/>
  <c r="Q5468" i="8"/>
  <c r="O5468" i="8"/>
  <c r="R5467" i="8"/>
  <c r="Q5467" i="8"/>
  <c r="O5467" i="8"/>
  <c r="R5466" i="8"/>
  <c r="Q5466" i="8"/>
  <c r="O5466" i="8"/>
  <c r="R5465" i="8"/>
  <c r="Q5465" i="8"/>
  <c r="O5465" i="8"/>
  <c r="R5464" i="8"/>
  <c r="Q5464" i="8"/>
  <c r="O5464" i="8"/>
  <c r="R5463" i="8"/>
  <c r="Q5463" i="8"/>
  <c r="O5463" i="8"/>
  <c r="R5462" i="8"/>
  <c r="Q5462" i="8"/>
  <c r="O5462" i="8"/>
  <c r="R5461" i="8"/>
  <c r="Q5461" i="8"/>
  <c r="O5461" i="8"/>
  <c r="R5460" i="8"/>
  <c r="Q5460" i="8"/>
  <c r="O5460" i="8"/>
  <c r="R5459" i="8"/>
  <c r="Q5459" i="8"/>
  <c r="O5459" i="8"/>
  <c r="R5458" i="8"/>
  <c r="Q5458" i="8"/>
  <c r="O5458" i="8"/>
  <c r="R5457" i="8"/>
  <c r="Q5457" i="8"/>
  <c r="O5457" i="8"/>
  <c r="R5456" i="8"/>
  <c r="Q5456" i="8"/>
  <c r="O5456" i="8"/>
  <c r="R5455" i="8"/>
  <c r="Q5455" i="8"/>
  <c r="O5455" i="8"/>
  <c r="R5454" i="8"/>
  <c r="Q5454" i="8"/>
  <c r="O5454" i="8"/>
  <c r="R5453" i="8"/>
  <c r="Q5453" i="8"/>
  <c r="O5453" i="8"/>
  <c r="R5452" i="8"/>
  <c r="Q5452" i="8"/>
  <c r="O5452" i="8"/>
  <c r="R5451" i="8"/>
  <c r="Q5451" i="8"/>
  <c r="O5451" i="8"/>
  <c r="R5450" i="8"/>
  <c r="Q5450" i="8"/>
  <c r="O5450" i="8"/>
  <c r="R5449" i="8"/>
  <c r="Q5449" i="8"/>
  <c r="O5449" i="8"/>
  <c r="R5448" i="8"/>
  <c r="Q5448" i="8"/>
  <c r="O5448" i="8"/>
  <c r="R5447" i="8"/>
  <c r="Q5447" i="8"/>
  <c r="O5447" i="8"/>
  <c r="R5446" i="8"/>
  <c r="Q5446" i="8"/>
  <c r="O5446" i="8"/>
  <c r="R5445" i="8"/>
  <c r="Q5445" i="8"/>
  <c r="O5445" i="8"/>
  <c r="R5444" i="8"/>
  <c r="Q5444" i="8"/>
  <c r="O5444" i="8"/>
  <c r="R5443" i="8"/>
  <c r="Q5443" i="8"/>
  <c r="O5443" i="8"/>
  <c r="R5442" i="8"/>
  <c r="Q5442" i="8"/>
  <c r="O5442" i="8"/>
  <c r="R5441" i="8"/>
  <c r="Q5441" i="8"/>
  <c r="O5441" i="8"/>
  <c r="R5440" i="8"/>
  <c r="Q5440" i="8"/>
  <c r="O5440" i="8"/>
  <c r="R5439" i="8"/>
  <c r="Q5439" i="8"/>
  <c r="O5439" i="8"/>
  <c r="R5438" i="8"/>
  <c r="Q5438" i="8"/>
  <c r="O5438" i="8"/>
  <c r="R5437" i="8"/>
  <c r="Q5437" i="8"/>
  <c r="O5437" i="8"/>
  <c r="R5436" i="8"/>
  <c r="Q5436" i="8"/>
  <c r="O5436" i="8"/>
  <c r="R5435" i="8"/>
  <c r="Q5435" i="8"/>
  <c r="O5435" i="8"/>
  <c r="R5434" i="8"/>
  <c r="Q5434" i="8"/>
  <c r="O5434" i="8"/>
  <c r="R5433" i="8"/>
  <c r="Q5433" i="8"/>
  <c r="O5433" i="8"/>
  <c r="R5432" i="8"/>
  <c r="Q5432" i="8"/>
  <c r="O5432" i="8"/>
  <c r="R5431" i="8"/>
  <c r="Q5431" i="8"/>
  <c r="O5431" i="8"/>
  <c r="R5430" i="8"/>
  <c r="Q5430" i="8"/>
  <c r="O5430" i="8"/>
  <c r="R5429" i="8"/>
  <c r="Q5429" i="8"/>
  <c r="O5429" i="8"/>
  <c r="R5428" i="8"/>
  <c r="Q5428" i="8"/>
  <c r="O5428" i="8"/>
  <c r="R5427" i="8"/>
  <c r="Q5427" i="8"/>
  <c r="O5427" i="8"/>
  <c r="R5426" i="8"/>
  <c r="Q5426" i="8"/>
  <c r="O5426" i="8"/>
  <c r="R5425" i="8"/>
  <c r="Q5425" i="8"/>
  <c r="O5425" i="8"/>
  <c r="R5424" i="8"/>
  <c r="Q5424" i="8"/>
  <c r="O5424" i="8"/>
  <c r="R5423" i="8"/>
  <c r="Q5423" i="8"/>
  <c r="O5423" i="8"/>
  <c r="R5422" i="8"/>
  <c r="Q5422" i="8"/>
  <c r="O5422" i="8"/>
  <c r="R5421" i="8"/>
  <c r="Q5421" i="8"/>
  <c r="O5421" i="8"/>
  <c r="R5420" i="8"/>
  <c r="Q5420" i="8"/>
  <c r="O5420" i="8"/>
  <c r="R5419" i="8"/>
  <c r="Q5419" i="8"/>
  <c r="O5419" i="8"/>
  <c r="R5418" i="8"/>
  <c r="Q5418" i="8"/>
  <c r="O5418" i="8"/>
  <c r="R5417" i="8"/>
  <c r="Q5417" i="8"/>
  <c r="O5417" i="8"/>
  <c r="R5416" i="8"/>
  <c r="Q5416" i="8"/>
  <c r="O5416" i="8"/>
  <c r="R5415" i="8"/>
  <c r="Q5415" i="8"/>
  <c r="O5415" i="8"/>
  <c r="R5414" i="8"/>
  <c r="Q5414" i="8"/>
  <c r="O5414" i="8"/>
  <c r="R5413" i="8"/>
  <c r="Q5413" i="8"/>
  <c r="O5413" i="8"/>
  <c r="R5412" i="8"/>
  <c r="Q5412" i="8"/>
  <c r="O5412" i="8"/>
  <c r="R5411" i="8"/>
  <c r="Q5411" i="8"/>
  <c r="O5411" i="8"/>
  <c r="R5410" i="8"/>
  <c r="Q5410" i="8"/>
  <c r="O5410" i="8"/>
  <c r="R5409" i="8"/>
  <c r="Q5409" i="8"/>
  <c r="O5409" i="8"/>
  <c r="R5408" i="8"/>
  <c r="Q5408" i="8"/>
  <c r="O5408" i="8"/>
  <c r="R5407" i="8"/>
  <c r="Q5407" i="8"/>
  <c r="O5407" i="8"/>
  <c r="R5406" i="8"/>
  <c r="Q5406" i="8"/>
  <c r="O5406" i="8"/>
  <c r="R5405" i="8"/>
  <c r="Q5405" i="8"/>
  <c r="O5405" i="8"/>
  <c r="R5404" i="8"/>
  <c r="Q5404" i="8"/>
  <c r="O5404" i="8"/>
  <c r="R5403" i="8"/>
  <c r="Q5403" i="8"/>
  <c r="O5403" i="8"/>
  <c r="R5402" i="8"/>
  <c r="Q5402" i="8"/>
  <c r="O5402" i="8"/>
  <c r="R5401" i="8"/>
  <c r="Q5401" i="8"/>
  <c r="O5401" i="8"/>
  <c r="R5400" i="8"/>
  <c r="Q5400" i="8"/>
  <c r="O5400" i="8"/>
  <c r="R5399" i="8"/>
  <c r="Q5399" i="8"/>
  <c r="O5399" i="8"/>
  <c r="R5398" i="8"/>
  <c r="Q5398" i="8"/>
  <c r="O5398" i="8"/>
  <c r="R5397" i="8"/>
  <c r="Q5397" i="8"/>
  <c r="O5397" i="8"/>
  <c r="R5396" i="8"/>
  <c r="Q5396" i="8"/>
  <c r="O5396" i="8"/>
  <c r="R5395" i="8"/>
  <c r="Q5395" i="8"/>
  <c r="O5395" i="8"/>
  <c r="R5394" i="8"/>
  <c r="Q5394" i="8"/>
  <c r="O5394" i="8"/>
  <c r="R5393" i="8"/>
  <c r="Q5393" i="8"/>
  <c r="O5393" i="8"/>
  <c r="R5392" i="8"/>
  <c r="Q5392" i="8"/>
  <c r="O5392" i="8"/>
  <c r="R5391" i="8"/>
  <c r="Q5391" i="8"/>
  <c r="O5391" i="8"/>
  <c r="R5390" i="8"/>
  <c r="Q5390" i="8"/>
  <c r="O5390" i="8"/>
  <c r="R5389" i="8"/>
  <c r="Q5389" i="8"/>
  <c r="O5389" i="8"/>
  <c r="R5388" i="8"/>
  <c r="Q5388" i="8"/>
  <c r="O5388" i="8"/>
  <c r="R5387" i="8"/>
  <c r="Q5387" i="8"/>
  <c r="O5387" i="8"/>
  <c r="R5386" i="8"/>
  <c r="Q5386" i="8"/>
  <c r="O5386" i="8"/>
  <c r="R5385" i="8"/>
  <c r="Q5385" i="8"/>
  <c r="O5385" i="8"/>
  <c r="R5384" i="8"/>
  <c r="Q5384" i="8"/>
  <c r="O5384" i="8"/>
  <c r="R5383" i="8"/>
  <c r="Q5383" i="8"/>
  <c r="O5383" i="8"/>
  <c r="R5382" i="8"/>
  <c r="Q5382" i="8"/>
  <c r="O5382" i="8"/>
  <c r="R5381" i="8"/>
  <c r="Q5381" i="8"/>
  <c r="O5381" i="8"/>
  <c r="R5380" i="8"/>
  <c r="Q5380" i="8"/>
  <c r="O5380" i="8"/>
  <c r="R5379" i="8"/>
  <c r="Q5379" i="8"/>
  <c r="O5379" i="8"/>
  <c r="R5378" i="8"/>
  <c r="Q5378" i="8"/>
  <c r="O5378" i="8"/>
  <c r="R5377" i="8"/>
  <c r="Q5377" i="8"/>
  <c r="O5377" i="8"/>
  <c r="R5376" i="8"/>
  <c r="Q5376" i="8"/>
  <c r="O5376" i="8"/>
  <c r="R5375" i="8"/>
  <c r="Q5375" i="8"/>
  <c r="O5375" i="8"/>
  <c r="R5374" i="8"/>
  <c r="Q5374" i="8"/>
  <c r="O5374" i="8"/>
  <c r="R5373" i="8"/>
  <c r="Q5373" i="8"/>
  <c r="O5373" i="8"/>
  <c r="R5372" i="8"/>
  <c r="Q5372" i="8"/>
  <c r="O5372" i="8"/>
  <c r="R5371" i="8"/>
  <c r="Q5371" i="8"/>
  <c r="O5371" i="8"/>
  <c r="R5370" i="8"/>
  <c r="Q5370" i="8"/>
  <c r="O5370" i="8"/>
  <c r="R5369" i="8"/>
  <c r="Q5369" i="8"/>
  <c r="O5369" i="8"/>
  <c r="R5368" i="8"/>
  <c r="Q5368" i="8"/>
  <c r="O5368" i="8"/>
  <c r="R5367" i="8"/>
  <c r="Q5367" i="8"/>
  <c r="O5367" i="8"/>
  <c r="R5366" i="8"/>
  <c r="Q5366" i="8"/>
  <c r="O5366" i="8"/>
  <c r="R5365" i="8"/>
  <c r="Q5365" i="8"/>
  <c r="O5365" i="8"/>
  <c r="R5364" i="8"/>
  <c r="Q5364" i="8"/>
  <c r="O5364" i="8"/>
  <c r="R5363" i="8"/>
  <c r="Q5363" i="8"/>
  <c r="O5363" i="8"/>
  <c r="R5362" i="8"/>
  <c r="Q5362" i="8"/>
  <c r="O5362" i="8"/>
  <c r="R5361" i="8"/>
  <c r="Q5361" i="8"/>
  <c r="O5361" i="8"/>
  <c r="R5360" i="8"/>
  <c r="Q5360" i="8"/>
  <c r="O5360" i="8"/>
  <c r="R5359" i="8"/>
  <c r="Q5359" i="8"/>
  <c r="O5359" i="8"/>
  <c r="R5358" i="8"/>
  <c r="Q5358" i="8"/>
  <c r="O5358" i="8"/>
  <c r="R5357" i="8"/>
  <c r="Q5357" i="8"/>
  <c r="O5357" i="8"/>
  <c r="R5356" i="8"/>
  <c r="Q5356" i="8"/>
  <c r="O5356" i="8"/>
  <c r="R5355" i="8"/>
  <c r="Q5355" i="8"/>
  <c r="O5355" i="8"/>
  <c r="R5354" i="8"/>
  <c r="Q5354" i="8"/>
  <c r="O5354" i="8"/>
  <c r="R5353" i="8"/>
  <c r="Q5353" i="8"/>
  <c r="O5353" i="8"/>
  <c r="R5352" i="8"/>
  <c r="Q5352" i="8"/>
  <c r="O5352" i="8"/>
  <c r="R5351" i="8"/>
  <c r="Q5351" i="8"/>
  <c r="O5351" i="8"/>
  <c r="R5350" i="8"/>
  <c r="Q5350" i="8"/>
  <c r="O5350" i="8"/>
  <c r="R5349" i="8"/>
  <c r="Q5349" i="8"/>
  <c r="O5349" i="8"/>
  <c r="R5348" i="8"/>
  <c r="Q5348" i="8"/>
  <c r="O5348" i="8"/>
  <c r="R5347" i="8"/>
  <c r="Q5347" i="8"/>
  <c r="O5347" i="8"/>
  <c r="R5346" i="8"/>
  <c r="Q5346" i="8"/>
  <c r="O5346" i="8"/>
  <c r="R5345" i="8"/>
  <c r="Q5345" i="8"/>
  <c r="O5345" i="8"/>
  <c r="R5344" i="8"/>
  <c r="Q5344" i="8"/>
  <c r="O5344" i="8"/>
  <c r="R5343" i="8"/>
  <c r="Q5343" i="8"/>
  <c r="O5343" i="8"/>
  <c r="R5342" i="8"/>
  <c r="Q5342" i="8"/>
  <c r="O5342" i="8"/>
  <c r="R5341" i="8"/>
  <c r="Q5341" i="8"/>
  <c r="O5341" i="8"/>
  <c r="R5340" i="8"/>
  <c r="Q5340" i="8"/>
  <c r="O5340" i="8"/>
  <c r="R5339" i="8"/>
  <c r="Q5339" i="8"/>
  <c r="O5339" i="8"/>
  <c r="R5338" i="8"/>
  <c r="Q5338" i="8"/>
  <c r="O5338" i="8"/>
  <c r="R5337" i="8"/>
  <c r="Q5337" i="8"/>
  <c r="O5337" i="8"/>
  <c r="R5336" i="8"/>
  <c r="Q5336" i="8"/>
  <c r="O5336" i="8"/>
  <c r="R5335" i="8"/>
  <c r="Q5335" i="8"/>
  <c r="O5335" i="8"/>
  <c r="R5334" i="8"/>
  <c r="Q5334" i="8"/>
  <c r="O5334" i="8"/>
  <c r="R5333" i="8"/>
  <c r="Q5333" i="8"/>
  <c r="O5333" i="8"/>
  <c r="R5332" i="8"/>
  <c r="Q5332" i="8"/>
  <c r="O5332" i="8"/>
  <c r="R5331" i="8"/>
  <c r="Q5331" i="8"/>
  <c r="O5331" i="8"/>
  <c r="R5330" i="8"/>
  <c r="Q5330" i="8"/>
  <c r="O5330" i="8"/>
  <c r="R5329" i="8"/>
  <c r="Q5329" i="8"/>
  <c r="O5329" i="8"/>
  <c r="R5328" i="8"/>
  <c r="Q5328" i="8"/>
  <c r="O5328" i="8"/>
  <c r="R5327" i="8"/>
  <c r="Q5327" i="8"/>
  <c r="O5327" i="8"/>
  <c r="R5326" i="8"/>
  <c r="Q5326" i="8"/>
  <c r="O5326" i="8"/>
  <c r="R5325" i="8"/>
  <c r="Q5325" i="8"/>
  <c r="O5325" i="8"/>
  <c r="R5324" i="8"/>
  <c r="Q5324" i="8"/>
  <c r="O5324" i="8"/>
  <c r="R5323" i="8"/>
  <c r="Q5323" i="8"/>
  <c r="O5323" i="8"/>
  <c r="R5322" i="8"/>
  <c r="Q5322" i="8"/>
  <c r="O5322" i="8"/>
  <c r="R5321" i="8"/>
  <c r="Q5321" i="8"/>
  <c r="O5321" i="8"/>
  <c r="R5320" i="8"/>
  <c r="Q5320" i="8"/>
  <c r="O5320" i="8"/>
  <c r="R5319" i="8"/>
  <c r="Q5319" i="8"/>
  <c r="O5319" i="8"/>
  <c r="R5318" i="8"/>
  <c r="Q5318" i="8"/>
  <c r="O5318" i="8"/>
  <c r="R5317" i="8"/>
  <c r="Q5317" i="8"/>
  <c r="O5317" i="8"/>
  <c r="R5316" i="8"/>
  <c r="Q5316" i="8"/>
  <c r="O5316" i="8"/>
  <c r="R5315" i="8"/>
  <c r="Q5315" i="8"/>
  <c r="O5315" i="8"/>
  <c r="R5314" i="8"/>
  <c r="Q5314" i="8"/>
  <c r="O5314" i="8"/>
  <c r="R5313" i="8"/>
  <c r="Q5313" i="8"/>
  <c r="O5313" i="8"/>
  <c r="R5312" i="8"/>
  <c r="Q5312" i="8"/>
  <c r="O5312" i="8"/>
  <c r="R5311" i="8"/>
  <c r="Q5311" i="8"/>
  <c r="O5311" i="8"/>
  <c r="R5310" i="8"/>
  <c r="Q5310" i="8"/>
  <c r="O5310" i="8"/>
  <c r="R5309" i="8"/>
  <c r="Q5309" i="8"/>
  <c r="O5309" i="8"/>
  <c r="R5308" i="8"/>
  <c r="Q5308" i="8"/>
  <c r="O5308" i="8"/>
  <c r="R5307" i="8"/>
  <c r="Q5307" i="8"/>
  <c r="O5307" i="8"/>
  <c r="R5306" i="8"/>
  <c r="Q5306" i="8"/>
  <c r="O5306" i="8"/>
  <c r="R5305" i="8"/>
  <c r="Q5305" i="8"/>
  <c r="O5305" i="8"/>
  <c r="R5304" i="8"/>
  <c r="Q5304" i="8"/>
  <c r="O5304" i="8"/>
  <c r="R5303" i="8"/>
  <c r="Q5303" i="8"/>
  <c r="O5303" i="8"/>
  <c r="R5302" i="8"/>
  <c r="Q5302" i="8"/>
  <c r="O5302" i="8"/>
  <c r="R5301" i="8"/>
  <c r="Q5301" i="8"/>
  <c r="O5301" i="8"/>
  <c r="R5300" i="8"/>
  <c r="Q5300" i="8"/>
  <c r="O5300" i="8"/>
  <c r="R5299" i="8"/>
  <c r="Q5299" i="8"/>
  <c r="O5299" i="8"/>
  <c r="R5298" i="8"/>
  <c r="Q5298" i="8"/>
  <c r="O5298" i="8"/>
  <c r="R5297" i="8"/>
  <c r="Q5297" i="8"/>
  <c r="O5297" i="8"/>
  <c r="R5296" i="8"/>
  <c r="Q5296" i="8"/>
  <c r="O5296" i="8"/>
  <c r="R5295" i="8"/>
  <c r="Q5295" i="8"/>
  <c r="O5295" i="8"/>
  <c r="R5294" i="8"/>
  <c r="Q5294" i="8"/>
  <c r="O5294" i="8"/>
  <c r="R5293" i="8"/>
  <c r="Q5293" i="8"/>
  <c r="O5293" i="8"/>
  <c r="R5292" i="8"/>
  <c r="Q5292" i="8"/>
  <c r="O5292" i="8"/>
  <c r="R5291" i="8"/>
  <c r="Q5291" i="8"/>
  <c r="O5291" i="8"/>
  <c r="R5290" i="8"/>
  <c r="Q5290" i="8"/>
  <c r="O5290" i="8"/>
  <c r="R5289" i="8"/>
  <c r="Q5289" i="8"/>
  <c r="O5289" i="8"/>
  <c r="R5288" i="8"/>
  <c r="Q5288" i="8"/>
  <c r="O5288" i="8"/>
  <c r="R5287" i="8"/>
  <c r="Q5287" i="8"/>
  <c r="O5287" i="8"/>
  <c r="R5286" i="8"/>
  <c r="Q5286" i="8"/>
  <c r="O5286" i="8"/>
  <c r="R5285" i="8"/>
  <c r="Q5285" i="8"/>
  <c r="O5285" i="8"/>
  <c r="R5284" i="8"/>
  <c r="Q5284" i="8"/>
  <c r="O5284" i="8"/>
  <c r="R5283" i="8"/>
  <c r="Q5283" i="8"/>
  <c r="O5283" i="8"/>
  <c r="R5282" i="8"/>
  <c r="Q5282" i="8"/>
  <c r="O5282" i="8"/>
  <c r="R5281" i="8"/>
  <c r="Q5281" i="8"/>
  <c r="O5281" i="8"/>
  <c r="R5280" i="8"/>
  <c r="Q5280" i="8"/>
  <c r="O5280" i="8"/>
  <c r="R5279" i="8"/>
  <c r="Q5279" i="8"/>
  <c r="O5279" i="8"/>
  <c r="R5278" i="8"/>
  <c r="Q5278" i="8"/>
  <c r="O5278" i="8"/>
  <c r="R5277" i="8"/>
  <c r="Q5277" i="8"/>
  <c r="O5277" i="8"/>
  <c r="R5276" i="8"/>
  <c r="Q5276" i="8"/>
  <c r="O5276" i="8"/>
  <c r="R5275" i="8"/>
  <c r="Q5275" i="8"/>
  <c r="O5275" i="8"/>
  <c r="R5274" i="8"/>
  <c r="Q5274" i="8"/>
  <c r="O5274" i="8"/>
  <c r="R5273" i="8"/>
  <c r="Q5273" i="8"/>
  <c r="O5273" i="8"/>
  <c r="R5272" i="8"/>
  <c r="Q5272" i="8"/>
  <c r="O5272" i="8"/>
  <c r="R5271" i="8"/>
  <c r="Q5271" i="8"/>
  <c r="O5271" i="8"/>
  <c r="R5270" i="8"/>
  <c r="Q5270" i="8"/>
  <c r="O5270" i="8"/>
  <c r="R5269" i="8"/>
  <c r="Q5269" i="8"/>
  <c r="O5269" i="8"/>
  <c r="R5268" i="8"/>
  <c r="Q5268" i="8"/>
  <c r="O5268" i="8"/>
  <c r="R5267" i="8"/>
  <c r="Q5267" i="8"/>
  <c r="O5267" i="8"/>
  <c r="R5266" i="8"/>
  <c r="Q5266" i="8"/>
  <c r="O5266" i="8"/>
  <c r="R5265" i="8"/>
  <c r="Q5265" i="8"/>
  <c r="O5265" i="8"/>
  <c r="R5264" i="8"/>
  <c r="Q5264" i="8"/>
  <c r="O5264" i="8"/>
  <c r="R5263" i="8"/>
  <c r="Q5263" i="8"/>
  <c r="O5263" i="8"/>
  <c r="R5262" i="8"/>
  <c r="Q5262" i="8"/>
  <c r="O5262" i="8"/>
  <c r="R5261" i="8"/>
  <c r="Q5261" i="8"/>
  <c r="O5261" i="8"/>
  <c r="R5260" i="8"/>
  <c r="Q5260" i="8"/>
  <c r="O5260" i="8"/>
  <c r="R5259" i="8"/>
  <c r="Q5259" i="8"/>
  <c r="O5259" i="8"/>
  <c r="R5258" i="8"/>
  <c r="Q5258" i="8"/>
  <c r="O5258" i="8"/>
  <c r="R5257" i="8"/>
  <c r="Q5257" i="8"/>
  <c r="O5257" i="8"/>
  <c r="R5256" i="8"/>
  <c r="Q5256" i="8"/>
  <c r="O5256" i="8"/>
  <c r="R5255" i="8"/>
  <c r="Q5255" i="8"/>
  <c r="O5255" i="8"/>
  <c r="R5254" i="8"/>
  <c r="Q5254" i="8"/>
  <c r="O5254" i="8"/>
  <c r="R5253" i="8"/>
  <c r="Q5253" i="8"/>
  <c r="O5253" i="8"/>
  <c r="R5252" i="8"/>
  <c r="Q5252" i="8"/>
  <c r="O5252" i="8"/>
  <c r="R5251" i="8"/>
  <c r="Q5251" i="8"/>
  <c r="O5251" i="8"/>
  <c r="R5250" i="8"/>
  <c r="Q5250" i="8"/>
  <c r="O5250" i="8"/>
  <c r="R5249" i="8"/>
  <c r="Q5249" i="8"/>
  <c r="O5249" i="8"/>
  <c r="R5248" i="8"/>
  <c r="Q5248" i="8"/>
  <c r="O5248" i="8"/>
  <c r="R5247" i="8"/>
  <c r="Q5247" i="8"/>
  <c r="O5247" i="8"/>
  <c r="R5246" i="8"/>
  <c r="Q5246" i="8"/>
  <c r="O5246" i="8"/>
  <c r="R5245" i="8"/>
  <c r="Q5245" i="8"/>
  <c r="O5245" i="8"/>
  <c r="R5244" i="8"/>
  <c r="Q5244" i="8"/>
  <c r="O5244" i="8"/>
  <c r="R5243" i="8"/>
  <c r="Q5243" i="8"/>
  <c r="O5243" i="8"/>
  <c r="R5242" i="8"/>
  <c r="Q5242" i="8"/>
  <c r="O5242" i="8"/>
  <c r="R5241" i="8"/>
  <c r="Q5241" i="8"/>
  <c r="O5241" i="8"/>
  <c r="R5240" i="8"/>
  <c r="Q5240" i="8"/>
  <c r="O5240" i="8"/>
  <c r="R5239" i="8"/>
  <c r="Q5239" i="8"/>
  <c r="O5239" i="8"/>
  <c r="R5238" i="8"/>
  <c r="Q5238" i="8"/>
  <c r="O5238" i="8"/>
  <c r="R5237" i="8"/>
  <c r="Q5237" i="8"/>
  <c r="O5237" i="8"/>
  <c r="R5236" i="8"/>
  <c r="Q5236" i="8"/>
  <c r="O5236" i="8"/>
  <c r="R5235" i="8"/>
  <c r="Q5235" i="8"/>
  <c r="O5235" i="8"/>
  <c r="R5234" i="8"/>
  <c r="Q5234" i="8"/>
  <c r="O5234" i="8"/>
  <c r="R5233" i="8"/>
  <c r="Q5233" i="8"/>
  <c r="O5233" i="8"/>
  <c r="R5232" i="8"/>
  <c r="Q5232" i="8"/>
  <c r="O5232" i="8"/>
  <c r="R5231" i="8"/>
  <c r="Q5231" i="8"/>
  <c r="O5231" i="8"/>
  <c r="R5230" i="8"/>
  <c r="Q5230" i="8"/>
  <c r="O5230" i="8"/>
  <c r="R5229" i="8"/>
  <c r="Q5229" i="8"/>
  <c r="O5229" i="8"/>
  <c r="R5228" i="8"/>
  <c r="Q5228" i="8"/>
  <c r="O5228" i="8"/>
  <c r="R5227" i="8"/>
  <c r="Q5227" i="8"/>
  <c r="O5227" i="8"/>
  <c r="R5226" i="8"/>
  <c r="Q5226" i="8"/>
  <c r="O5226" i="8"/>
  <c r="R5225" i="8"/>
  <c r="Q5225" i="8"/>
  <c r="O5225" i="8"/>
  <c r="R5224" i="8"/>
  <c r="Q5224" i="8"/>
  <c r="O5224" i="8"/>
  <c r="R5223" i="8"/>
  <c r="Q5223" i="8"/>
  <c r="O5223" i="8"/>
  <c r="R5222" i="8"/>
  <c r="Q5222" i="8"/>
  <c r="O5222" i="8"/>
  <c r="R5221" i="8"/>
  <c r="Q5221" i="8"/>
  <c r="O5221" i="8"/>
  <c r="R5220" i="8"/>
  <c r="Q5220" i="8"/>
  <c r="O5220" i="8"/>
  <c r="R5219" i="8"/>
  <c r="Q5219" i="8"/>
  <c r="O5219" i="8"/>
  <c r="R5218" i="8"/>
  <c r="Q5218" i="8"/>
  <c r="O5218" i="8"/>
  <c r="R5217" i="8"/>
  <c r="Q5217" i="8"/>
  <c r="O5217" i="8"/>
  <c r="R5216" i="8"/>
  <c r="Q5216" i="8"/>
  <c r="O5216" i="8"/>
  <c r="R5215" i="8"/>
  <c r="Q5215" i="8"/>
  <c r="O5215" i="8"/>
  <c r="R5214" i="8"/>
  <c r="Q5214" i="8"/>
  <c r="O5214" i="8"/>
  <c r="R5213" i="8"/>
  <c r="Q5213" i="8"/>
  <c r="O5213" i="8"/>
  <c r="R5212" i="8"/>
  <c r="Q5212" i="8"/>
  <c r="O5212" i="8"/>
  <c r="R5211" i="8"/>
  <c r="Q5211" i="8"/>
  <c r="O5211" i="8"/>
  <c r="R5210" i="8"/>
  <c r="Q5210" i="8"/>
  <c r="O5210" i="8"/>
  <c r="R5209" i="8"/>
  <c r="Q5209" i="8"/>
  <c r="O5209" i="8"/>
  <c r="R5208" i="8"/>
  <c r="Q5208" i="8"/>
  <c r="O5208" i="8"/>
  <c r="R5207" i="8"/>
  <c r="Q5207" i="8"/>
  <c r="O5207" i="8"/>
  <c r="R5206" i="8"/>
  <c r="Q5206" i="8"/>
  <c r="O5206" i="8"/>
  <c r="R5205" i="8"/>
  <c r="Q5205" i="8"/>
  <c r="O5205" i="8"/>
  <c r="R5204" i="8"/>
  <c r="Q5204" i="8"/>
  <c r="O5204" i="8"/>
  <c r="R5203" i="8"/>
  <c r="Q5203" i="8"/>
  <c r="O5203" i="8"/>
  <c r="R5202" i="8"/>
  <c r="Q5202" i="8"/>
  <c r="O5202" i="8"/>
  <c r="R5201" i="8"/>
  <c r="Q5201" i="8"/>
  <c r="O5201" i="8"/>
  <c r="R5200" i="8"/>
  <c r="Q5200" i="8"/>
  <c r="O5200" i="8"/>
  <c r="R5199" i="8"/>
  <c r="Q5199" i="8"/>
  <c r="O5199" i="8"/>
  <c r="R5198" i="8"/>
  <c r="Q5198" i="8"/>
  <c r="O5198" i="8"/>
  <c r="R5197" i="8"/>
  <c r="Q5197" i="8"/>
  <c r="O5197" i="8"/>
  <c r="R5196" i="8"/>
  <c r="Q5196" i="8"/>
  <c r="O5196" i="8"/>
  <c r="R5195" i="8"/>
  <c r="Q5195" i="8"/>
  <c r="O5195" i="8"/>
  <c r="R5194" i="8"/>
  <c r="Q5194" i="8"/>
  <c r="O5194" i="8"/>
  <c r="R5193" i="8"/>
  <c r="Q5193" i="8"/>
  <c r="O5193" i="8"/>
  <c r="R5192" i="8"/>
  <c r="Q5192" i="8"/>
  <c r="O5192" i="8"/>
  <c r="R5191" i="8"/>
  <c r="Q5191" i="8"/>
  <c r="O5191" i="8"/>
  <c r="R5190" i="8"/>
  <c r="Q5190" i="8"/>
  <c r="O5190" i="8"/>
  <c r="R5189" i="8"/>
  <c r="Q5189" i="8"/>
  <c r="O5189" i="8"/>
  <c r="R5188" i="8"/>
  <c r="Q5188" i="8"/>
  <c r="O5188" i="8"/>
  <c r="R5187" i="8"/>
  <c r="Q5187" i="8"/>
  <c r="O5187" i="8"/>
  <c r="R5186" i="8"/>
  <c r="Q5186" i="8"/>
  <c r="O5186" i="8"/>
  <c r="R5185" i="8"/>
  <c r="Q5185" i="8"/>
  <c r="O5185" i="8"/>
  <c r="R5184" i="8"/>
  <c r="Q5184" i="8"/>
  <c r="O5184" i="8"/>
  <c r="R5183" i="8"/>
  <c r="Q5183" i="8"/>
  <c r="O5183" i="8"/>
  <c r="R5182" i="8"/>
  <c r="Q5182" i="8"/>
  <c r="O5182" i="8"/>
  <c r="R5181" i="8"/>
  <c r="Q5181" i="8"/>
  <c r="O5181" i="8"/>
  <c r="R5180" i="8"/>
  <c r="Q5180" i="8"/>
  <c r="O5180" i="8"/>
  <c r="R5179" i="8"/>
  <c r="Q5179" i="8"/>
  <c r="O5179" i="8"/>
  <c r="R5178" i="8"/>
  <c r="Q5178" i="8"/>
  <c r="O5178" i="8"/>
  <c r="R5177" i="8"/>
  <c r="Q5177" i="8"/>
  <c r="O5177" i="8"/>
  <c r="R5176" i="8"/>
  <c r="Q5176" i="8"/>
  <c r="O5176" i="8"/>
  <c r="R5175" i="8"/>
  <c r="Q5175" i="8"/>
  <c r="O5175" i="8"/>
  <c r="R5174" i="8"/>
  <c r="Q5174" i="8"/>
  <c r="O5174" i="8"/>
  <c r="R5173" i="8"/>
  <c r="Q5173" i="8"/>
  <c r="O5173" i="8"/>
  <c r="R5172" i="8"/>
  <c r="Q5172" i="8"/>
  <c r="O5172" i="8"/>
  <c r="R5171" i="8"/>
  <c r="Q5171" i="8"/>
  <c r="O5171" i="8"/>
  <c r="R5170" i="8"/>
  <c r="Q5170" i="8"/>
  <c r="O5170" i="8"/>
  <c r="R5169" i="8"/>
  <c r="Q5169" i="8"/>
  <c r="O5169" i="8"/>
  <c r="R5168" i="8"/>
  <c r="Q5168" i="8"/>
  <c r="O5168" i="8"/>
  <c r="R5167" i="8"/>
  <c r="Q5167" i="8"/>
  <c r="O5167" i="8"/>
  <c r="R5166" i="8"/>
  <c r="Q5166" i="8"/>
  <c r="O5166" i="8"/>
  <c r="R5165" i="8"/>
  <c r="Q5165" i="8"/>
  <c r="O5165" i="8"/>
  <c r="R5164" i="8"/>
  <c r="Q5164" i="8"/>
  <c r="O5164" i="8"/>
  <c r="R5163" i="8"/>
  <c r="Q5163" i="8"/>
  <c r="O5163" i="8"/>
  <c r="R5162" i="8"/>
  <c r="Q5162" i="8"/>
  <c r="O5162" i="8"/>
  <c r="R5161" i="8"/>
  <c r="Q5161" i="8"/>
  <c r="O5161" i="8"/>
  <c r="R5160" i="8"/>
  <c r="Q5160" i="8"/>
  <c r="O5160" i="8"/>
  <c r="R5159" i="8"/>
  <c r="Q5159" i="8"/>
  <c r="O5159" i="8"/>
  <c r="R5158" i="8"/>
  <c r="Q5158" i="8"/>
  <c r="O5158" i="8"/>
  <c r="R5157" i="8"/>
  <c r="Q5157" i="8"/>
  <c r="O5157" i="8"/>
  <c r="R5156" i="8"/>
  <c r="Q5156" i="8"/>
  <c r="O5156" i="8"/>
  <c r="R5155" i="8"/>
  <c r="Q5155" i="8"/>
  <c r="O5155" i="8"/>
  <c r="R5154" i="8"/>
  <c r="Q5154" i="8"/>
  <c r="O5154" i="8"/>
  <c r="R5153" i="8"/>
  <c r="Q5153" i="8"/>
  <c r="O5153" i="8"/>
  <c r="R5152" i="8"/>
  <c r="Q5152" i="8"/>
  <c r="O5152" i="8"/>
  <c r="R5151" i="8"/>
  <c r="Q5151" i="8"/>
  <c r="O5151" i="8"/>
  <c r="R5150" i="8"/>
  <c r="Q5150" i="8"/>
  <c r="O5150" i="8"/>
  <c r="R5149" i="8"/>
  <c r="Q5149" i="8"/>
  <c r="O5149" i="8"/>
  <c r="R5148" i="8"/>
  <c r="Q5148" i="8"/>
  <c r="O5148" i="8"/>
  <c r="R5147" i="8"/>
  <c r="Q5147" i="8"/>
  <c r="O5147" i="8"/>
  <c r="R5146" i="8"/>
  <c r="Q5146" i="8"/>
  <c r="O5146" i="8"/>
  <c r="R5145" i="8"/>
  <c r="Q5145" i="8"/>
  <c r="O5145" i="8"/>
  <c r="R5144" i="8"/>
  <c r="Q5144" i="8"/>
  <c r="O5144" i="8"/>
  <c r="R5143" i="8"/>
  <c r="Q5143" i="8"/>
  <c r="O5143" i="8"/>
  <c r="R5142" i="8"/>
  <c r="Q5142" i="8"/>
  <c r="O5142" i="8"/>
  <c r="R5141" i="8"/>
  <c r="Q5141" i="8"/>
  <c r="O5141" i="8"/>
  <c r="R5140" i="8"/>
  <c r="Q5140" i="8"/>
  <c r="O5140" i="8"/>
  <c r="R5139" i="8"/>
  <c r="Q5139" i="8"/>
  <c r="O5139" i="8"/>
  <c r="R5138" i="8"/>
  <c r="Q5138" i="8"/>
  <c r="O5138" i="8"/>
  <c r="R5137" i="8"/>
  <c r="Q5137" i="8"/>
  <c r="O5137" i="8"/>
  <c r="R5136" i="8"/>
  <c r="Q5136" i="8"/>
  <c r="O5136" i="8"/>
  <c r="R5135" i="8"/>
  <c r="Q5135" i="8"/>
  <c r="O5135" i="8"/>
  <c r="R5134" i="8"/>
  <c r="Q5134" i="8"/>
  <c r="O5134" i="8"/>
  <c r="R5133" i="8"/>
  <c r="Q5133" i="8"/>
  <c r="O5133" i="8"/>
  <c r="R5132" i="8"/>
  <c r="Q5132" i="8"/>
  <c r="O5132" i="8"/>
  <c r="R5131" i="8"/>
  <c r="Q5131" i="8"/>
  <c r="O5131" i="8"/>
  <c r="R5130" i="8"/>
  <c r="Q5130" i="8"/>
  <c r="O5130" i="8"/>
  <c r="R5129" i="8"/>
  <c r="Q5129" i="8"/>
  <c r="O5129" i="8"/>
  <c r="R5128" i="8"/>
  <c r="Q5128" i="8"/>
  <c r="O5128" i="8"/>
  <c r="R5127" i="8"/>
  <c r="Q5127" i="8"/>
  <c r="O5127" i="8"/>
  <c r="R5126" i="8"/>
  <c r="Q5126" i="8"/>
  <c r="O5126" i="8"/>
  <c r="R5125" i="8"/>
  <c r="Q5125" i="8"/>
  <c r="O5125" i="8"/>
  <c r="R5124" i="8"/>
  <c r="Q5124" i="8"/>
  <c r="O5124" i="8"/>
  <c r="R5123" i="8"/>
  <c r="Q5123" i="8"/>
  <c r="O5123" i="8"/>
  <c r="R5122" i="8"/>
  <c r="Q5122" i="8"/>
  <c r="O5122" i="8"/>
  <c r="R5121" i="8"/>
  <c r="Q5121" i="8"/>
  <c r="O5121" i="8"/>
  <c r="R5120" i="8"/>
  <c r="Q5120" i="8"/>
  <c r="O5120" i="8"/>
  <c r="R5119" i="8"/>
  <c r="Q5119" i="8"/>
  <c r="O5119" i="8"/>
  <c r="R5118" i="8"/>
  <c r="Q5118" i="8"/>
  <c r="O5118" i="8"/>
  <c r="R5117" i="8"/>
  <c r="Q5117" i="8"/>
  <c r="O5117" i="8"/>
  <c r="R5116" i="8"/>
  <c r="Q5116" i="8"/>
  <c r="O5116" i="8"/>
  <c r="R5115" i="8"/>
  <c r="Q5115" i="8"/>
  <c r="O5115" i="8"/>
  <c r="R5114" i="8"/>
  <c r="Q5114" i="8"/>
  <c r="O5114" i="8"/>
  <c r="R5113" i="8"/>
  <c r="Q5113" i="8"/>
  <c r="O5113" i="8"/>
  <c r="R5112" i="8"/>
  <c r="Q5112" i="8"/>
  <c r="O5112" i="8"/>
  <c r="R5111" i="8"/>
  <c r="Q5111" i="8"/>
  <c r="O5111" i="8"/>
  <c r="R5110" i="8"/>
  <c r="Q5110" i="8"/>
  <c r="O5110" i="8"/>
  <c r="R5109" i="8"/>
  <c r="Q5109" i="8"/>
  <c r="O5109" i="8"/>
  <c r="R5108" i="8"/>
  <c r="Q5108" i="8"/>
  <c r="O5108" i="8"/>
  <c r="R5107" i="8"/>
  <c r="Q5107" i="8"/>
  <c r="O5107" i="8"/>
  <c r="R5106" i="8"/>
  <c r="Q5106" i="8"/>
  <c r="O5106" i="8"/>
  <c r="R5105" i="8"/>
  <c r="Q5105" i="8"/>
  <c r="O5105" i="8"/>
  <c r="R5104" i="8"/>
  <c r="Q5104" i="8"/>
  <c r="O5104" i="8"/>
  <c r="R5103" i="8"/>
  <c r="Q5103" i="8"/>
  <c r="O5103" i="8"/>
  <c r="R5102" i="8"/>
  <c r="Q5102" i="8"/>
  <c r="O5102" i="8"/>
  <c r="R5101" i="8"/>
  <c r="Q5101" i="8"/>
  <c r="O5101" i="8"/>
  <c r="R5100" i="8"/>
  <c r="Q5100" i="8"/>
  <c r="O5100" i="8"/>
  <c r="R5099" i="8"/>
  <c r="Q5099" i="8"/>
  <c r="O5099" i="8"/>
  <c r="R5098" i="8"/>
  <c r="Q5098" i="8"/>
  <c r="O5098" i="8"/>
  <c r="R5097" i="8"/>
  <c r="Q5097" i="8"/>
  <c r="O5097" i="8"/>
  <c r="R5096" i="8"/>
  <c r="Q5096" i="8"/>
  <c r="O5096" i="8"/>
  <c r="R5095" i="8"/>
  <c r="Q5095" i="8"/>
  <c r="O5095" i="8"/>
  <c r="R5094" i="8"/>
  <c r="Q5094" i="8"/>
  <c r="O5094" i="8"/>
  <c r="R5093" i="8"/>
  <c r="Q5093" i="8"/>
  <c r="O5093" i="8"/>
  <c r="R5092" i="8"/>
  <c r="Q5092" i="8"/>
  <c r="O5092" i="8"/>
  <c r="R5091" i="8"/>
  <c r="Q5091" i="8"/>
  <c r="O5091" i="8"/>
  <c r="R5090" i="8"/>
  <c r="Q5090" i="8"/>
  <c r="O5090" i="8"/>
  <c r="R5089" i="8"/>
  <c r="Q5089" i="8"/>
  <c r="O5089" i="8"/>
  <c r="R5088" i="8"/>
  <c r="Q5088" i="8"/>
  <c r="O5088" i="8"/>
  <c r="R5087" i="8"/>
  <c r="Q5087" i="8"/>
  <c r="O5087" i="8"/>
  <c r="R5086" i="8"/>
  <c r="Q5086" i="8"/>
  <c r="O5086" i="8"/>
  <c r="R5085" i="8"/>
  <c r="Q5085" i="8"/>
  <c r="O5085" i="8"/>
  <c r="R5084" i="8"/>
  <c r="Q5084" i="8"/>
  <c r="O5084" i="8"/>
  <c r="R5083" i="8"/>
  <c r="Q5083" i="8"/>
  <c r="O5083" i="8"/>
  <c r="R5082" i="8"/>
  <c r="Q5082" i="8"/>
  <c r="O5082" i="8"/>
  <c r="R5081" i="8"/>
  <c r="Q5081" i="8"/>
  <c r="O5081" i="8"/>
  <c r="R5080" i="8"/>
  <c r="Q5080" i="8"/>
  <c r="O5080" i="8"/>
  <c r="R5079" i="8"/>
  <c r="Q5079" i="8"/>
  <c r="O5079" i="8"/>
  <c r="R5078" i="8"/>
  <c r="Q5078" i="8"/>
  <c r="O5078" i="8"/>
  <c r="R5077" i="8"/>
  <c r="Q5077" i="8"/>
  <c r="O5077" i="8"/>
  <c r="R5076" i="8"/>
  <c r="Q5076" i="8"/>
  <c r="O5076" i="8"/>
  <c r="R5075" i="8"/>
  <c r="Q5075" i="8"/>
  <c r="O5075" i="8"/>
  <c r="R5074" i="8"/>
  <c r="Q5074" i="8"/>
  <c r="O5074" i="8"/>
  <c r="R5073" i="8"/>
  <c r="Q5073" i="8"/>
  <c r="O5073" i="8"/>
  <c r="R5072" i="8"/>
  <c r="Q5072" i="8"/>
  <c r="O5072" i="8"/>
  <c r="R5071" i="8"/>
  <c r="Q5071" i="8"/>
  <c r="O5071" i="8"/>
  <c r="R5070" i="8"/>
  <c r="Q5070" i="8"/>
  <c r="O5070" i="8"/>
  <c r="R5069" i="8"/>
  <c r="Q5069" i="8"/>
  <c r="O5069" i="8"/>
  <c r="R5068" i="8"/>
  <c r="Q5068" i="8"/>
  <c r="O5068" i="8"/>
  <c r="R5067" i="8"/>
  <c r="Q5067" i="8"/>
  <c r="O5067" i="8"/>
  <c r="R5066" i="8"/>
  <c r="Q5066" i="8"/>
  <c r="O5066" i="8"/>
  <c r="R5065" i="8"/>
  <c r="Q5065" i="8"/>
  <c r="O5065" i="8"/>
  <c r="R5064" i="8"/>
  <c r="Q5064" i="8"/>
  <c r="O5064" i="8"/>
  <c r="R5063" i="8"/>
  <c r="Q5063" i="8"/>
  <c r="O5063" i="8"/>
  <c r="R5062" i="8"/>
  <c r="Q5062" i="8"/>
  <c r="O5062" i="8"/>
  <c r="R5061" i="8"/>
  <c r="Q5061" i="8"/>
  <c r="O5061" i="8"/>
  <c r="R5060" i="8"/>
  <c r="Q5060" i="8"/>
  <c r="O5060" i="8"/>
  <c r="R5059" i="8"/>
  <c r="Q5059" i="8"/>
  <c r="O5059" i="8"/>
  <c r="R5058" i="8"/>
  <c r="Q5058" i="8"/>
  <c r="O5058" i="8"/>
  <c r="R5057" i="8"/>
  <c r="Q5057" i="8"/>
  <c r="O5057" i="8"/>
  <c r="R5056" i="8"/>
  <c r="Q5056" i="8"/>
  <c r="O5056" i="8"/>
  <c r="R5055" i="8"/>
  <c r="Q5055" i="8"/>
  <c r="O5055" i="8"/>
  <c r="R5054" i="8"/>
  <c r="Q5054" i="8"/>
  <c r="O5054" i="8"/>
  <c r="R5053" i="8"/>
  <c r="Q5053" i="8"/>
  <c r="O5053" i="8"/>
  <c r="R5052" i="8"/>
  <c r="Q5052" i="8"/>
  <c r="O5052" i="8"/>
  <c r="R5051" i="8"/>
  <c r="Q5051" i="8"/>
  <c r="O5051" i="8"/>
  <c r="R5050" i="8"/>
  <c r="Q5050" i="8"/>
  <c r="O5050" i="8"/>
  <c r="R5049" i="8"/>
  <c r="Q5049" i="8"/>
  <c r="O5049" i="8"/>
  <c r="R5048" i="8"/>
  <c r="Q5048" i="8"/>
  <c r="O5048" i="8"/>
  <c r="R5047" i="8"/>
  <c r="Q5047" i="8"/>
  <c r="O5047" i="8"/>
  <c r="R5046" i="8"/>
  <c r="Q5046" i="8"/>
  <c r="O5046" i="8"/>
  <c r="R5045" i="8"/>
  <c r="Q5045" i="8"/>
  <c r="O5045" i="8"/>
  <c r="R5044" i="8"/>
  <c r="Q5044" i="8"/>
  <c r="O5044" i="8"/>
  <c r="R5043" i="8"/>
  <c r="Q5043" i="8"/>
  <c r="O5043" i="8"/>
  <c r="R5042" i="8"/>
  <c r="Q5042" i="8"/>
  <c r="O5042" i="8"/>
  <c r="R5041" i="8"/>
  <c r="Q5041" i="8"/>
  <c r="O5041" i="8"/>
  <c r="R5040" i="8"/>
  <c r="Q5040" i="8"/>
  <c r="O5040" i="8"/>
  <c r="R5039" i="8"/>
  <c r="Q5039" i="8"/>
  <c r="O5039" i="8"/>
  <c r="R5038" i="8"/>
  <c r="Q5038" i="8"/>
  <c r="O5038" i="8"/>
  <c r="R5037" i="8"/>
  <c r="Q5037" i="8"/>
  <c r="O5037" i="8"/>
  <c r="R5036" i="8"/>
  <c r="Q5036" i="8"/>
  <c r="O5036" i="8"/>
  <c r="R5035" i="8"/>
  <c r="Q5035" i="8"/>
  <c r="O5035" i="8"/>
  <c r="R5034" i="8"/>
  <c r="Q5034" i="8"/>
  <c r="O5034" i="8"/>
  <c r="R5033" i="8"/>
  <c r="Q5033" i="8"/>
  <c r="O5033" i="8"/>
  <c r="R5032" i="8"/>
  <c r="Q5032" i="8"/>
  <c r="O5032" i="8"/>
  <c r="R5031" i="8"/>
  <c r="Q5031" i="8"/>
  <c r="O5031" i="8"/>
  <c r="R5030" i="8"/>
  <c r="Q5030" i="8"/>
  <c r="O5030" i="8"/>
  <c r="R5029" i="8"/>
  <c r="Q5029" i="8"/>
  <c r="O5029" i="8"/>
  <c r="R5028" i="8"/>
  <c r="Q5028" i="8"/>
  <c r="O5028" i="8"/>
  <c r="R5027" i="8"/>
  <c r="Q5027" i="8"/>
  <c r="O5027" i="8"/>
  <c r="R5026" i="8"/>
  <c r="Q5026" i="8"/>
  <c r="O5026" i="8"/>
  <c r="R5025" i="8"/>
  <c r="Q5025" i="8"/>
  <c r="O5025" i="8"/>
  <c r="R5024" i="8"/>
  <c r="Q5024" i="8"/>
  <c r="O5024" i="8"/>
  <c r="R5023" i="8"/>
  <c r="Q5023" i="8"/>
  <c r="O5023" i="8"/>
  <c r="R5022" i="8"/>
  <c r="Q5022" i="8"/>
  <c r="O5022" i="8"/>
  <c r="R5021" i="8"/>
  <c r="Q5021" i="8"/>
  <c r="O5021" i="8"/>
  <c r="R5020" i="8"/>
  <c r="Q5020" i="8"/>
  <c r="O5020" i="8"/>
  <c r="R5019" i="8"/>
  <c r="Q5019" i="8"/>
  <c r="O5019" i="8"/>
  <c r="R5018" i="8"/>
  <c r="Q5018" i="8"/>
  <c r="O5018" i="8"/>
  <c r="R5017" i="8"/>
  <c r="Q5017" i="8"/>
  <c r="O5017" i="8"/>
  <c r="R5016" i="8"/>
  <c r="Q5016" i="8"/>
  <c r="O5016" i="8"/>
  <c r="R5015" i="8"/>
  <c r="Q5015" i="8"/>
  <c r="O5015" i="8"/>
  <c r="R5014" i="8"/>
  <c r="Q5014" i="8"/>
  <c r="O5014" i="8"/>
  <c r="R5013" i="8"/>
  <c r="Q5013" i="8"/>
  <c r="O5013" i="8"/>
  <c r="R5012" i="8"/>
  <c r="Q5012" i="8"/>
  <c r="O5012" i="8"/>
  <c r="R5011" i="8"/>
  <c r="Q5011" i="8"/>
  <c r="O5011" i="8"/>
  <c r="R5010" i="8"/>
  <c r="Q5010" i="8"/>
  <c r="O5010" i="8"/>
  <c r="R5009" i="8"/>
  <c r="Q5009" i="8"/>
  <c r="O5009" i="8"/>
  <c r="R5008" i="8"/>
  <c r="Q5008" i="8"/>
  <c r="O5008" i="8"/>
  <c r="R5007" i="8"/>
  <c r="Q5007" i="8"/>
  <c r="O5007" i="8"/>
  <c r="R5006" i="8"/>
  <c r="Q5006" i="8"/>
  <c r="O5006" i="8"/>
  <c r="R5005" i="8"/>
  <c r="Q5005" i="8"/>
  <c r="O5005" i="8"/>
  <c r="R5004" i="8"/>
  <c r="Q5004" i="8"/>
  <c r="O5004" i="8"/>
  <c r="R5003" i="8"/>
  <c r="Q5003" i="8"/>
  <c r="O5003" i="8"/>
  <c r="R5002" i="8"/>
  <c r="Q5002" i="8"/>
  <c r="O5002" i="8"/>
  <c r="R5001" i="8"/>
  <c r="Q5001" i="8"/>
  <c r="O5001" i="8"/>
  <c r="R5000" i="8"/>
  <c r="Q5000" i="8"/>
  <c r="O5000" i="8"/>
  <c r="R4999" i="8"/>
  <c r="Q4999" i="8"/>
  <c r="O4999" i="8"/>
  <c r="R4998" i="8"/>
  <c r="Q4998" i="8"/>
  <c r="O4998" i="8"/>
  <c r="R4997" i="8"/>
  <c r="Q4997" i="8"/>
  <c r="O4997" i="8"/>
  <c r="R4996" i="8"/>
  <c r="Q4996" i="8"/>
  <c r="O4996" i="8"/>
  <c r="R4995" i="8"/>
  <c r="Q4995" i="8"/>
  <c r="O4995" i="8"/>
  <c r="R4994" i="8"/>
  <c r="Q4994" i="8"/>
  <c r="O4994" i="8"/>
  <c r="R4993" i="8"/>
  <c r="Q4993" i="8"/>
  <c r="O4993" i="8"/>
  <c r="R4992" i="8"/>
  <c r="Q4992" i="8"/>
  <c r="O4992" i="8"/>
  <c r="R4991" i="8"/>
  <c r="Q4991" i="8"/>
  <c r="O4991" i="8"/>
  <c r="R4990" i="8"/>
  <c r="Q4990" i="8"/>
  <c r="O4990" i="8"/>
  <c r="R4989" i="8"/>
  <c r="Q4989" i="8"/>
  <c r="O4989" i="8"/>
  <c r="R4988" i="8"/>
  <c r="Q4988" i="8"/>
  <c r="O4988" i="8"/>
  <c r="R4987" i="8"/>
  <c r="Q4987" i="8"/>
  <c r="O4987" i="8"/>
  <c r="R4986" i="8"/>
  <c r="Q4986" i="8"/>
  <c r="O4986" i="8"/>
  <c r="R4985" i="8"/>
  <c r="Q4985" i="8"/>
  <c r="O4985" i="8"/>
  <c r="R4984" i="8"/>
  <c r="Q4984" i="8"/>
  <c r="O4984" i="8"/>
  <c r="R4983" i="8"/>
  <c r="Q4983" i="8"/>
  <c r="O4983" i="8"/>
  <c r="R4982" i="8"/>
  <c r="Q4982" i="8"/>
  <c r="O4982" i="8"/>
  <c r="R4981" i="8"/>
  <c r="Q4981" i="8"/>
  <c r="O4981" i="8"/>
  <c r="R4980" i="8"/>
  <c r="Q4980" i="8"/>
  <c r="O4980" i="8"/>
  <c r="R4979" i="8"/>
  <c r="Q4979" i="8"/>
  <c r="O4979" i="8"/>
  <c r="R4978" i="8"/>
  <c r="Q4978" i="8"/>
  <c r="O4978" i="8"/>
  <c r="R4977" i="8"/>
  <c r="Q4977" i="8"/>
  <c r="O4977" i="8"/>
  <c r="R4976" i="8"/>
  <c r="Q4976" i="8"/>
  <c r="O4976" i="8"/>
  <c r="R4975" i="8"/>
  <c r="Q4975" i="8"/>
  <c r="O4975" i="8"/>
  <c r="R4974" i="8"/>
  <c r="Q4974" i="8"/>
  <c r="O4974" i="8"/>
  <c r="R4973" i="8"/>
  <c r="Q4973" i="8"/>
  <c r="O4973" i="8"/>
  <c r="R4972" i="8"/>
  <c r="Q4972" i="8"/>
  <c r="O4972" i="8"/>
  <c r="R4971" i="8"/>
  <c r="Q4971" i="8"/>
  <c r="O4971" i="8"/>
  <c r="R4970" i="8"/>
  <c r="Q4970" i="8"/>
  <c r="O4970" i="8"/>
  <c r="R4969" i="8"/>
  <c r="Q4969" i="8"/>
  <c r="O4969" i="8"/>
  <c r="R4968" i="8"/>
  <c r="Q4968" i="8"/>
  <c r="O4968" i="8"/>
  <c r="R4967" i="8"/>
  <c r="Q4967" i="8"/>
  <c r="O4967" i="8"/>
  <c r="R4966" i="8"/>
  <c r="Q4966" i="8"/>
  <c r="O4966" i="8"/>
  <c r="R4965" i="8"/>
  <c r="Q4965" i="8"/>
  <c r="O4965" i="8"/>
  <c r="R4964" i="8"/>
  <c r="Q4964" i="8"/>
  <c r="O4964" i="8"/>
  <c r="R4963" i="8"/>
  <c r="Q4963" i="8"/>
  <c r="O4963" i="8"/>
  <c r="R4962" i="8"/>
  <c r="Q4962" i="8"/>
  <c r="O4962" i="8"/>
  <c r="R4961" i="8"/>
  <c r="Q4961" i="8"/>
  <c r="O4961" i="8"/>
  <c r="R4960" i="8"/>
  <c r="Q4960" i="8"/>
  <c r="O4960" i="8"/>
  <c r="R4959" i="8"/>
  <c r="Q4959" i="8"/>
  <c r="O4959" i="8"/>
  <c r="R4958" i="8"/>
  <c r="Q4958" i="8"/>
  <c r="O4958" i="8"/>
  <c r="R4957" i="8"/>
  <c r="Q4957" i="8"/>
  <c r="O4957" i="8"/>
  <c r="R4956" i="8"/>
  <c r="Q4956" i="8"/>
  <c r="O4956" i="8"/>
  <c r="R4955" i="8"/>
  <c r="Q4955" i="8"/>
  <c r="O4955" i="8"/>
  <c r="R4954" i="8"/>
  <c r="Q4954" i="8"/>
  <c r="O4954" i="8"/>
  <c r="R4953" i="8"/>
  <c r="Q4953" i="8"/>
  <c r="O4953" i="8"/>
  <c r="R4952" i="8"/>
  <c r="Q4952" i="8"/>
  <c r="O4952" i="8"/>
  <c r="R4951" i="8"/>
  <c r="Q4951" i="8"/>
  <c r="O4951" i="8"/>
  <c r="R4950" i="8"/>
  <c r="Q4950" i="8"/>
  <c r="O4950" i="8"/>
  <c r="R4949" i="8"/>
  <c r="Q4949" i="8"/>
  <c r="O4949" i="8"/>
  <c r="R4948" i="8"/>
  <c r="Q4948" i="8"/>
  <c r="O4948" i="8"/>
  <c r="R4947" i="8"/>
  <c r="Q4947" i="8"/>
  <c r="O4947" i="8"/>
  <c r="R4946" i="8"/>
  <c r="Q4946" i="8"/>
  <c r="O4946" i="8"/>
  <c r="R4945" i="8"/>
  <c r="Q4945" i="8"/>
  <c r="O4945" i="8"/>
  <c r="R4944" i="8"/>
  <c r="Q4944" i="8"/>
  <c r="O4944" i="8"/>
  <c r="R4943" i="8"/>
  <c r="Q4943" i="8"/>
  <c r="O4943" i="8"/>
  <c r="R4942" i="8"/>
  <c r="Q4942" i="8"/>
  <c r="O4942" i="8"/>
  <c r="R4941" i="8"/>
  <c r="Q4941" i="8"/>
  <c r="O4941" i="8"/>
  <c r="R4940" i="8"/>
  <c r="Q4940" i="8"/>
  <c r="O4940" i="8"/>
  <c r="R4939" i="8"/>
  <c r="Q4939" i="8"/>
  <c r="O4939" i="8"/>
  <c r="R4938" i="8"/>
  <c r="Q4938" i="8"/>
  <c r="O4938" i="8"/>
  <c r="R4937" i="8"/>
  <c r="Q4937" i="8"/>
  <c r="O4937" i="8"/>
  <c r="R4936" i="8"/>
  <c r="Q4936" i="8"/>
  <c r="O4936" i="8"/>
  <c r="R4935" i="8"/>
  <c r="Q4935" i="8"/>
  <c r="O4935" i="8"/>
  <c r="R4934" i="8"/>
  <c r="Q4934" i="8"/>
  <c r="O4934" i="8"/>
  <c r="R4933" i="8"/>
  <c r="Q4933" i="8"/>
  <c r="O4933" i="8"/>
  <c r="R4932" i="8"/>
  <c r="Q4932" i="8"/>
  <c r="O4932" i="8"/>
  <c r="R4931" i="8"/>
  <c r="Q4931" i="8"/>
  <c r="O4931" i="8"/>
  <c r="R4930" i="8"/>
  <c r="Q4930" i="8"/>
  <c r="O4930" i="8"/>
  <c r="R4929" i="8"/>
  <c r="Q4929" i="8"/>
  <c r="O4929" i="8"/>
  <c r="R4928" i="8"/>
  <c r="Q4928" i="8"/>
  <c r="O4928" i="8"/>
  <c r="R4927" i="8"/>
  <c r="Q4927" i="8"/>
  <c r="O4927" i="8"/>
  <c r="R4926" i="8"/>
  <c r="Q4926" i="8"/>
  <c r="O4926" i="8"/>
  <c r="R4925" i="8"/>
  <c r="Q4925" i="8"/>
  <c r="O4925" i="8"/>
  <c r="R4924" i="8"/>
  <c r="Q4924" i="8"/>
  <c r="O4924" i="8"/>
  <c r="R4923" i="8"/>
  <c r="Q4923" i="8"/>
  <c r="O4923" i="8"/>
  <c r="R4922" i="8"/>
  <c r="Q4922" i="8"/>
  <c r="O4922" i="8"/>
  <c r="R4921" i="8"/>
  <c r="Q4921" i="8"/>
  <c r="O4921" i="8"/>
  <c r="R4920" i="8"/>
  <c r="Q4920" i="8"/>
  <c r="O4920" i="8"/>
  <c r="R4919" i="8"/>
  <c r="Q4919" i="8"/>
  <c r="O4919" i="8"/>
  <c r="R4918" i="8"/>
  <c r="Q4918" i="8"/>
  <c r="O4918" i="8"/>
  <c r="R4917" i="8"/>
  <c r="Q4917" i="8"/>
  <c r="O4917" i="8"/>
  <c r="R4916" i="8"/>
  <c r="Q4916" i="8"/>
  <c r="O4916" i="8"/>
  <c r="R4915" i="8"/>
  <c r="Q4915" i="8"/>
  <c r="O4915" i="8"/>
  <c r="R4914" i="8"/>
  <c r="Q4914" i="8"/>
  <c r="O4914" i="8"/>
  <c r="R4913" i="8"/>
  <c r="Q4913" i="8"/>
  <c r="O4913" i="8"/>
  <c r="R4912" i="8"/>
  <c r="Q4912" i="8"/>
  <c r="O4912" i="8"/>
  <c r="R4911" i="8"/>
  <c r="Q4911" i="8"/>
  <c r="O4911" i="8"/>
  <c r="R4910" i="8"/>
  <c r="Q4910" i="8"/>
  <c r="O4910" i="8"/>
  <c r="R4909" i="8"/>
  <c r="Q4909" i="8"/>
  <c r="O4909" i="8"/>
  <c r="R4908" i="8"/>
  <c r="Q4908" i="8"/>
  <c r="O4908" i="8"/>
  <c r="R4907" i="8"/>
  <c r="Q4907" i="8"/>
  <c r="O4907" i="8"/>
  <c r="R4906" i="8"/>
  <c r="Q4906" i="8"/>
  <c r="O4906" i="8"/>
  <c r="R4905" i="8"/>
  <c r="Q4905" i="8"/>
  <c r="O4905" i="8"/>
  <c r="R4904" i="8"/>
  <c r="Q4904" i="8"/>
  <c r="O4904" i="8"/>
  <c r="R4903" i="8"/>
  <c r="Q4903" i="8"/>
  <c r="O4903" i="8"/>
  <c r="R4902" i="8"/>
  <c r="Q4902" i="8"/>
  <c r="O4902" i="8"/>
  <c r="R4901" i="8"/>
  <c r="Q4901" i="8"/>
  <c r="O4901" i="8"/>
  <c r="R4900" i="8"/>
  <c r="Q4900" i="8"/>
  <c r="O4900" i="8"/>
  <c r="R4899" i="8"/>
  <c r="Q4899" i="8"/>
  <c r="O4899" i="8"/>
  <c r="R4898" i="8"/>
  <c r="Q4898" i="8"/>
  <c r="O4898" i="8"/>
  <c r="R4897" i="8"/>
  <c r="Q4897" i="8"/>
  <c r="O4897" i="8"/>
  <c r="R4896" i="8"/>
  <c r="Q4896" i="8"/>
  <c r="O4896" i="8"/>
  <c r="R4895" i="8"/>
  <c r="Q4895" i="8"/>
  <c r="O4895" i="8"/>
  <c r="R4894" i="8"/>
  <c r="Q4894" i="8"/>
  <c r="O4894" i="8"/>
  <c r="R4893" i="8"/>
  <c r="Q4893" i="8"/>
  <c r="O4893" i="8"/>
  <c r="R4892" i="8"/>
  <c r="Q4892" i="8"/>
  <c r="O4892" i="8"/>
  <c r="R4891" i="8"/>
  <c r="Q4891" i="8"/>
  <c r="O4891" i="8"/>
  <c r="R4890" i="8"/>
  <c r="Q4890" i="8"/>
  <c r="O4890" i="8"/>
  <c r="R4889" i="8"/>
  <c r="Q4889" i="8"/>
  <c r="O4889" i="8"/>
  <c r="R4888" i="8"/>
  <c r="Q4888" i="8"/>
  <c r="O4888" i="8"/>
  <c r="R4887" i="8"/>
  <c r="Q4887" i="8"/>
  <c r="O4887" i="8"/>
  <c r="R4886" i="8"/>
  <c r="Q4886" i="8"/>
  <c r="O4886" i="8"/>
  <c r="R4885" i="8"/>
  <c r="Q4885" i="8"/>
  <c r="O4885" i="8"/>
  <c r="R4884" i="8"/>
  <c r="Q4884" i="8"/>
  <c r="O4884" i="8"/>
  <c r="R4883" i="8"/>
  <c r="Q4883" i="8"/>
  <c r="O4883" i="8"/>
  <c r="R4882" i="8"/>
  <c r="Q4882" i="8"/>
  <c r="O4882" i="8"/>
  <c r="R4881" i="8"/>
  <c r="Q4881" i="8"/>
  <c r="O4881" i="8"/>
  <c r="R4880" i="8"/>
  <c r="Q4880" i="8"/>
  <c r="O4880" i="8"/>
  <c r="R4879" i="8"/>
  <c r="Q4879" i="8"/>
  <c r="O4879" i="8"/>
  <c r="R4878" i="8"/>
  <c r="Q4878" i="8"/>
  <c r="O4878" i="8"/>
  <c r="R4877" i="8"/>
  <c r="Q4877" i="8"/>
  <c r="O4877" i="8"/>
  <c r="R4876" i="8"/>
  <c r="Q4876" i="8"/>
  <c r="O4876" i="8"/>
  <c r="R4875" i="8"/>
  <c r="Q4875" i="8"/>
  <c r="O4875" i="8"/>
  <c r="R4874" i="8"/>
  <c r="Q4874" i="8"/>
  <c r="O4874" i="8"/>
  <c r="R4873" i="8"/>
  <c r="Q4873" i="8"/>
  <c r="O4873" i="8"/>
  <c r="R4872" i="8"/>
  <c r="Q4872" i="8"/>
  <c r="O4872" i="8"/>
  <c r="R4871" i="8"/>
  <c r="Q4871" i="8"/>
  <c r="O4871" i="8"/>
  <c r="R4870" i="8"/>
  <c r="Q4870" i="8"/>
  <c r="O4870" i="8"/>
  <c r="R4869" i="8"/>
  <c r="Q4869" i="8"/>
  <c r="O4869" i="8"/>
  <c r="R4868" i="8"/>
  <c r="Q4868" i="8"/>
  <c r="O4868" i="8"/>
  <c r="R4867" i="8"/>
  <c r="Q4867" i="8"/>
  <c r="O4867" i="8"/>
  <c r="R4866" i="8"/>
  <c r="Q4866" i="8"/>
  <c r="O4866" i="8"/>
  <c r="R4865" i="8"/>
  <c r="Q4865" i="8"/>
  <c r="O4865" i="8"/>
  <c r="R4864" i="8"/>
  <c r="Q4864" i="8"/>
  <c r="O4864" i="8"/>
  <c r="R4863" i="8"/>
  <c r="Q4863" i="8"/>
  <c r="O4863" i="8"/>
  <c r="R4862" i="8"/>
  <c r="Q4862" i="8"/>
  <c r="O4862" i="8"/>
  <c r="R4861" i="8"/>
  <c r="Q4861" i="8"/>
  <c r="O4861" i="8"/>
  <c r="R4860" i="8"/>
  <c r="Q4860" i="8"/>
  <c r="O4860" i="8"/>
  <c r="R4859" i="8"/>
  <c r="Q4859" i="8"/>
  <c r="O4859" i="8"/>
  <c r="R4858" i="8"/>
  <c r="Q4858" i="8"/>
  <c r="O4858" i="8"/>
  <c r="R4857" i="8"/>
  <c r="Q4857" i="8"/>
  <c r="O4857" i="8"/>
  <c r="R4856" i="8"/>
  <c r="Q4856" i="8"/>
  <c r="O4856" i="8"/>
  <c r="R4855" i="8"/>
  <c r="Q4855" i="8"/>
  <c r="O4855" i="8"/>
  <c r="R4854" i="8"/>
  <c r="Q4854" i="8"/>
  <c r="O4854" i="8"/>
  <c r="R4853" i="8"/>
  <c r="Q4853" i="8"/>
  <c r="O4853" i="8"/>
  <c r="R4852" i="8"/>
  <c r="Q4852" i="8"/>
  <c r="O4852" i="8"/>
  <c r="R4851" i="8"/>
  <c r="Q4851" i="8"/>
  <c r="O4851" i="8"/>
  <c r="R4850" i="8"/>
  <c r="Q4850" i="8"/>
  <c r="O4850" i="8"/>
  <c r="R4849" i="8"/>
  <c r="Q4849" i="8"/>
  <c r="O4849" i="8"/>
  <c r="R4848" i="8"/>
  <c r="Q4848" i="8"/>
  <c r="O4848" i="8"/>
  <c r="R4847" i="8"/>
  <c r="Q4847" i="8"/>
  <c r="O4847" i="8"/>
  <c r="R4846" i="8"/>
  <c r="Q4846" i="8"/>
  <c r="O4846" i="8"/>
  <c r="R4845" i="8"/>
  <c r="Q4845" i="8"/>
  <c r="O4845" i="8"/>
  <c r="R4844" i="8"/>
  <c r="Q4844" i="8"/>
  <c r="O4844" i="8"/>
  <c r="R4843" i="8"/>
  <c r="Q4843" i="8"/>
  <c r="O4843" i="8"/>
  <c r="R4842" i="8"/>
  <c r="Q4842" i="8"/>
  <c r="O4842" i="8"/>
  <c r="R4841" i="8"/>
  <c r="Q4841" i="8"/>
  <c r="O4841" i="8"/>
  <c r="R4840" i="8"/>
  <c r="Q4840" i="8"/>
  <c r="O4840" i="8"/>
  <c r="R4839" i="8"/>
  <c r="Q4839" i="8"/>
  <c r="O4839" i="8"/>
  <c r="R4838" i="8"/>
  <c r="Q4838" i="8"/>
  <c r="O4838" i="8"/>
  <c r="R4837" i="8"/>
  <c r="Q4837" i="8"/>
  <c r="O4837" i="8"/>
  <c r="R4836" i="8"/>
  <c r="Q4836" i="8"/>
  <c r="O4836" i="8"/>
  <c r="R4835" i="8"/>
  <c r="Q4835" i="8"/>
  <c r="O4835" i="8"/>
  <c r="R4834" i="8"/>
  <c r="Q4834" i="8"/>
  <c r="O4834" i="8"/>
  <c r="R4833" i="8"/>
  <c r="Q4833" i="8"/>
  <c r="O4833" i="8"/>
  <c r="R4832" i="8"/>
  <c r="Q4832" i="8"/>
  <c r="O4832" i="8"/>
  <c r="R4831" i="8"/>
  <c r="Q4831" i="8"/>
  <c r="O4831" i="8"/>
  <c r="R4830" i="8"/>
  <c r="Q4830" i="8"/>
  <c r="O4830" i="8"/>
  <c r="R4829" i="8"/>
  <c r="Q4829" i="8"/>
  <c r="O4829" i="8"/>
  <c r="R4828" i="8"/>
  <c r="Q4828" i="8"/>
  <c r="O4828" i="8"/>
  <c r="R4827" i="8"/>
  <c r="Q4827" i="8"/>
  <c r="O4827" i="8"/>
  <c r="R4826" i="8"/>
  <c r="Q4826" i="8"/>
  <c r="O4826" i="8"/>
  <c r="R4825" i="8"/>
  <c r="Q4825" i="8"/>
  <c r="O4825" i="8"/>
  <c r="R4824" i="8"/>
  <c r="Q4824" i="8"/>
  <c r="O4824" i="8"/>
  <c r="R4823" i="8"/>
  <c r="Q4823" i="8"/>
  <c r="O4823" i="8"/>
  <c r="R4822" i="8"/>
  <c r="Q4822" i="8"/>
  <c r="O4822" i="8"/>
  <c r="R4821" i="8"/>
  <c r="Q4821" i="8"/>
  <c r="O4821" i="8"/>
  <c r="R4820" i="8"/>
  <c r="Q4820" i="8"/>
  <c r="O4820" i="8"/>
  <c r="R4819" i="8"/>
  <c r="Q4819" i="8"/>
  <c r="O4819" i="8"/>
  <c r="R4818" i="8"/>
  <c r="Q4818" i="8"/>
  <c r="O4818" i="8"/>
  <c r="R4817" i="8"/>
  <c r="Q4817" i="8"/>
  <c r="O4817" i="8"/>
  <c r="R4816" i="8"/>
  <c r="Q4816" i="8"/>
  <c r="O4816" i="8"/>
  <c r="R4815" i="8"/>
  <c r="Q4815" i="8"/>
  <c r="O4815" i="8"/>
  <c r="R4814" i="8"/>
  <c r="Q4814" i="8"/>
  <c r="O4814" i="8"/>
  <c r="R4813" i="8"/>
  <c r="Q4813" i="8"/>
  <c r="O4813" i="8"/>
  <c r="R4812" i="8"/>
  <c r="Q4812" i="8"/>
  <c r="O4812" i="8"/>
  <c r="R4811" i="8"/>
  <c r="Q4811" i="8"/>
  <c r="O4811" i="8"/>
  <c r="R4810" i="8"/>
  <c r="Q4810" i="8"/>
  <c r="O4810" i="8"/>
  <c r="R4809" i="8"/>
  <c r="Q4809" i="8"/>
  <c r="O4809" i="8"/>
  <c r="R4808" i="8"/>
  <c r="Q4808" i="8"/>
  <c r="O4808" i="8"/>
  <c r="R4807" i="8"/>
  <c r="Q4807" i="8"/>
  <c r="O4807" i="8"/>
  <c r="R4806" i="8"/>
  <c r="Q4806" i="8"/>
  <c r="O4806" i="8"/>
  <c r="R4805" i="8"/>
  <c r="Q4805" i="8"/>
  <c r="O4805" i="8"/>
  <c r="R4804" i="8"/>
  <c r="Q4804" i="8"/>
  <c r="O4804" i="8"/>
  <c r="R4803" i="8"/>
  <c r="Q4803" i="8"/>
  <c r="O4803" i="8"/>
  <c r="R4802" i="8"/>
  <c r="Q4802" i="8"/>
  <c r="O4802" i="8"/>
  <c r="R4801" i="8"/>
  <c r="Q4801" i="8"/>
  <c r="O4801" i="8"/>
  <c r="R4800" i="8"/>
  <c r="Q4800" i="8"/>
  <c r="O4800" i="8"/>
  <c r="R4799" i="8"/>
  <c r="Q4799" i="8"/>
  <c r="O4799" i="8"/>
  <c r="R4798" i="8"/>
  <c r="Q4798" i="8"/>
  <c r="O4798" i="8"/>
  <c r="R4797" i="8"/>
  <c r="Q4797" i="8"/>
  <c r="O4797" i="8"/>
  <c r="R4796" i="8"/>
  <c r="Q4796" i="8"/>
  <c r="O4796" i="8"/>
  <c r="R4795" i="8"/>
  <c r="Q4795" i="8"/>
  <c r="O4795" i="8"/>
  <c r="R4794" i="8"/>
  <c r="Q4794" i="8"/>
  <c r="O4794" i="8"/>
  <c r="R4793" i="8"/>
  <c r="Q4793" i="8"/>
  <c r="O4793" i="8"/>
  <c r="R4792" i="8"/>
  <c r="Q4792" i="8"/>
  <c r="O4792" i="8"/>
  <c r="R4791" i="8"/>
  <c r="Q4791" i="8"/>
  <c r="O4791" i="8"/>
  <c r="R4790" i="8"/>
  <c r="Q4790" i="8"/>
  <c r="O4790" i="8"/>
  <c r="R4789" i="8"/>
  <c r="Q4789" i="8"/>
  <c r="O4789" i="8"/>
  <c r="R4788" i="8"/>
  <c r="Q4788" i="8"/>
  <c r="O4788" i="8"/>
  <c r="R4787" i="8"/>
  <c r="Q4787" i="8"/>
  <c r="O4787" i="8"/>
  <c r="R4786" i="8"/>
  <c r="Q4786" i="8"/>
  <c r="O4786" i="8"/>
  <c r="R4785" i="8"/>
  <c r="Q4785" i="8"/>
  <c r="O4785" i="8"/>
  <c r="R4784" i="8"/>
  <c r="Q4784" i="8"/>
  <c r="O4784" i="8"/>
  <c r="R4783" i="8"/>
  <c r="Q4783" i="8"/>
  <c r="O4783" i="8"/>
  <c r="R4782" i="8"/>
  <c r="Q4782" i="8"/>
  <c r="O4782" i="8"/>
  <c r="R4781" i="8"/>
  <c r="Q4781" i="8"/>
  <c r="O4781" i="8"/>
  <c r="R4780" i="8"/>
  <c r="Q4780" i="8"/>
  <c r="O4780" i="8"/>
  <c r="R4779" i="8"/>
  <c r="Q4779" i="8"/>
  <c r="O4779" i="8"/>
  <c r="R4778" i="8"/>
  <c r="Q4778" i="8"/>
  <c r="O4778" i="8"/>
  <c r="R4777" i="8"/>
  <c r="Q4777" i="8"/>
  <c r="O4777" i="8"/>
  <c r="R4776" i="8"/>
  <c r="Q4776" i="8"/>
  <c r="O4776" i="8"/>
  <c r="R4775" i="8"/>
  <c r="Q4775" i="8"/>
  <c r="O4775" i="8"/>
  <c r="R4774" i="8"/>
  <c r="Q4774" i="8"/>
  <c r="O4774" i="8"/>
  <c r="R4773" i="8"/>
  <c r="Q4773" i="8"/>
  <c r="O4773" i="8"/>
  <c r="R4772" i="8"/>
  <c r="Q4772" i="8"/>
  <c r="O4772" i="8"/>
  <c r="R4771" i="8"/>
  <c r="Q4771" i="8"/>
  <c r="O4771" i="8"/>
  <c r="R4770" i="8"/>
  <c r="Q4770" i="8"/>
  <c r="O4770" i="8"/>
  <c r="R4769" i="8"/>
  <c r="Q4769" i="8"/>
  <c r="O4769" i="8"/>
  <c r="R4768" i="8"/>
  <c r="Q4768" i="8"/>
  <c r="O4768" i="8"/>
  <c r="R4767" i="8"/>
  <c r="Q4767" i="8"/>
  <c r="O4767" i="8"/>
  <c r="R4766" i="8"/>
  <c r="Q4766" i="8"/>
  <c r="O4766" i="8"/>
  <c r="R4765" i="8"/>
  <c r="Q4765" i="8"/>
  <c r="O4765" i="8"/>
  <c r="R4764" i="8"/>
  <c r="Q4764" i="8"/>
  <c r="O4764" i="8"/>
  <c r="R4763" i="8"/>
  <c r="Q4763" i="8"/>
  <c r="O4763" i="8"/>
  <c r="R4762" i="8"/>
  <c r="Q4762" i="8"/>
  <c r="O4762" i="8"/>
  <c r="R4761" i="8"/>
  <c r="Q4761" i="8"/>
  <c r="O4761" i="8"/>
  <c r="R4760" i="8"/>
  <c r="Q4760" i="8"/>
  <c r="O4760" i="8"/>
  <c r="R4759" i="8"/>
  <c r="Q4759" i="8"/>
  <c r="O4759" i="8"/>
  <c r="R4758" i="8"/>
  <c r="Q4758" i="8"/>
  <c r="O4758" i="8"/>
  <c r="R4757" i="8"/>
  <c r="Q4757" i="8"/>
  <c r="O4757" i="8"/>
  <c r="R4756" i="8"/>
  <c r="Q4756" i="8"/>
  <c r="O4756" i="8"/>
  <c r="R4755" i="8"/>
  <c r="Q4755" i="8"/>
  <c r="O4755" i="8"/>
  <c r="R4754" i="8"/>
  <c r="Q4754" i="8"/>
  <c r="O4754" i="8"/>
  <c r="R4753" i="8"/>
  <c r="Q4753" i="8"/>
  <c r="O4753" i="8"/>
  <c r="R4752" i="8"/>
  <c r="Q4752" i="8"/>
  <c r="O4752" i="8"/>
  <c r="R4751" i="8"/>
  <c r="Q4751" i="8"/>
  <c r="O4751" i="8"/>
  <c r="R4750" i="8"/>
  <c r="Q4750" i="8"/>
  <c r="O4750" i="8"/>
  <c r="R4749" i="8"/>
  <c r="Q4749" i="8"/>
  <c r="O4749" i="8"/>
  <c r="R4748" i="8"/>
  <c r="Q4748" i="8"/>
  <c r="O4748" i="8"/>
  <c r="R4747" i="8"/>
  <c r="Q4747" i="8"/>
  <c r="O4747" i="8"/>
  <c r="R4746" i="8"/>
  <c r="Q4746" i="8"/>
  <c r="O4746" i="8"/>
  <c r="R4745" i="8"/>
  <c r="Q4745" i="8"/>
  <c r="O4745" i="8"/>
  <c r="R4744" i="8"/>
  <c r="Q4744" i="8"/>
  <c r="O4744" i="8"/>
  <c r="R4743" i="8"/>
  <c r="Q4743" i="8"/>
  <c r="O4743" i="8"/>
  <c r="R4742" i="8"/>
  <c r="Q4742" i="8"/>
  <c r="O4742" i="8"/>
  <c r="R4741" i="8"/>
  <c r="Q4741" i="8"/>
  <c r="O4741" i="8"/>
  <c r="R4740" i="8"/>
  <c r="Q4740" i="8"/>
  <c r="O4740" i="8"/>
  <c r="R4739" i="8"/>
  <c r="Q4739" i="8"/>
  <c r="O4739" i="8"/>
  <c r="R4738" i="8"/>
  <c r="Q4738" i="8"/>
  <c r="O4738" i="8"/>
  <c r="R4737" i="8"/>
  <c r="Q4737" i="8"/>
  <c r="O4737" i="8"/>
  <c r="R4736" i="8"/>
  <c r="Q4736" i="8"/>
  <c r="O4736" i="8"/>
  <c r="R4735" i="8"/>
  <c r="Q4735" i="8"/>
  <c r="O4735" i="8"/>
  <c r="R4734" i="8"/>
  <c r="Q4734" i="8"/>
  <c r="O4734" i="8"/>
  <c r="R4733" i="8"/>
  <c r="Q4733" i="8"/>
  <c r="O4733" i="8"/>
  <c r="R4732" i="8"/>
  <c r="Q4732" i="8"/>
  <c r="O4732" i="8"/>
  <c r="R4731" i="8"/>
  <c r="Q4731" i="8"/>
  <c r="O4731" i="8"/>
  <c r="R4730" i="8"/>
  <c r="Q4730" i="8"/>
  <c r="O4730" i="8"/>
  <c r="R4729" i="8"/>
  <c r="Q4729" i="8"/>
  <c r="O4729" i="8"/>
  <c r="R4728" i="8"/>
  <c r="Q4728" i="8"/>
  <c r="O4728" i="8"/>
  <c r="R4727" i="8"/>
  <c r="Q4727" i="8"/>
  <c r="O4727" i="8"/>
  <c r="R4726" i="8"/>
  <c r="Q4726" i="8"/>
  <c r="O4726" i="8"/>
  <c r="R4725" i="8"/>
  <c r="Q4725" i="8"/>
  <c r="O4725" i="8"/>
  <c r="R4724" i="8"/>
  <c r="Q4724" i="8"/>
  <c r="O4724" i="8"/>
  <c r="R4723" i="8"/>
  <c r="Q4723" i="8"/>
  <c r="O4723" i="8"/>
  <c r="R4722" i="8"/>
  <c r="Q4722" i="8"/>
  <c r="O4722" i="8"/>
  <c r="R4721" i="8"/>
  <c r="Q4721" i="8"/>
  <c r="O4721" i="8"/>
  <c r="R4720" i="8"/>
  <c r="Q4720" i="8"/>
  <c r="O4720" i="8"/>
  <c r="R4719" i="8"/>
  <c r="Q4719" i="8"/>
  <c r="O4719" i="8"/>
  <c r="R4718" i="8"/>
  <c r="Q4718" i="8"/>
  <c r="O4718" i="8"/>
  <c r="R4717" i="8"/>
  <c r="Q4717" i="8"/>
  <c r="O4717" i="8"/>
  <c r="R4716" i="8"/>
  <c r="Q4716" i="8"/>
  <c r="O4716" i="8"/>
  <c r="R4715" i="8"/>
  <c r="Q4715" i="8"/>
  <c r="O4715" i="8"/>
  <c r="R4714" i="8"/>
  <c r="Q4714" i="8"/>
  <c r="O4714" i="8"/>
  <c r="R4713" i="8"/>
  <c r="Q4713" i="8"/>
  <c r="O4713" i="8"/>
  <c r="R4712" i="8"/>
  <c r="Q4712" i="8"/>
  <c r="O4712" i="8"/>
  <c r="R4711" i="8"/>
  <c r="Q4711" i="8"/>
  <c r="O4711" i="8"/>
  <c r="R4710" i="8"/>
  <c r="Q4710" i="8"/>
  <c r="O4710" i="8"/>
  <c r="R4709" i="8"/>
  <c r="Q4709" i="8"/>
  <c r="O4709" i="8"/>
  <c r="R4708" i="8"/>
  <c r="Q4708" i="8"/>
  <c r="O4708" i="8"/>
  <c r="R4707" i="8"/>
  <c r="Q4707" i="8"/>
  <c r="O4707" i="8"/>
  <c r="R4706" i="8"/>
  <c r="Q4706" i="8"/>
  <c r="O4706" i="8"/>
  <c r="R4705" i="8"/>
  <c r="Q4705" i="8"/>
  <c r="O4705" i="8"/>
  <c r="R4704" i="8"/>
  <c r="Q4704" i="8"/>
  <c r="O4704" i="8"/>
  <c r="R4703" i="8"/>
  <c r="Q4703" i="8"/>
  <c r="O4703" i="8"/>
  <c r="R4702" i="8"/>
  <c r="Q4702" i="8"/>
  <c r="O4702" i="8"/>
  <c r="R4701" i="8"/>
  <c r="Q4701" i="8"/>
  <c r="O4701" i="8"/>
  <c r="R4700" i="8"/>
  <c r="Q4700" i="8"/>
  <c r="O4700" i="8"/>
  <c r="R4699" i="8"/>
  <c r="Q4699" i="8"/>
  <c r="O4699" i="8"/>
  <c r="R4698" i="8"/>
  <c r="Q4698" i="8"/>
  <c r="O4698" i="8"/>
  <c r="R4697" i="8"/>
  <c r="Q4697" i="8"/>
  <c r="O4697" i="8"/>
  <c r="R4696" i="8"/>
  <c r="Q4696" i="8"/>
  <c r="O4696" i="8"/>
  <c r="R4695" i="8"/>
  <c r="Q4695" i="8"/>
  <c r="O4695" i="8"/>
  <c r="R4694" i="8"/>
  <c r="Q4694" i="8"/>
  <c r="O4694" i="8"/>
  <c r="R4693" i="8"/>
  <c r="Q4693" i="8"/>
  <c r="O4693" i="8"/>
  <c r="R4692" i="8"/>
  <c r="Q4692" i="8"/>
  <c r="O4692" i="8"/>
  <c r="R4691" i="8"/>
  <c r="Q4691" i="8"/>
  <c r="O4691" i="8"/>
  <c r="R4690" i="8"/>
  <c r="Q4690" i="8"/>
  <c r="O4690" i="8"/>
  <c r="R4689" i="8"/>
  <c r="Q4689" i="8"/>
  <c r="O4689" i="8"/>
  <c r="R4688" i="8"/>
  <c r="Q4688" i="8"/>
  <c r="O4688" i="8"/>
  <c r="R4687" i="8"/>
  <c r="Q4687" i="8"/>
  <c r="O4687" i="8"/>
  <c r="R4686" i="8"/>
  <c r="Q4686" i="8"/>
  <c r="O4686" i="8"/>
  <c r="R4685" i="8"/>
  <c r="Q4685" i="8"/>
  <c r="O4685" i="8"/>
  <c r="R4684" i="8"/>
  <c r="Q4684" i="8"/>
  <c r="O4684" i="8"/>
  <c r="R4683" i="8"/>
  <c r="Q4683" i="8"/>
  <c r="O4683" i="8"/>
  <c r="R4682" i="8"/>
  <c r="Q4682" i="8"/>
  <c r="O4682" i="8"/>
  <c r="R4681" i="8"/>
  <c r="Q4681" i="8"/>
  <c r="O4681" i="8"/>
  <c r="R4680" i="8"/>
  <c r="Q4680" i="8"/>
  <c r="O4680" i="8"/>
  <c r="R4679" i="8"/>
  <c r="Q4679" i="8"/>
  <c r="O4679" i="8"/>
  <c r="R4678" i="8"/>
  <c r="Q4678" i="8"/>
  <c r="O4678" i="8"/>
  <c r="R4677" i="8"/>
  <c r="Q4677" i="8"/>
  <c r="O4677" i="8"/>
  <c r="R4676" i="8"/>
  <c r="Q4676" i="8"/>
  <c r="O4676" i="8"/>
  <c r="R4675" i="8"/>
  <c r="Q4675" i="8"/>
  <c r="O4675" i="8"/>
  <c r="R4674" i="8"/>
  <c r="Q4674" i="8"/>
  <c r="O4674" i="8"/>
  <c r="R4673" i="8"/>
  <c r="Q4673" i="8"/>
  <c r="O4673" i="8"/>
  <c r="R4672" i="8"/>
  <c r="Q4672" i="8"/>
  <c r="O4672" i="8"/>
  <c r="R4671" i="8"/>
  <c r="Q4671" i="8"/>
  <c r="O4671" i="8"/>
  <c r="R4670" i="8"/>
  <c r="Q4670" i="8"/>
  <c r="O4670" i="8"/>
  <c r="R4669" i="8"/>
  <c r="Q4669" i="8"/>
  <c r="O4669" i="8"/>
  <c r="R4668" i="8"/>
  <c r="Q4668" i="8"/>
  <c r="O4668" i="8"/>
  <c r="R4667" i="8"/>
  <c r="Q4667" i="8"/>
  <c r="O4667" i="8"/>
  <c r="R4666" i="8"/>
  <c r="Q4666" i="8"/>
  <c r="O4666" i="8"/>
  <c r="R4665" i="8"/>
  <c r="Q4665" i="8"/>
  <c r="O4665" i="8"/>
  <c r="R4664" i="8"/>
  <c r="Q4664" i="8"/>
  <c r="O4664" i="8"/>
  <c r="R4663" i="8"/>
  <c r="Q4663" i="8"/>
  <c r="O4663" i="8"/>
  <c r="R4662" i="8"/>
  <c r="Q4662" i="8"/>
  <c r="O4662" i="8"/>
  <c r="R4661" i="8"/>
  <c r="Q4661" i="8"/>
  <c r="O4661" i="8"/>
  <c r="R4660" i="8"/>
  <c r="Q4660" i="8"/>
  <c r="O4660" i="8"/>
  <c r="R4659" i="8"/>
  <c r="Q4659" i="8"/>
  <c r="O4659" i="8"/>
  <c r="R4658" i="8"/>
  <c r="Q4658" i="8"/>
  <c r="O4658" i="8"/>
  <c r="R4657" i="8"/>
  <c r="Q4657" i="8"/>
  <c r="O4657" i="8"/>
  <c r="R4656" i="8"/>
  <c r="Q4656" i="8"/>
  <c r="O4656" i="8"/>
  <c r="R4655" i="8"/>
  <c r="Q4655" i="8"/>
  <c r="O4655" i="8"/>
  <c r="R4654" i="8"/>
  <c r="Q4654" i="8"/>
  <c r="O4654" i="8"/>
  <c r="R4653" i="8"/>
  <c r="Q4653" i="8"/>
  <c r="O4653" i="8"/>
  <c r="R4652" i="8"/>
  <c r="Q4652" i="8"/>
  <c r="O4652" i="8"/>
  <c r="R4651" i="8"/>
  <c r="Q4651" i="8"/>
  <c r="O4651" i="8"/>
  <c r="R4650" i="8"/>
  <c r="Q4650" i="8"/>
  <c r="O4650" i="8"/>
  <c r="R4649" i="8"/>
  <c r="Q4649" i="8"/>
  <c r="O4649" i="8"/>
  <c r="R4648" i="8"/>
  <c r="Q4648" i="8"/>
  <c r="O4648" i="8"/>
  <c r="R4647" i="8"/>
  <c r="Q4647" i="8"/>
  <c r="O4647" i="8"/>
  <c r="R4646" i="8"/>
  <c r="Q4646" i="8"/>
  <c r="O4646" i="8"/>
  <c r="R4645" i="8"/>
  <c r="Q4645" i="8"/>
  <c r="O4645" i="8"/>
  <c r="R4644" i="8"/>
  <c r="Q4644" i="8"/>
  <c r="O4644" i="8"/>
  <c r="R4643" i="8"/>
  <c r="Q4643" i="8"/>
  <c r="O4643" i="8"/>
  <c r="R4642" i="8"/>
  <c r="Q4642" i="8"/>
  <c r="O4642" i="8"/>
  <c r="R4641" i="8"/>
  <c r="Q4641" i="8"/>
  <c r="O4641" i="8"/>
  <c r="R4640" i="8"/>
  <c r="Q4640" i="8"/>
  <c r="O4640" i="8"/>
  <c r="R4639" i="8"/>
  <c r="Q4639" i="8"/>
  <c r="O4639" i="8"/>
  <c r="R4638" i="8"/>
  <c r="Q4638" i="8"/>
  <c r="O4638" i="8"/>
  <c r="R4637" i="8"/>
  <c r="Q4637" i="8"/>
  <c r="O4637" i="8"/>
  <c r="R4636" i="8"/>
  <c r="Q4636" i="8"/>
  <c r="O4636" i="8"/>
  <c r="R4635" i="8"/>
  <c r="Q4635" i="8"/>
  <c r="O4635" i="8"/>
  <c r="R4634" i="8"/>
  <c r="Q4634" i="8"/>
  <c r="O4634" i="8"/>
  <c r="R4633" i="8"/>
  <c r="Q4633" i="8"/>
  <c r="O4633" i="8"/>
  <c r="R4632" i="8"/>
  <c r="Q4632" i="8"/>
  <c r="O4632" i="8"/>
  <c r="R4631" i="8"/>
  <c r="Q4631" i="8"/>
  <c r="O4631" i="8"/>
  <c r="R4630" i="8"/>
  <c r="Q4630" i="8"/>
  <c r="O4630" i="8"/>
  <c r="R4629" i="8"/>
  <c r="Q4629" i="8"/>
  <c r="O4629" i="8"/>
  <c r="R4628" i="8"/>
  <c r="Q4628" i="8"/>
  <c r="O4628" i="8"/>
  <c r="R4627" i="8"/>
  <c r="Q4627" i="8"/>
  <c r="O4627" i="8"/>
  <c r="R4626" i="8"/>
  <c r="Q4626" i="8"/>
  <c r="O4626" i="8"/>
  <c r="R4625" i="8"/>
  <c r="Q4625" i="8"/>
  <c r="O4625" i="8"/>
  <c r="R4624" i="8"/>
  <c r="Q4624" i="8"/>
  <c r="O4624" i="8"/>
  <c r="R4623" i="8"/>
  <c r="Q4623" i="8"/>
  <c r="O4623" i="8"/>
  <c r="R4622" i="8"/>
  <c r="Q4622" i="8"/>
  <c r="O4622" i="8"/>
  <c r="R4621" i="8"/>
  <c r="Q4621" i="8"/>
  <c r="O4621" i="8"/>
  <c r="R4620" i="8"/>
  <c r="Q4620" i="8"/>
  <c r="O4620" i="8"/>
  <c r="R4619" i="8"/>
  <c r="Q4619" i="8"/>
  <c r="O4619" i="8"/>
  <c r="R4618" i="8"/>
  <c r="Q4618" i="8"/>
  <c r="O4618" i="8"/>
  <c r="R4617" i="8"/>
  <c r="Q4617" i="8"/>
  <c r="O4617" i="8"/>
  <c r="R4616" i="8"/>
  <c r="Q4616" i="8"/>
  <c r="O4616" i="8"/>
  <c r="R4615" i="8"/>
  <c r="Q4615" i="8"/>
  <c r="O4615" i="8"/>
  <c r="R4614" i="8"/>
  <c r="Q4614" i="8"/>
  <c r="O4614" i="8"/>
  <c r="R4613" i="8"/>
  <c r="Q4613" i="8"/>
  <c r="O4613" i="8"/>
  <c r="R4612" i="8"/>
  <c r="Q4612" i="8"/>
  <c r="O4612" i="8"/>
  <c r="R4611" i="8"/>
  <c r="Q4611" i="8"/>
  <c r="O4611" i="8"/>
  <c r="R4610" i="8"/>
  <c r="Q4610" i="8"/>
  <c r="O4610" i="8"/>
  <c r="R4609" i="8"/>
  <c r="Q4609" i="8"/>
  <c r="O4609" i="8"/>
  <c r="R4608" i="8"/>
  <c r="Q4608" i="8"/>
  <c r="O4608" i="8"/>
  <c r="R4607" i="8"/>
  <c r="Q4607" i="8"/>
  <c r="O4607" i="8"/>
  <c r="R4606" i="8"/>
  <c r="Q4606" i="8"/>
  <c r="O4606" i="8"/>
  <c r="R4605" i="8"/>
  <c r="Q4605" i="8"/>
  <c r="O4605" i="8"/>
  <c r="R4604" i="8"/>
  <c r="Q4604" i="8"/>
  <c r="O4604" i="8"/>
  <c r="R4603" i="8"/>
  <c r="Q4603" i="8"/>
  <c r="O4603" i="8"/>
  <c r="R4602" i="8"/>
  <c r="Q4602" i="8"/>
  <c r="O4602" i="8"/>
  <c r="R4601" i="8"/>
  <c r="Q4601" i="8"/>
  <c r="O4601" i="8"/>
  <c r="R4600" i="8"/>
  <c r="Q4600" i="8"/>
  <c r="O4600" i="8"/>
  <c r="R4599" i="8"/>
  <c r="Q4599" i="8"/>
  <c r="O4599" i="8"/>
  <c r="R4598" i="8"/>
  <c r="Q4598" i="8"/>
  <c r="O4598" i="8"/>
  <c r="R4597" i="8"/>
  <c r="Q4597" i="8"/>
  <c r="O4597" i="8"/>
  <c r="R4596" i="8"/>
  <c r="Q4596" i="8"/>
  <c r="O4596" i="8"/>
  <c r="R4595" i="8"/>
  <c r="Q4595" i="8"/>
  <c r="O4595" i="8"/>
  <c r="R4594" i="8"/>
  <c r="Q4594" i="8"/>
  <c r="O4594" i="8"/>
  <c r="R4593" i="8"/>
  <c r="Q4593" i="8"/>
  <c r="O4593" i="8"/>
  <c r="R4592" i="8"/>
  <c r="Q4592" i="8"/>
  <c r="O4592" i="8"/>
  <c r="R4591" i="8"/>
  <c r="Q4591" i="8"/>
  <c r="O4591" i="8"/>
  <c r="R4590" i="8"/>
  <c r="Q4590" i="8"/>
  <c r="O4590" i="8"/>
  <c r="R4589" i="8"/>
  <c r="Q4589" i="8"/>
  <c r="O4589" i="8"/>
  <c r="R4588" i="8"/>
  <c r="Q4588" i="8"/>
  <c r="O4588" i="8"/>
  <c r="R4587" i="8"/>
  <c r="Q4587" i="8"/>
  <c r="O4587" i="8"/>
  <c r="R4586" i="8"/>
  <c r="Q4586" i="8"/>
  <c r="O4586" i="8"/>
  <c r="R4585" i="8"/>
  <c r="Q4585" i="8"/>
  <c r="O4585" i="8"/>
  <c r="R4584" i="8"/>
  <c r="Q4584" i="8"/>
  <c r="O4584" i="8"/>
  <c r="R4583" i="8"/>
  <c r="Q4583" i="8"/>
  <c r="O4583" i="8"/>
  <c r="R4582" i="8"/>
  <c r="Q4582" i="8"/>
  <c r="O4582" i="8"/>
  <c r="R4581" i="8"/>
  <c r="Q4581" i="8"/>
  <c r="O4581" i="8"/>
  <c r="R4580" i="8"/>
  <c r="Q4580" i="8"/>
  <c r="O4580" i="8"/>
  <c r="R4579" i="8"/>
  <c r="Q4579" i="8"/>
  <c r="O4579" i="8"/>
  <c r="R4578" i="8"/>
  <c r="Q4578" i="8"/>
  <c r="O4578" i="8"/>
  <c r="R4577" i="8"/>
  <c r="Q4577" i="8"/>
  <c r="O4577" i="8"/>
  <c r="R4576" i="8"/>
  <c r="Q4576" i="8"/>
  <c r="O4576" i="8"/>
  <c r="R4575" i="8"/>
  <c r="Q4575" i="8"/>
  <c r="O4575" i="8"/>
  <c r="R4574" i="8"/>
  <c r="Q4574" i="8"/>
  <c r="O4574" i="8"/>
  <c r="R4573" i="8"/>
  <c r="Q4573" i="8"/>
  <c r="O4573" i="8"/>
  <c r="R4572" i="8"/>
  <c r="Q4572" i="8"/>
  <c r="O4572" i="8"/>
  <c r="R4571" i="8"/>
  <c r="Q4571" i="8"/>
  <c r="O4571" i="8"/>
  <c r="R4570" i="8"/>
  <c r="Q4570" i="8"/>
  <c r="O4570" i="8"/>
  <c r="R4569" i="8"/>
  <c r="Q4569" i="8"/>
  <c r="O4569" i="8"/>
  <c r="R4568" i="8"/>
  <c r="Q4568" i="8"/>
  <c r="O4568" i="8"/>
  <c r="R4567" i="8"/>
  <c r="Q4567" i="8"/>
  <c r="O4567" i="8"/>
  <c r="R4566" i="8"/>
  <c r="Q4566" i="8"/>
  <c r="O4566" i="8"/>
  <c r="R4565" i="8"/>
  <c r="Q4565" i="8"/>
  <c r="O4565" i="8"/>
  <c r="R4564" i="8"/>
  <c r="Q4564" i="8"/>
  <c r="O4564" i="8"/>
  <c r="R4563" i="8"/>
  <c r="Q4563" i="8"/>
  <c r="O4563" i="8"/>
  <c r="R4562" i="8"/>
  <c r="Q4562" i="8"/>
  <c r="O4562" i="8"/>
  <c r="R4561" i="8"/>
  <c r="Q4561" i="8"/>
  <c r="O4561" i="8"/>
  <c r="R4560" i="8"/>
  <c r="Q4560" i="8"/>
  <c r="O4560" i="8"/>
  <c r="R4559" i="8"/>
  <c r="Q4559" i="8"/>
  <c r="O4559" i="8"/>
  <c r="R4558" i="8"/>
  <c r="Q4558" i="8"/>
  <c r="O4558" i="8"/>
  <c r="R4557" i="8"/>
  <c r="Q4557" i="8"/>
  <c r="O4557" i="8"/>
  <c r="R4556" i="8"/>
  <c r="Q4556" i="8"/>
  <c r="O4556" i="8"/>
  <c r="R4555" i="8"/>
  <c r="Q4555" i="8"/>
  <c r="O4555" i="8"/>
  <c r="R4554" i="8"/>
  <c r="Q4554" i="8"/>
  <c r="O4554" i="8"/>
  <c r="R4553" i="8"/>
  <c r="Q4553" i="8"/>
  <c r="O4553" i="8"/>
  <c r="R4552" i="8"/>
  <c r="Q4552" i="8"/>
  <c r="O4552" i="8"/>
  <c r="R4551" i="8"/>
  <c r="Q4551" i="8"/>
  <c r="O4551" i="8"/>
  <c r="R4550" i="8"/>
  <c r="Q4550" i="8"/>
  <c r="O4550" i="8"/>
  <c r="R4549" i="8"/>
  <c r="Q4549" i="8"/>
  <c r="O4549" i="8"/>
  <c r="R4548" i="8"/>
  <c r="Q4548" i="8"/>
  <c r="O4548" i="8"/>
  <c r="R4547" i="8"/>
  <c r="Q4547" i="8"/>
  <c r="O4547" i="8"/>
  <c r="R4546" i="8"/>
  <c r="Q4546" i="8"/>
  <c r="O4546" i="8"/>
  <c r="R4545" i="8"/>
  <c r="Q4545" i="8"/>
  <c r="O4545" i="8"/>
  <c r="R4544" i="8"/>
  <c r="Q4544" i="8"/>
  <c r="O4544" i="8"/>
  <c r="R4543" i="8"/>
  <c r="Q4543" i="8"/>
  <c r="O4543" i="8"/>
  <c r="R4542" i="8"/>
  <c r="Q4542" i="8"/>
  <c r="O4542" i="8"/>
  <c r="R4541" i="8"/>
  <c r="Q4541" i="8"/>
  <c r="O4541" i="8"/>
  <c r="R4540" i="8"/>
  <c r="Q4540" i="8"/>
  <c r="O4540" i="8"/>
  <c r="R4539" i="8"/>
  <c r="Q4539" i="8"/>
  <c r="O4539" i="8"/>
  <c r="R4538" i="8"/>
  <c r="Q4538" i="8"/>
  <c r="O4538" i="8"/>
  <c r="R4537" i="8"/>
  <c r="Q4537" i="8"/>
  <c r="O4537" i="8"/>
  <c r="R4536" i="8"/>
  <c r="Q4536" i="8"/>
  <c r="O4536" i="8"/>
  <c r="R4535" i="8"/>
  <c r="Q4535" i="8"/>
  <c r="O4535" i="8"/>
  <c r="R4534" i="8"/>
  <c r="Q4534" i="8"/>
  <c r="O4534" i="8"/>
  <c r="R4533" i="8"/>
  <c r="Q4533" i="8"/>
  <c r="O4533" i="8"/>
  <c r="R4532" i="8"/>
  <c r="Q4532" i="8"/>
  <c r="O4532" i="8"/>
  <c r="R4531" i="8"/>
  <c r="Q4531" i="8"/>
  <c r="O4531" i="8"/>
  <c r="R4530" i="8"/>
  <c r="Q4530" i="8"/>
  <c r="O4530" i="8"/>
  <c r="R4529" i="8"/>
  <c r="Q4529" i="8"/>
  <c r="O4529" i="8"/>
  <c r="R4528" i="8"/>
  <c r="Q4528" i="8"/>
  <c r="O4528" i="8"/>
  <c r="R4527" i="8"/>
  <c r="Q4527" i="8"/>
  <c r="O4527" i="8"/>
  <c r="R4526" i="8"/>
  <c r="Q4526" i="8"/>
  <c r="O4526" i="8"/>
  <c r="R4525" i="8"/>
  <c r="Q4525" i="8"/>
  <c r="O4525" i="8"/>
  <c r="R4524" i="8"/>
  <c r="Q4524" i="8"/>
  <c r="O4524" i="8"/>
  <c r="R4523" i="8"/>
  <c r="Q4523" i="8"/>
  <c r="O4523" i="8"/>
  <c r="R4522" i="8"/>
  <c r="Q4522" i="8"/>
  <c r="O4522" i="8"/>
  <c r="R4521" i="8"/>
  <c r="Q4521" i="8"/>
  <c r="O4521" i="8"/>
  <c r="R4520" i="8"/>
  <c r="Q4520" i="8"/>
  <c r="O4520" i="8"/>
  <c r="R4519" i="8"/>
  <c r="Q4519" i="8"/>
  <c r="O4519" i="8"/>
  <c r="R4518" i="8"/>
  <c r="Q4518" i="8"/>
  <c r="O4518" i="8"/>
  <c r="R4517" i="8"/>
  <c r="Q4517" i="8"/>
  <c r="O4517" i="8"/>
  <c r="R4516" i="8"/>
  <c r="Q4516" i="8"/>
  <c r="O4516" i="8"/>
  <c r="R4515" i="8"/>
  <c r="Q4515" i="8"/>
  <c r="O4515" i="8"/>
  <c r="R4514" i="8"/>
  <c r="Q4514" i="8"/>
  <c r="O4514" i="8"/>
  <c r="R4513" i="8"/>
  <c r="Q4513" i="8"/>
  <c r="O4513" i="8"/>
  <c r="R4512" i="8"/>
  <c r="Q4512" i="8"/>
  <c r="O4512" i="8"/>
  <c r="R4511" i="8"/>
  <c r="Q4511" i="8"/>
  <c r="O4511" i="8"/>
  <c r="R4510" i="8"/>
  <c r="Q4510" i="8"/>
  <c r="O4510" i="8"/>
  <c r="R4509" i="8"/>
  <c r="Q4509" i="8"/>
  <c r="O4509" i="8"/>
  <c r="R4508" i="8"/>
  <c r="Q4508" i="8"/>
  <c r="O4508" i="8"/>
  <c r="R4507" i="8"/>
  <c r="Q4507" i="8"/>
  <c r="O4507" i="8"/>
  <c r="R4506" i="8"/>
  <c r="Q4506" i="8"/>
  <c r="O4506" i="8"/>
  <c r="R4505" i="8"/>
  <c r="Q4505" i="8"/>
  <c r="O4505" i="8"/>
  <c r="R4504" i="8"/>
  <c r="Q4504" i="8"/>
  <c r="O4504" i="8"/>
  <c r="R4503" i="8"/>
  <c r="Q4503" i="8"/>
  <c r="O4503" i="8"/>
  <c r="R4502" i="8"/>
  <c r="Q4502" i="8"/>
  <c r="O4502" i="8"/>
  <c r="R4501" i="8"/>
  <c r="Q4501" i="8"/>
  <c r="O4501" i="8"/>
  <c r="R4500" i="8"/>
  <c r="Q4500" i="8"/>
  <c r="O4500" i="8"/>
  <c r="R4499" i="8"/>
  <c r="Q4499" i="8"/>
  <c r="O4499" i="8"/>
  <c r="R4498" i="8"/>
  <c r="Q4498" i="8"/>
  <c r="O4498" i="8"/>
  <c r="R4497" i="8"/>
  <c r="Q4497" i="8"/>
  <c r="O4497" i="8"/>
  <c r="R4496" i="8"/>
  <c r="Q4496" i="8"/>
  <c r="O4496" i="8"/>
  <c r="R4495" i="8"/>
  <c r="Q4495" i="8"/>
  <c r="O4495" i="8"/>
  <c r="R4494" i="8"/>
  <c r="Q4494" i="8"/>
  <c r="O4494" i="8"/>
  <c r="R4493" i="8"/>
  <c r="Q4493" i="8"/>
  <c r="O4493" i="8"/>
  <c r="R4492" i="8"/>
  <c r="Q4492" i="8"/>
  <c r="O4492" i="8"/>
  <c r="R4491" i="8"/>
  <c r="Q4491" i="8"/>
  <c r="O4491" i="8"/>
  <c r="R4490" i="8"/>
  <c r="Q4490" i="8"/>
  <c r="O4490" i="8"/>
  <c r="R4489" i="8"/>
  <c r="Q4489" i="8"/>
  <c r="O4489" i="8"/>
  <c r="R4488" i="8"/>
  <c r="Q4488" i="8"/>
  <c r="O4488" i="8"/>
  <c r="R4487" i="8"/>
  <c r="Q4487" i="8"/>
  <c r="O4487" i="8"/>
  <c r="R4486" i="8"/>
  <c r="Q4486" i="8"/>
  <c r="O4486" i="8"/>
  <c r="R4485" i="8"/>
  <c r="Q4485" i="8"/>
  <c r="O4485" i="8"/>
  <c r="R4484" i="8"/>
  <c r="Q4484" i="8"/>
  <c r="O4484" i="8"/>
  <c r="R4483" i="8"/>
  <c r="Q4483" i="8"/>
  <c r="O4483" i="8"/>
  <c r="R4482" i="8"/>
  <c r="Q4482" i="8"/>
  <c r="O4482" i="8"/>
  <c r="R4481" i="8"/>
  <c r="Q4481" i="8"/>
  <c r="O4481" i="8"/>
  <c r="R4480" i="8"/>
  <c r="Q4480" i="8"/>
  <c r="O4480" i="8"/>
  <c r="R4479" i="8"/>
  <c r="Q4479" i="8"/>
  <c r="O4479" i="8"/>
  <c r="R4478" i="8"/>
  <c r="Q4478" i="8"/>
  <c r="O4478" i="8"/>
  <c r="R4477" i="8"/>
  <c r="Q4477" i="8"/>
  <c r="O4477" i="8"/>
  <c r="R4476" i="8"/>
  <c r="Q4476" i="8"/>
  <c r="O4476" i="8"/>
  <c r="R4475" i="8"/>
  <c r="Q4475" i="8"/>
  <c r="O4475" i="8"/>
  <c r="R4474" i="8"/>
  <c r="Q4474" i="8"/>
  <c r="O4474" i="8"/>
  <c r="R4473" i="8"/>
  <c r="Q4473" i="8"/>
  <c r="O4473" i="8"/>
  <c r="R4472" i="8"/>
  <c r="Q4472" i="8"/>
  <c r="O4472" i="8"/>
  <c r="R4471" i="8"/>
  <c r="Q4471" i="8"/>
  <c r="O4471" i="8"/>
  <c r="R4470" i="8"/>
  <c r="Q4470" i="8"/>
  <c r="O4470" i="8"/>
  <c r="R4469" i="8"/>
  <c r="Q4469" i="8"/>
  <c r="O4469" i="8"/>
  <c r="R4468" i="8"/>
  <c r="Q4468" i="8"/>
  <c r="O4468" i="8"/>
  <c r="R4467" i="8"/>
  <c r="Q4467" i="8"/>
  <c r="O4467" i="8"/>
  <c r="R4466" i="8"/>
  <c r="Q4466" i="8"/>
  <c r="O4466" i="8"/>
  <c r="R4465" i="8"/>
  <c r="Q4465" i="8"/>
  <c r="O4465" i="8"/>
  <c r="R4464" i="8"/>
  <c r="Q4464" i="8"/>
  <c r="O4464" i="8"/>
  <c r="R4463" i="8"/>
  <c r="Q4463" i="8"/>
  <c r="O4463" i="8"/>
  <c r="R4462" i="8"/>
  <c r="Q4462" i="8"/>
  <c r="O4462" i="8"/>
  <c r="R4461" i="8"/>
  <c r="Q4461" i="8"/>
  <c r="O4461" i="8"/>
  <c r="R4460" i="8"/>
  <c r="Q4460" i="8"/>
  <c r="O4460" i="8"/>
  <c r="R4459" i="8"/>
  <c r="Q4459" i="8"/>
  <c r="O4459" i="8"/>
  <c r="R4458" i="8"/>
  <c r="Q4458" i="8"/>
  <c r="O4458" i="8"/>
  <c r="R4457" i="8"/>
  <c r="Q4457" i="8"/>
  <c r="O4457" i="8"/>
  <c r="R4456" i="8"/>
  <c r="Q4456" i="8"/>
  <c r="O4456" i="8"/>
  <c r="R4455" i="8"/>
  <c r="Q4455" i="8"/>
  <c r="O4455" i="8"/>
  <c r="R4454" i="8"/>
  <c r="Q4454" i="8"/>
  <c r="O4454" i="8"/>
  <c r="R4453" i="8"/>
  <c r="Q4453" i="8"/>
  <c r="O4453" i="8"/>
  <c r="R4452" i="8"/>
  <c r="Q4452" i="8"/>
  <c r="O4452" i="8"/>
  <c r="R4451" i="8"/>
  <c r="Q4451" i="8"/>
  <c r="O4451" i="8"/>
  <c r="R4450" i="8"/>
  <c r="Q4450" i="8"/>
  <c r="O4450" i="8"/>
  <c r="R4449" i="8"/>
  <c r="Q4449" i="8"/>
  <c r="O4449" i="8"/>
  <c r="R4448" i="8"/>
  <c r="Q4448" i="8"/>
  <c r="O4448" i="8"/>
  <c r="R4447" i="8"/>
  <c r="Q4447" i="8"/>
  <c r="O4447" i="8"/>
  <c r="R4446" i="8"/>
  <c r="Q4446" i="8"/>
  <c r="O4446" i="8"/>
  <c r="R4445" i="8"/>
  <c r="Q4445" i="8"/>
  <c r="O4445" i="8"/>
  <c r="R4444" i="8"/>
  <c r="Q4444" i="8"/>
  <c r="O4444" i="8"/>
  <c r="R4443" i="8"/>
  <c r="Q4443" i="8"/>
  <c r="O4443" i="8"/>
  <c r="R4442" i="8"/>
  <c r="Q4442" i="8"/>
  <c r="O4442" i="8"/>
  <c r="R4441" i="8"/>
  <c r="Q4441" i="8"/>
  <c r="O4441" i="8"/>
  <c r="R4440" i="8"/>
  <c r="Q4440" i="8"/>
  <c r="O4440" i="8"/>
  <c r="R4439" i="8"/>
  <c r="Q4439" i="8"/>
  <c r="O4439" i="8"/>
  <c r="R4438" i="8"/>
  <c r="Q4438" i="8"/>
  <c r="O4438" i="8"/>
  <c r="R4437" i="8"/>
  <c r="Q4437" i="8"/>
  <c r="O4437" i="8"/>
  <c r="R4436" i="8"/>
  <c r="Q4436" i="8"/>
  <c r="O4436" i="8"/>
  <c r="R4435" i="8"/>
  <c r="Q4435" i="8"/>
  <c r="O4435" i="8"/>
  <c r="R4434" i="8"/>
  <c r="Q4434" i="8"/>
  <c r="O4434" i="8"/>
  <c r="R4433" i="8"/>
  <c r="Q4433" i="8"/>
  <c r="O4433" i="8"/>
  <c r="R4432" i="8"/>
  <c r="Q4432" i="8"/>
  <c r="O4432" i="8"/>
  <c r="R4431" i="8"/>
  <c r="Q4431" i="8"/>
  <c r="O4431" i="8"/>
  <c r="R4430" i="8"/>
  <c r="Q4430" i="8"/>
  <c r="O4430" i="8"/>
  <c r="R4429" i="8"/>
  <c r="Q4429" i="8"/>
  <c r="O4429" i="8"/>
  <c r="R4428" i="8"/>
  <c r="Q4428" i="8"/>
  <c r="O4428" i="8"/>
  <c r="R4427" i="8"/>
  <c r="Q4427" i="8"/>
  <c r="O4427" i="8"/>
  <c r="R4426" i="8"/>
  <c r="Q4426" i="8"/>
  <c r="O4426" i="8"/>
  <c r="R4425" i="8"/>
  <c r="Q4425" i="8"/>
  <c r="O4425" i="8"/>
  <c r="R4424" i="8"/>
  <c r="Q4424" i="8"/>
  <c r="O4424" i="8"/>
  <c r="R4423" i="8"/>
  <c r="Q4423" i="8"/>
  <c r="O4423" i="8"/>
  <c r="R4422" i="8"/>
  <c r="Q4422" i="8"/>
  <c r="O4422" i="8"/>
  <c r="R4421" i="8"/>
  <c r="Q4421" i="8"/>
  <c r="O4421" i="8"/>
  <c r="R4420" i="8"/>
  <c r="Q4420" i="8"/>
  <c r="O4420" i="8"/>
  <c r="R4419" i="8"/>
  <c r="Q4419" i="8"/>
  <c r="O4419" i="8"/>
  <c r="R4418" i="8"/>
  <c r="Q4418" i="8"/>
  <c r="O4418" i="8"/>
  <c r="R4417" i="8"/>
  <c r="Q4417" i="8"/>
  <c r="O4417" i="8"/>
  <c r="R4416" i="8"/>
  <c r="Q4416" i="8"/>
  <c r="O4416" i="8"/>
  <c r="R4415" i="8"/>
  <c r="Q4415" i="8"/>
  <c r="O4415" i="8"/>
  <c r="R4414" i="8"/>
  <c r="Q4414" i="8"/>
  <c r="O4414" i="8"/>
  <c r="R4413" i="8"/>
  <c r="Q4413" i="8"/>
  <c r="O4413" i="8"/>
  <c r="R4412" i="8"/>
  <c r="Q4412" i="8"/>
  <c r="O4412" i="8"/>
  <c r="R4411" i="8"/>
  <c r="Q4411" i="8"/>
  <c r="O4411" i="8"/>
  <c r="R4410" i="8"/>
  <c r="Q4410" i="8"/>
  <c r="O4410" i="8"/>
  <c r="R4409" i="8"/>
  <c r="Q4409" i="8"/>
  <c r="O4409" i="8"/>
  <c r="R4408" i="8"/>
  <c r="Q4408" i="8"/>
  <c r="O4408" i="8"/>
  <c r="R4407" i="8"/>
  <c r="Q4407" i="8"/>
  <c r="O4407" i="8"/>
  <c r="R4406" i="8"/>
  <c r="Q4406" i="8"/>
  <c r="O4406" i="8"/>
  <c r="R4405" i="8"/>
  <c r="Q4405" i="8"/>
  <c r="O4405" i="8"/>
  <c r="R4404" i="8"/>
  <c r="Q4404" i="8"/>
  <c r="O4404" i="8"/>
  <c r="R4403" i="8"/>
  <c r="Q4403" i="8"/>
  <c r="O4403" i="8"/>
  <c r="R4402" i="8"/>
  <c r="Q4402" i="8"/>
  <c r="O4402" i="8"/>
  <c r="R4401" i="8"/>
  <c r="Q4401" i="8"/>
  <c r="O4401" i="8"/>
  <c r="R4400" i="8"/>
  <c r="Q4400" i="8"/>
  <c r="O4400" i="8"/>
  <c r="R4399" i="8"/>
  <c r="Q4399" i="8"/>
  <c r="O4399" i="8"/>
  <c r="R4398" i="8"/>
  <c r="Q4398" i="8"/>
  <c r="O4398" i="8"/>
  <c r="R4397" i="8"/>
  <c r="Q4397" i="8"/>
  <c r="O4397" i="8"/>
  <c r="R4396" i="8"/>
  <c r="Q4396" i="8"/>
  <c r="O4396" i="8"/>
  <c r="R4395" i="8"/>
  <c r="Q4395" i="8"/>
  <c r="O4395" i="8"/>
  <c r="R4394" i="8"/>
  <c r="Q4394" i="8"/>
  <c r="O4394" i="8"/>
  <c r="R4393" i="8"/>
  <c r="Q4393" i="8"/>
  <c r="O4393" i="8"/>
  <c r="R4392" i="8"/>
  <c r="Q4392" i="8"/>
  <c r="O4392" i="8"/>
  <c r="R4391" i="8"/>
  <c r="Q4391" i="8"/>
  <c r="O4391" i="8"/>
  <c r="R4390" i="8"/>
  <c r="Q4390" i="8"/>
  <c r="O4390" i="8"/>
  <c r="R4389" i="8"/>
  <c r="Q4389" i="8"/>
  <c r="O4389" i="8"/>
  <c r="R4388" i="8"/>
  <c r="Q4388" i="8"/>
  <c r="O4388" i="8"/>
  <c r="R4387" i="8"/>
  <c r="Q4387" i="8"/>
  <c r="O4387" i="8"/>
  <c r="R4386" i="8"/>
  <c r="Q4386" i="8"/>
  <c r="O4386" i="8"/>
  <c r="R4385" i="8"/>
  <c r="Q4385" i="8"/>
  <c r="O4385" i="8"/>
  <c r="R4384" i="8"/>
  <c r="Q4384" i="8"/>
  <c r="O4384" i="8"/>
  <c r="R4383" i="8"/>
  <c r="Q4383" i="8"/>
  <c r="O4383" i="8"/>
  <c r="R4382" i="8"/>
  <c r="Q4382" i="8"/>
  <c r="O4382" i="8"/>
  <c r="R4381" i="8"/>
  <c r="Q4381" i="8"/>
  <c r="O4381" i="8"/>
  <c r="R4380" i="8"/>
  <c r="Q4380" i="8"/>
  <c r="O4380" i="8"/>
  <c r="R4379" i="8"/>
  <c r="Q4379" i="8"/>
  <c r="O4379" i="8"/>
  <c r="R4378" i="8"/>
  <c r="Q4378" i="8"/>
  <c r="O4378" i="8"/>
  <c r="R4377" i="8"/>
  <c r="Q4377" i="8"/>
  <c r="O4377" i="8"/>
  <c r="R4376" i="8"/>
  <c r="Q4376" i="8"/>
  <c r="O4376" i="8"/>
  <c r="R4375" i="8"/>
  <c r="Q4375" i="8"/>
  <c r="O4375" i="8"/>
  <c r="R4374" i="8"/>
  <c r="Q4374" i="8"/>
  <c r="O4374" i="8"/>
  <c r="R4373" i="8"/>
  <c r="Q4373" i="8"/>
  <c r="O4373" i="8"/>
  <c r="R4372" i="8"/>
  <c r="Q4372" i="8"/>
  <c r="O4372" i="8"/>
  <c r="R4371" i="8"/>
  <c r="Q4371" i="8"/>
  <c r="O4371" i="8"/>
  <c r="R4370" i="8"/>
  <c r="Q4370" i="8"/>
  <c r="O4370" i="8"/>
  <c r="R4369" i="8"/>
  <c r="Q4369" i="8"/>
  <c r="O4369" i="8"/>
  <c r="R4368" i="8"/>
  <c r="Q4368" i="8"/>
  <c r="O4368" i="8"/>
  <c r="R4367" i="8"/>
  <c r="Q4367" i="8"/>
  <c r="O4367" i="8"/>
  <c r="R4366" i="8"/>
  <c r="Q4366" i="8"/>
  <c r="O4366" i="8"/>
  <c r="R4365" i="8"/>
  <c r="Q4365" i="8"/>
  <c r="O4365" i="8"/>
  <c r="R4364" i="8"/>
  <c r="Q4364" i="8"/>
  <c r="O4364" i="8"/>
  <c r="R4363" i="8"/>
  <c r="Q4363" i="8"/>
  <c r="O4363" i="8"/>
  <c r="R4362" i="8"/>
  <c r="Q4362" i="8"/>
  <c r="O4362" i="8"/>
  <c r="R4361" i="8"/>
  <c r="Q4361" i="8"/>
  <c r="O4361" i="8"/>
  <c r="R4360" i="8"/>
  <c r="Q4360" i="8"/>
  <c r="O4360" i="8"/>
  <c r="R4359" i="8"/>
  <c r="Q4359" i="8"/>
  <c r="O4359" i="8"/>
  <c r="R4358" i="8"/>
  <c r="Q4358" i="8"/>
  <c r="O4358" i="8"/>
  <c r="R4357" i="8"/>
  <c r="Q4357" i="8"/>
  <c r="O4357" i="8"/>
  <c r="R4356" i="8"/>
  <c r="Q4356" i="8"/>
  <c r="O4356" i="8"/>
  <c r="R4355" i="8"/>
  <c r="Q4355" i="8"/>
  <c r="O4355" i="8"/>
  <c r="R4354" i="8"/>
  <c r="Q4354" i="8"/>
  <c r="O4354" i="8"/>
  <c r="R4353" i="8"/>
  <c r="Q4353" i="8"/>
  <c r="O4353" i="8"/>
  <c r="R4352" i="8"/>
  <c r="Q4352" i="8"/>
  <c r="O4352" i="8"/>
  <c r="R4351" i="8"/>
  <c r="Q4351" i="8"/>
  <c r="O4351" i="8"/>
  <c r="R4350" i="8"/>
  <c r="Q4350" i="8"/>
  <c r="O4350" i="8"/>
  <c r="R4349" i="8"/>
  <c r="Q4349" i="8"/>
  <c r="O4349" i="8"/>
  <c r="R4348" i="8"/>
  <c r="Q4348" i="8"/>
  <c r="O4348" i="8"/>
  <c r="R4347" i="8"/>
  <c r="Q4347" i="8"/>
  <c r="O4347" i="8"/>
  <c r="R4346" i="8"/>
  <c r="Q4346" i="8"/>
  <c r="O4346" i="8"/>
  <c r="R4345" i="8"/>
  <c r="Q4345" i="8"/>
  <c r="O4345" i="8"/>
  <c r="R4344" i="8"/>
  <c r="Q4344" i="8"/>
  <c r="O4344" i="8"/>
  <c r="R4343" i="8"/>
  <c r="Q4343" i="8"/>
  <c r="O4343" i="8"/>
  <c r="R4342" i="8"/>
  <c r="Q4342" i="8"/>
  <c r="O4342" i="8"/>
  <c r="R4341" i="8"/>
  <c r="Q4341" i="8"/>
  <c r="O4341" i="8"/>
  <c r="R4340" i="8"/>
  <c r="Q4340" i="8"/>
  <c r="O4340" i="8"/>
  <c r="R4339" i="8"/>
  <c r="Q4339" i="8"/>
  <c r="O4339" i="8"/>
  <c r="R4338" i="8"/>
  <c r="Q4338" i="8"/>
  <c r="O4338" i="8"/>
  <c r="R4337" i="8"/>
  <c r="Q4337" i="8"/>
  <c r="O4337" i="8"/>
  <c r="R4336" i="8"/>
  <c r="Q4336" i="8"/>
  <c r="O4336" i="8"/>
  <c r="R4335" i="8"/>
  <c r="Q4335" i="8"/>
  <c r="O4335" i="8"/>
  <c r="R4334" i="8"/>
  <c r="Q4334" i="8"/>
  <c r="O4334" i="8"/>
  <c r="R4333" i="8"/>
  <c r="Q4333" i="8"/>
  <c r="O4333" i="8"/>
  <c r="R4332" i="8"/>
  <c r="Q4332" i="8"/>
  <c r="O4332" i="8"/>
  <c r="R4331" i="8"/>
  <c r="Q4331" i="8"/>
  <c r="O4331" i="8"/>
  <c r="R4330" i="8"/>
  <c r="Q4330" i="8"/>
  <c r="O4330" i="8"/>
  <c r="R4329" i="8"/>
  <c r="Q4329" i="8"/>
  <c r="O4329" i="8"/>
  <c r="R4328" i="8"/>
  <c r="Q4328" i="8"/>
  <c r="O4328" i="8"/>
  <c r="R4327" i="8"/>
  <c r="Q4327" i="8"/>
  <c r="O4327" i="8"/>
  <c r="R4326" i="8"/>
  <c r="Q4326" i="8"/>
  <c r="O4326" i="8"/>
  <c r="R4325" i="8"/>
  <c r="Q4325" i="8"/>
  <c r="O4325" i="8"/>
  <c r="R4324" i="8"/>
  <c r="Q4324" i="8"/>
  <c r="O4324" i="8"/>
  <c r="R4323" i="8"/>
  <c r="Q4323" i="8"/>
  <c r="O4323" i="8"/>
  <c r="R4322" i="8"/>
  <c r="Q4322" i="8"/>
  <c r="O4322" i="8"/>
  <c r="R4321" i="8"/>
  <c r="Q4321" i="8"/>
  <c r="O4321" i="8"/>
  <c r="R4320" i="8"/>
  <c r="Q4320" i="8"/>
  <c r="O4320" i="8"/>
  <c r="R4319" i="8"/>
  <c r="Q4319" i="8"/>
  <c r="O4319" i="8"/>
  <c r="R4318" i="8"/>
  <c r="Q4318" i="8"/>
  <c r="O4318" i="8"/>
  <c r="R4317" i="8"/>
  <c r="Q4317" i="8"/>
  <c r="O4317" i="8"/>
  <c r="R4316" i="8"/>
  <c r="Q4316" i="8"/>
  <c r="O4316" i="8"/>
  <c r="R4315" i="8"/>
  <c r="Q4315" i="8"/>
  <c r="O4315" i="8"/>
  <c r="R4314" i="8"/>
  <c r="Q4314" i="8"/>
  <c r="O4314" i="8"/>
  <c r="R4313" i="8"/>
  <c r="Q4313" i="8"/>
  <c r="O4313" i="8"/>
  <c r="R4312" i="8"/>
  <c r="Q4312" i="8"/>
  <c r="O4312" i="8"/>
  <c r="R4311" i="8"/>
  <c r="Q4311" i="8"/>
  <c r="O4311" i="8"/>
  <c r="R4310" i="8"/>
  <c r="Q4310" i="8"/>
  <c r="O4310" i="8"/>
  <c r="R4309" i="8"/>
  <c r="Q4309" i="8"/>
  <c r="O4309" i="8"/>
  <c r="R4308" i="8"/>
  <c r="Q4308" i="8"/>
  <c r="O4308" i="8"/>
  <c r="R4307" i="8"/>
  <c r="Q4307" i="8"/>
  <c r="O4307" i="8"/>
  <c r="R4306" i="8"/>
  <c r="Q4306" i="8"/>
  <c r="O4306" i="8"/>
  <c r="R4305" i="8"/>
  <c r="Q4305" i="8"/>
  <c r="O4305" i="8"/>
  <c r="R4304" i="8"/>
  <c r="Q4304" i="8"/>
  <c r="O4304" i="8"/>
  <c r="R4303" i="8"/>
  <c r="Q4303" i="8"/>
  <c r="O4303" i="8"/>
  <c r="R4302" i="8"/>
  <c r="Q4302" i="8"/>
  <c r="O4302" i="8"/>
  <c r="R4301" i="8"/>
  <c r="Q4301" i="8"/>
  <c r="O4301" i="8"/>
  <c r="R4300" i="8"/>
  <c r="Q4300" i="8"/>
  <c r="O4300" i="8"/>
  <c r="R4299" i="8"/>
  <c r="Q4299" i="8"/>
  <c r="O4299" i="8"/>
  <c r="R4298" i="8"/>
  <c r="Q4298" i="8"/>
  <c r="O4298" i="8"/>
  <c r="R4297" i="8"/>
  <c r="Q4297" i="8"/>
  <c r="O4297" i="8"/>
  <c r="R4296" i="8"/>
  <c r="Q4296" i="8"/>
  <c r="O4296" i="8"/>
  <c r="R4295" i="8"/>
  <c r="Q4295" i="8"/>
  <c r="O4295" i="8"/>
  <c r="R4294" i="8"/>
  <c r="Q4294" i="8"/>
  <c r="O4294" i="8"/>
  <c r="R4293" i="8"/>
  <c r="Q4293" i="8"/>
  <c r="O4293" i="8"/>
  <c r="R4292" i="8"/>
  <c r="Q4292" i="8"/>
  <c r="O4292" i="8"/>
  <c r="R4291" i="8"/>
  <c r="Q4291" i="8"/>
  <c r="O4291" i="8"/>
  <c r="R4290" i="8"/>
  <c r="Q4290" i="8"/>
  <c r="O4290" i="8"/>
  <c r="R4289" i="8"/>
  <c r="Q4289" i="8"/>
  <c r="O4289" i="8"/>
  <c r="R4288" i="8"/>
  <c r="Q4288" i="8"/>
  <c r="O4288" i="8"/>
  <c r="R4287" i="8"/>
  <c r="Q4287" i="8"/>
  <c r="O4287" i="8"/>
  <c r="R4286" i="8"/>
  <c r="Q4286" i="8"/>
  <c r="O4286" i="8"/>
  <c r="R4285" i="8"/>
  <c r="Q4285" i="8"/>
  <c r="O4285" i="8"/>
  <c r="R4284" i="8"/>
  <c r="Q4284" i="8"/>
  <c r="O4284" i="8"/>
  <c r="R4283" i="8"/>
  <c r="Q4283" i="8"/>
  <c r="O4283" i="8"/>
  <c r="R4282" i="8"/>
  <c r="Q4282" i="8"/>
  <c r="O4282" i="8"/>
  <c r="R4281" i="8"/>
  <c r="Q4281" i="8"/>
  <c r="O4281" i="8"/>
  <c r="R4280" i="8"/>
  <c r="Q4280" i="8"/>
  <c r="O4280" i="8"/>
  <c r="R4279" i="8"/>
  <c r="Q4279" i="8"/>
  <c r="O4279" i="8"/>
  <c r="R4278" i="8"/>
  <c r="Q4278" i="8"/>
  <c r="O4278" i="8"/>
  <c r="R4277" i="8"/>
  <c r="Q4277" i="8"/>
  <c r="O4277" i="8"/>
  <c r="R4276" i="8"/>
  <c r="Q4276" i="8"/>
  <c r="O4276" i="8"/>
  <c r="R4275" i="8"/>
  <c r="Q4275" i="8"/>
  <c r="O4275" i="8"/>
  <c r="R4274" i="8"/>
  <c r="Q4274" i="8"/>
  <c r="O4274" i="8"/>
  <c r="R4273" i="8"/>
  <c r="Q4273" i="8"/>
  <c r="O4273" i="8"/>
  <c r="R4272" i="8"/>
  <c r="Q4272" i="8"/>
  <c r="O4272" i="8"/>
  <c r="R4271" i="8"/>
  <c r="Q4271" i="8"/>
  <c r="O4271" i="8"/>
  <c r="R4270" i="8"/>
  <c r="Q4270" i="8"/>
  <c r="O4270" i="8"/>
  <c r="R4269" i="8"/>
  <c r="Q4269" i="8"/>
  <c r="O4269" i="8"/>
  <c r="R4268" i="8"/>
  <c r="Q4268" i="8"/>
  <c r="O4268" i="8"/>
  <c r="R4267" i="8"/>
  <c r="Q4267" i="8"/>
  <c r="O4267" i="8"/>
  <c r="R4266" i="8"/>
  <c r="Q4266" i="8"/>
  <c r="O4266" i="8"/>
  <c r="R4265" i="8"/>
  <c r="Q4265" i="8"/>
  <c r="O4265" i="8"/>
  <c r="R4264" i="8"/>
  <c r="Q4264" i="8"/>
  <c r="O4264" i="8"/>
  <c r="R4263" i="8"/>
  <c r="Q4263" i="8"/>
  <c r="O4263" i="8"/>
  <c r="R4262" i="8"/>
  <c r="Q4262" i="8"/>
  <c r="O4262" i="8"/>
  <c r="R4261" i="8"/>
  <c r="Q4261" i="8"/>
  <c r="O4261" i="8"/>
  <c r="R4260" i="8"/>
  <c r="Q4260" i="8"/>
  <c r="O4260" i="8"/>
  <c r="R4259" i="8"/>
  <c r="Q4259" i="8"/>
  <c r="O4259" i="8"/>
  <c r="R4258" i="8"/>
  <c r="Q4258" i="8"/>
  <c r="O4258" i="8"/>
  <c r="R4257" i="8"/>
  <c r="Q4257" i="8"/>
  <c r="O4257" i="8"/>
  <c r="R4256" i="8"/>
  <c r="Q4256" i="8"/>
  <c r="O4256" i="8"/>
  <c r="R4255" i="8"/>
  <c r="Q4255" i="8"/>
  <c r="O4255" i="8"/>
  <c r="R4254" i="8"/>
  <c r="Q4254" i="8"/>
  <c r="O4254" i="8"/>
  <c r="R4253" i="8"/>
  <c r="Q4253" i="8"/>
  <c r="O4253" i="8"/>
  <c r="R4252" i="8"/>
  <c r="Q4252" i="8"/>
  <c r="O4252" i="8"/>
  <c r="R4251" i="8"/>
  <c r="Q4251" i="8"/>
  <c r="O4251" i="8"/>
  <c r="R4250" i="8"/>
  <c r="Q4250" i="8"/>
  <c r="O4250" i="8"/>
  <c r="R4249" i="8"/>
  <c r="Q4249" i="8"/>
  <c r="O4249" i="8"/>
  <c r="R4248" i="8"/>
  <c r="Q4248" i="8"/>
  <c r="O4248" i="8"/>
  <c r="R4247" i="8"/>
  <c r="Q4247" i="8"/>
  <c r="O4247" i="8"/>
  <c r="R4246" i="8"/>
  <c r="Q4246" i="8"/>
  <c r="O4246" i="8"/>
  <c r="R4245" i="8"/>
  <c r="Q4245" i="8"/>
  <c r="O4245" i="8"/>
  <c r="R4244" i="8"/>
  <c r="Q4244" i="8"/>
  <c r="O4244" i="8"/>
  <c r="R4243" i="8"/>
  <c r="Q4243" i="8"/>
  <c r="O4243" i="8"/>
  <c r="R4242" i="8"/>
  <c r="Q4242" i="8"/>
  <c r="O4242" i="8"/>
  <c r="R4241" i="8"/>
  <c r="Q4241" i="8"/>
  <c r="O4241" i="8"/>
  <c r="R4240" i="8"/>
  <c r="Q4240" i="8"/>
  <c r="O4240" i="8"/>
  <c r="R4239" i="8"/>
  <c r="Q4239" i="8"/>
  <c r="O4239" i="8"/>
  <c r="R4238" i="8"/>
  <c r="Q4238" i="8"/>
  <c r="O4238" i="8"/>
  <c r="R4237" i="8"/>
  <c r="Q4237" i="8"/>
  <c r="O4237" i="8"/>
  <c r="R4236" i="8"/>
  <c r="Q4236" i="8"/>
  <c r="O4236" i="8"/>
  <c r="R4235" i="8"/>
  <c r="Q4235" i="8"/>
  <c r="O4235" i="8"/>
  <c r="R4234" i="8"/>
  <c r="Q4234" i="8"/>
  <c r="O4234" i="8"/>
  <c r="R4233" i="8"/>
  <c r="Q4233" i="8"/>
  <c r="O4233" i="8"/>
  <c r="R4232" i="8"/>
  <c r="Q4232" i="8"/>
  <c r="O4232" i="8"/>
  <c r="R4231" i="8"/>
  <c r="Q4231" i="8"/>
  <c r="O4231" i="8"/>
  <c r="R4230" i="8"/>
  <c r="Q4230" i="8"/>
  <c r="O4230" i="8"/>
  <c r="R4229" i="8"/>
  <c r="Q4229" i="8"/>
  <c r="O4229" i="8"/>
  <c r="R4228" i="8"/>
  <c r="Q4228" i="8"/>
  <c r="O4228" i="8"/>
  <c r="R4227" i="8"/>
  <c r="Q4227" i="8"/>
  <c r="O4227" i="8"/>
  <c r="R4226" i="8"/>
  <c r="Q4226" i="8"/>
  <c r="O4226" i="8"/>
  <c r="R4225" i="8"/>
  <c r="Q4225" i="8"/>
  <c r="O4225" i="8"/>
  <c r="R4224" i="8"/>
  <c r="Q4224" i="8"/>
  <c r="O4224" i="8"/>
  <c r="R4223" i="8"/>
  <c r="Q4223" i="8"/>
  <c r="O4223" i="8"/>
  <c r="R4222" i="8"/>
  <c r="Q4222" i="8"/>
  <c r="O4222" i="8"/>
  <c r="R4221" i="8"/>
  <c r="Q4221" i="8"/>
  <c r="O4221" i="8"/>
  <c r="R4220" i="8"/>
  <c r="Q4220" i="8"/>
  <c r="O4220" i="8"/>
  <c r="R4219" i="8"/>
  <c r="Q4219" i="8"/>
  <c r="O4219" i="8"/>
  <c r="R4218" i="8"/>
  <c r="Q4218" i="8"/>
  <c r="O4218" i="8"/>
  <c r="R4217" i="8"/>
  <c r="Q4217" i="8"/>
  <c r="O4217" i="8"/>
  <c r="R4216" i="8"/>
  <c r="Q4216" i="8"/>
  <c r="O4216" i="8"/>
  <c r="R4215" i="8"/>
  <c r="Q4215" i="8"/>
  <c r="O4215" i="8"/>
  <c r="R4214" i="8"/>
  <c r="Q4214" i="8"/>
  <c r="O4214" i="8"/>
  <c r="R4213" i="8"/>
  <c r="Q4213" i="8"/>
  <c r="O4213" i="8"/>
  <c r="R4212" i="8"/>
  <c r="Q4212" i="8"/>
  <c r="O4212" i="8"/>
  <c r="R4211" i="8"/>
  <c r="Q4211" i="8"/>
  <c r="O4211" i="8"/>
  <c r="R4210" i="8"/>
  <c r="Q4210" i="8"/>
  <c r="O4210" i="8"/>
  <c r="R4209" i="8"/>
  <c r="Q4209" i="8"/>
  <c r="O4209" i="8"/>
  <c r="R4208" i="8"/>
  <c r="Q4208" i="8"/>
  <c r="O4208" i="8"/>
  <c r="R4207" i="8"/>
  <c r="Q4207" i="8"/>
  <c r="O4207" i="8"/>
  <c r="R4206" i="8"/>
  <c r="Q4206" i="8"/>
  <c r="O4206" i="8"/>
  <c r="R4205" i="8"/>
  <c r="Q4205" i="8"/>
  <c r="O4205" i="8"/>
  <c r="R4204" i="8"/>
  <c r="Q4204" i="8"/>
  <c r="O4204" i="8"/>
  <c r="R4203" i="8"/>
  <c r="Q4203" i="8"/>
  <c r="O4203" i="8"/>
  <c r="R4202" i="8"/>
  <c r="Q4202" i="8"/>
  <c r="O4202" i="8"/>
  <c r="R4201" i="8"/>
  <c r="Q4201" i="8"/>
  <c r="O4201" i="8"/>
  <c r="R4200" i="8"/>
  <c r="Q4200" i="8"/>
  <c r="O4200" i="8"/>
  <c r="R4199" i="8"/>
  <c r="Q4199" i="8"/>
  <c r="O4199" i="8"/>
  <c r="R4198" i="8"/>
  <c r="Q4198" i="8"/>
  <c r="O4198" i="8"/>
  <c r="R4197" i="8"/>
  <c r="Q4197" i="8"/>
  <c r="O4197" i="8"/>
  <c r="R4196" i="8"/>
  <c r="Q4196" i="8"/>
  <c r="O4196" i="8"/>
  <c r="R4195" i="8"/>
  <c r="Q4195" i="8"/>
  <c r="O4195" i="8"/>
  <c r="R4194" i="8"/>
  <c r="Q4194" i="8"/>
  <c r="O4194" i="8"/>
  <c r="R4193" i="8"/>
  <c r="Q4193" i="8"/>
  <c r="O4193" i="8"/>
  <c r="R4192" i="8"/>
  <c r="Q4192" i="8"/>
  <c r="O4192" i="8"/>
  <c r="R4191" i="8"/>
  <c r="Q4191" i="8"/>
  <c r="O4191" i="8"/>
  <c r="R4190" i="8"/>
  <c r="Q4190" i="8"/>
  <c r="O4190" i="8"/>
  <c r="R4189" i="8"/>
  <c r="Q4189" i="8"/>
  <c r="O4189" i="8"/>
  <c r="R4188" i="8"/>
  <c r="Q4188" i="8"/>
  <c r="O4188" i="8"/>
  <c r="R4187" i="8"/>
  <c r="Q4187" i="8"/>
  <c r="O4187" i="8"/>
  <c r="R4186" i="8"/>
  <c r="Q4186" i="8"/>
  <c r="O4186" i="8"/>
  <c r="R4185" i="8"/>
  <c r="Q4185" i="8"/>
  <c r="O4185" i="8"/>
  <c r="R4184" i="8"/>
  <c r="Q4184" i="8"/>
  <c r="O4184" i="8"/>
  <c r="R4183" i="8"/>
  <c r="Q4183" i="8"/>
  <c r="O4183" i="8"/>
  <c r="R4182" i="8"/>
  <c r="Q4182" i="8"/>
  <c r="O4182" i="8"/>
  <c r="R4181" i="8"/>
  <c r="Q4181" i="8"/>
  <c r="O4181" i="8"/>
  <c r="R4180" i="8"/>
  <c r="Q4180" i="8"/>
  <c r="O4180" i="8"/>
  <c r="R4179" i="8"/>
  <c r="Q4179" i="8"/>
  <c r="O4179" i="8"/>
  <c r="R4178" i="8"/>
  <c r="Q4178" i="8"/>
  <c r="O4178" i="8"/>
  <c r="R4177" i="8"/>
  <c r="Q4177" i="8"/>
  <c r="O4177" i="8"/>
  <c r="R4176" i="8"/>
  <c r="Q4176" i="8"/>
  <c r="O4176" i="8"/>
  <c r="R4175" i="8"/>
  <c r="Q4175" i="8"/>
  <c r="O4175" i="8"/>
  <c r="R4174" i="8"/>
  <c r="Q4174" i="8"/>
  <c r="O4174" i="8"/>
  <c r="R4173" i="8"/>
  <c r="Q4173" i="8"/>
  <c r="O4173" i="8"/>
  <c r="R4172" i="8"/>
  <c r="Q4172" i="8"/>
  <c r="O4172" i="8"/>
  <c r="R4171" i="8"/>
  <c r="Q4171" i="8"/>
  <c r="O4171" i="8"/>
  <c r="R4170" i="8"/>
  <c r="Q4170" i="8"/>
  <c r="O4170" i="8"/>
  <c r="R4169" i="8"/>
  <c r="Q4169" i="8"/>
  <c r="O4169" i="8"/>
  <c r="R4168" i="8"/>
  <c r="Q4168" i="8"/>
  <c r="O4168" i="8"/>
  <c r="R4167" i="8"/>
  <c r="Q4167" i="8"/>
  <c r="O4167" i="8"/>
  <c r="R4166" i="8"/>
  <c r="Q4166" i="8"/>
  <c r="O4166" i="8"/>
  <c r="R4165" i="8"/>
  <c r="Q4165" i="8"/>
  <c r="O4165" i="8"/>
  <c r="R4164" i="8"/>
  <c r="Q4164" i="8"/>
  <c r="O4164" i="8"/>
  <c r="R4163" i="8"/>
  <c r="Q4163" i="8"/>
  <c r="O4163" i="8"/>
  <c r="R4162" i="8"/>
  <c r="Q4162" i="8"/>
  <c r="O4162" i="8"/>
  <c r="R4161" i="8"/>
  <c r="Q4161" i="8"/>
  <c r="O4161" i="8"/>
  <c r="R4160" i="8"/>
  <c r="Q4160" i="8"/>
  <c r="O4160" i="8"/>
  <c r="R4159" i="8"/>
  <c r="Q4159" i="8"/>
  <c r="O4159" i="8"/>
  <c r="R4158" i="8"/>
  <c r="Q4158" i="8"/>
  <c r="O4158" i="8"/>
  <c r="R4157" i="8"/>
  <c r="Q4157" i="8"/>
  <c r="O4157" i="8"/>
  <c r="R4156" i="8"/>
  <c r="Q4156" i="8"/>
  <c r="O4156" i="8"/>
  <c r="R4155" i="8"/>
  <c r="Q4155" i="8"/>
  <c r="O4155" i="8"/>
  <c r="R4154" i="8"/>
  <c r="Q4154" i="8"/>
  <c r="O4154" i="8"/>
  <c r="R4153" i="8"/>
  <c r="Q4153" i="8"/>
  <c r="O4153" i="8"/>
  <c r="R4152" i="8"/>
  <c r="Q4152" i="8"/>
  <c r="O4152" i="8"/>
  <c r="R4151" i="8"/>
  <c r="Q4151" i="8"/>
  <c r="O4151" i="8"/>
  <c r="R4150" i="8"/>
  <c r="Q4150" i="8"/>
  <c r="O4150" i="8"/>
  <c r="R4149" i="8"/>
  <c r="Q4149" i="8"/>
  <c r="O4149" i="8"/>
  <c r="R4148" i="8"/>
  <c r="Q4148" i="8"/>
  <c r="O4148" i="8"/>
  <c r="R4147" i="8"/>
  <c r="Q4147" i="8"/>
  <c r="O4147" i="8"/>
  <c r="R4146" i="8"/>
  <c r="Q4146" i="8"/>
  <c r="O4146" i="8"/>
  <c r="R4145" i="8"/>
  <c r="Q4145" i="8"/>
  <c r="O4145" i="8"/>
  <c r="R4144" i="8"/>
  <c r="Q4144" i="8"/>
  <c r="O4144" i="8"/>
  <c r="R4143" i="8"/>
  <c r="Q4143" i="8"/>
  <c r="O4143" i="8"/>
  <c r="R4142" i="8"/>
  <c r="Q4142" i="8"/>
  <c r="O4142" i="8"/>
  <c r="R4141" i="8"/>
  <c r="Q4141" i="8"/>
  <c r="O4141" i="8"/>
  <c r="R4140" i="8"/>
  <c r="Q4140" i="8"/>
  <c r="O4140" i="8"/>
  <c r="R4139" i="8"/>
  <c r="Q4139" i="8"/>
  <c r="O4139" i="8"/>
  <c r="R4138" i="8"/>
  <c r="Q4138" i="8"/>
  <c r="O4138" i="8"/>
  <c r="R4137" i="8"/>
  <c r="Q4137" i="8"/>
  <c r="O4137" i="8"/>
  <c r="R4136" i="8"/>
  <c r="Q4136" i="8"/>
  <c r="O4136" i="8"/>
  <c r="R4135" i="8"/>
  <c r="Q4135" i="8"/>
  <c r="O4135" i="8"/>
  <c r="R4134" i="8"/>
  <c r="Q4134" i="8"/>
  <c r="O4134" i="8"/>
  <c r="R4133" i="8"/>
  <c r="Q4133" i="8"/>
  <c r="O4133" i="8"/>
  <c r="R4132" i="8"/>
  <c r="Q4132" i="8"/>
  <c r="O4132" i="8"/>
  <c r="R4131" i="8"/>
  <c r="Q4131" i="8"/>
  <c r="O4131" i="8"/>
  <c r="R4130" i="8"/>
  <c r="Q4130" i="8"/>
  <c r="O4130" i="8"/>
  <c r="R4129" i="8"/>
  <c r="Q4129" i="8"/>
  <c r="O4129" i="8"/>
  <c r="R4128" i="8"/>
  <c r="Q4128" i="8"/>
  <c r="O4128" i="8"/>
  <c r="R4127" i="8"/>
  <c r="Q4127" i="8"/>
  <c r="O4127" i="8"/>
  <c r="R4126" i="8"/>
  <c r="Q4126" i="8"/>
  <c r="O4126" i="8"/>
  <c r="R4125" i="8"/>
  <c r="Q4125" i="8"/>
  <c r="O4125" i="8"/>
  <c r="R4124" i="8"/>
  <c r="Q4124" i="8"/>
  <c r="O4124" i="8"/>
  <c r="R4123" i="8"/>
  <c r="Q4123" i="8"/>
  <c r="O4123" i="8"/>
  <c r="R4122" i="8"/>
  <c r="Q4122" i="8"/>
  <c r="O4122" i="8"/>
  <c r="R4121" i="8"/>
  <c r="Q4121" i="8"/>
  <c r="O4121" i="8"/>
  <c r="R4120" i="8"/>
  <c r="Q4120" i="8"/>
  <c r="O4120" i="8"/>
  <c r="R4119" i="8"/>
  <c r="Q4119" i="8"/>
  <c r="O4119" i="8"/>
  <c r="R4118" i="8"/>
  <c r="Q4118" i="8"/>
  <c r="O4118" i="8"/>
  <c r="R4117" i="8"/>
  <c r="Q4117" i="8"/>
  <c r="O4117" i="8"/>
  <c r="R4116" i="8"/>
  <c r="Q4116" i="8"/>
  <c r="O4116" i="8"/>
  <c r="R4115" i="8"/>
  <c r="Q4115" i="8"/>
  <c r="O4115" i="8"/>
  <c r="R4114" i="8"/>
  <c r="Q4114" i="8"/>
  <c r="O4114" i="8"/>
  <c r="R4113" i="8"/>
  <c r="Q4113" i="8"/>
  <c r="O4113" i="8"/>
  <c r="R4112" i="8"/>
  <c r="Q4112" i="8"/>
  <c r="O4112" i="8"/>
  <c r="R4111" i="8"/>
  <c r="Q4111" i="8"/>
  <c r="O4111" i="8"/>
  <c r="R4110" i="8"/>
  <c r="Q4110" i="8"/>
  <c r="O4110" i="8"/>
  <c r="R4109" i="8"/>
  <c r="Q4109" i="8"/>
  <c r="O4109" i="8"/>
  <c r="R4108" i="8"/>
  <c r="Q4108" i="8"/>
  <c r="O4108" i="8"/>
  <c r="R4107" i="8"/>
  <c r="Q4107" i="8"/>
  <c r="O4107" i="8"/>
  <c r="R4106" i="8"/>
  <c r="Q4106" i="8"/>
  <c r="O4106" i="8"/>
  <c r="R4105" i="8"/>
  <c r="Q4105" i="8"/>
  <c r="O4105" i="8"/>
  <c r="R4104" i="8"/>
  <c r="Q4104" i="8"/>
  <c r="O4104" i="8"/>
  <c r="R4103" i="8"/>
  <c r="Q4103" i="8"/>
  <c r="O4103" i="8"/>
  <c r="R4102" i="8"/>
  <c r="Q4102" i="8"/>
  <c r="O4102" i="8"/>
  <c r="R4101" i="8"/>
  <c r="Q4101" i="8"/>
  <c r="O4101" i="8"/>
  <c r="R4100" i="8"/>
  <c r="Q4100" i="8"/>
  <c r="O4100" i="8"/>
  <c r="R4099" i="8"/>
  <c r="Q4099" i="8"/>
  <c r="O4099" i="8"/>
  <c r="R4098" i="8"/>
  <c r="Q4098" i="8"/>
  <c r="O4098" i="8"/>
  <c r="R4097" i="8"/>
  <c r="Q4097" i="8"/>
  <c r="O4097" i="8"/>
  <c r="R4096" i="8"/>
  <c r="Q4096" i="8"/>
  <c r="O4096" i="8"/>
  <c r="R4095" i="8"/>
  <c r="Q4095" i="8"/>
  <c r="O4095" i="8"/>
  <c r="R4094" i="8"/>
  <c r="Q4094" i="8"/>
  <c r="O4094" i="8"/>
  <c r="R4093" i="8"/>
  <c r="Q4093" i="8"/>
  <c r="O4093" i="8"/>
  <c r="R4092" i="8"/>
  <c r="Q4092" i="8"/>
  <c r="O4092" i="8"/>
  <c r="R4091" i="8"/>
  <c r="Q4091" i="8"/>
  <c r="O4091" i="8"/>
  <c r="R4090" i="8"/>
  <c r="Q4090" i="8"/>
  <c r="O4090" i="8"/>
  <c r="R4089" i="8"/>
  <c r="Q4089" i="8"/>
  <c r="O4089" i="8"/>
  <c r="R4088" i="8"/>
  <c r="Q4088" i="8"/>
  <c r="O4088" i="8"/>
  <c r="R4087" i="8"/>
  <c r="Q4087" i="8"/>
  <c r="O4087" i="8"/>
  <c r="R4086" i="8"/>
  <c r="Q4086" i="8"/>
  <c r="O4086" i="8"/>
  <c r="R4085" i="8"/>
  <c r="Q4085" i="8"/>
  <c r="O4085" i="8"/>
  <c r="R4084" i="8"/>
  <c r="Q4084" i="8"/>
  <c r="O4084" i="8"/>
  <c r="R4083" i="8"/>
  <c r="Q4083" i="8"/>
  <c r="O4083" i="8"/>
  <c r="R4082" i="8"/>
  <c r="Q4082" i="8"/>
  <c r="O4082" i="8"/>
  <c r="R4081" i="8"/>
  <c r="Q4081" i="8"/>
  <c r="O4081" i="8"/>
  <c r="R4080" i="8"/>
  <c r="Q4080" i="8"/>
  <c r="O4080" i="8"/>
  <c r="R4079" i="8"/>
  <c r="Q4079" i="8"/>
  <c r="O4079" i="8"/>
  <c r="R4078" i="8"/>
  <c r="Q4078" i="8"/>
  <c r="O4078" i="8"/>
  <c r="R4077" i="8"/>
  <c r="Q4077" i="8"/>
  <c r="O4077" i="8"/>
  <c r="R4076" i="8"/>
  <c r="Q4076" i="8"/>
  <c r="O4076" i="8"/>
  <c r="R4075" i="8"/>
  <c r="Q4075" i="8"/>
  <c r="O4075" i="8"/>
  <c r="R4074" i="8"/>
  <c r="Q4074" i="8"/>
  <c r="O4074" i="8"/>
  <c r="R4073" i="8"/>
  <c r="Q4073" i="8"/>
  <c r="O4073" i="8"/>
  <c r="R4072" i="8"/>
  <c r="Q4072" i="8"/>
  <c r="O4072" i="8"/>
  <c r="R4071" i="8"/>
  <c r="Q4071" i="8"/>
  <c r="O4071" i="8"/>
  <c r="R4070" i="8"/>
  <c r="Q4070" i="8"/>
  <c r="O4070" i="8"/>
  <c r="R4069" i="8"/>
  <c r="Q4069" i="8"/>
  <c r="O4069" i="8"/>
  <c r="R4068" i="8"/>
  <c r="Q4068" i="8"/>
  <c r="O4068" i="8"/>
  <c r="R4067" i="8"/>
  <c r="Q4067" i="8"/>
  <c r="O4067" i="8"/>
  <c r="R4066" i="8"/>
  <c r="Q4066" i="8"/>
  <c r="O4066" i="8"/>
  <c r="R4065" i="8"/>
  <c r="Q4065" i="8"/>
  <c r="O4065" i="8"/>
  <c r="R4064" i="8"/>
  <c r="Q4064" i="8"/>
  <c r="O4064" i="8"/>
  <c r="R4063" i="8"/>
  <c r="Q4063" i="8"/>
  <c r="O4063" i="8"/>
  <c r="R4062" i="8"/>
  <c r="Q4062" i="8"/>
  <c r="O4062" i="8"/>
  <c r="R4061" i="8"/>
  <c r="Q4061" i="8"/>
  <c r="O4061" i="8"/>
  <c r="R4060" i="8"/>
  <c r="Q4060" i="8"/>
  <c r="O4060" i="8"/>
  <c r="R4059" i="8"/>
  <c r="Q4059" i="8"/>
  <c r="O4059" i="8"/>
  <c r="R4058" i="8"/>
  <c r="Q4058" i="8"/>
  <c r="O4058" i="8"/>
  <c r="R4057" i="8"/>
  <c r="Q4057" i="8"/>
  <c r="O4057" i="8"/>
  <c r="R4056" i="8"/>
  <c r="Q4056" i="8"/>
  <c r="O4056" i="8"/>
  <c r="R4055" i="8"/>
  <c r="Q4055" i="8"/>
  <c r="O4055" i="8"/>
  <c r="R4054" i="8"/>
  <c r="Q4054" i="8"/>
  <c r="O4054" i="8"/>
  <c r="R4053" i="8"/>
  <c r="Q4053" i="8"/>
  <c r="O4053" i="8"/>
  <c r="R4052" i="8"/>
  <c r="Q4052" i="8"/>
  <c r="O4052" i="8"/>
  <c r="R4051" i="8"/>
  <c r="Q4051" i="8"/>
  <c r="O4051" i="8"/>
  <c r="R4050" i="8"/>
  <c r="Q4050" i="8"/>
  <c r="O4050" i="8"/>
  <c r="R4049" i="8"/>
  <c r="Q4049" i="8"/>
  <c r="O4049" i="8"/>
  <c r="R4048" i="8"/>
  <c r="Q4048" i="8"/>
  <c r="O4048" i="8"/>
  <c r="R4047" i="8"/>
  <c r="Q4047" i="8"/>
  <c r="O4047" i="8"/>
  <c r="R4046" i="8"/>
  <c r="Q4046" i="8"/>
  <c r="O4046" i="8"/>
  <c r="R4045" i="8"/>
  <c r="Q4045" i="8"/>
  <c r="O4045" i="8"/>
  <c r="R4044" i="8"/>
  <c r="Q4044" i="8"/>
  <c r="O4044" i="8"/>
  <c r="R4043" i="8"/>
  <c r="Q4043" i="8"/>
  <c r="O4043" i="8"/>
  <c r="R4042" i="8"/>
  <c r="Q4042" i="8"/>
  <c r="O4042" i="8"/>
  <c r="R4041" i="8"/>
  <c r="Q4041" i="8"/>
  <c r="O4041" i="8"/>
  <c r="R4040" i="8"/>
  <c r="Q4040" i="8"/>
  <c r="O4040" i="8"/>
  <c r="R4039" i="8"/>
  <c r="Q4039" i="8"/>
  <c r="O4039" i="8"/>
  <c r="R4038" i="8"/>
  <c r="Q4038" i="8"/>
  <c r="O4038" i="8"/>
  <c r="R4037" i="8"/>
  <c r="Q4037" i="8"/>
  <c r="O4037" i="8"/>
  <c r="R4036" i="8"/>
  <c r="Q4036" i="8"/>
  <c r="O4036" i="8"/>
  <c r="R4035" i="8"/>
  <c r="Q4035" i="8"/>
  <c r="O4035" i="8"/>
  <c r="R4034" i="8"/>
  <c r="Q4034" i="8"/>
  <c r="O4034" i="8"/>
  <c r="R4033" i="8"/>
  <c r="Q4033" i="8"/>
  <c r="O4033" i="8"/>
  <c r="R4032" i="8"/>
  <c r="Q4032" i="8"/>
  <c r="O4032" i="8"/>
  <c r="R4031" i="8"/>
  <c r="Q4031" i="8"/>
  <c r="O4031" i="8"/>
  <c r="R4030" i="8"/>
  <c r="Q4030" i="8"/>
  <c r="O4030" i="8"/>
  <c r="R4029" i="8"/>
  <c r="Q4029" i="8"/>
  <c r="O4029" i="8"/>
  <c r="R4028" i="8"/>
  <c r="Q4028" i="8"/>
  <c r="O4028" i="8"/>
  <c r="R4027" i="8"/>
  <c r="Q4027" i="8"/>
  <c r="O4027" i="8"/>
  <c r="R4026" i="8"/>
  <c r="Q4026" i="8"/>
  <c r="O4026" i="8"/>
  <c r="R4025" i="8"/>
  <c r="Q4025" i="8"/>
  <c r="O4025" i="8"/>
  <c r="R4024" i="8"/>
  <c r="Q4024" i="8"/>
  <c r="O4024" i="8"/>
  <c r="R4023" i="8"/>
  <c r="Q4023" i="8"/>
  <c r="O4023" i="8"/>
  <c r="R4022" i="8"/>
  <c r="Q4022" i="8"/>
  <c r="O4022" i="8"/>
  <c r="R4021" i="8"/>
  <c r="Q4021" i="8"/>
  <c r="O4021" i="8"/>
  <c r="R4020" i="8"/>
  <c r="Q4020" i="8"/>
  <c r="O4020" i="8"/>
  <c r="R4019" i="8"/>
  <c r="Q4019" i="8"/>
  <c r="O4019" i="8"/>
  <c r="R4018" i="8"/>
  <c r="Q4018" i="8"/>
  <c r="O4018" i="8"/>
  <c r="R4017" i="8"/>
  <c r="Q4017" i="8"/>
  <c r="O4017" i="8"/>
  <c r="R4016" i="8"/>
  <c r="Q4016" i="8"/>
  <c r="O4016" i="8"/>
  <c r="R4015" i="8"/>
  <c r="Q4015" i="8"/>
  <c r="O4015" i="8"/>
  <c r="R4014" i="8"/>
  <c r="Q4014" i="8"/>
  <c r="O4014" i="8"/>
  <c r="R4013" i="8"/>
  <c r="Q4013" i="8"/>
  <c r="O4013" i="8"/>
  <c r="R4012" i="8"/>
  <c r="Q4012" i="8"/>
  <c r="O4012" i="8"/>
  <c r="R4011" i="8"/>
  <c r="Q4011" i="8"/>
  <c r="O4011" i="8"/>
  <c r="R4010" i="8"/>
  <c r="Q4010" i="8"/>
  <c r="O4010" i="8"/>
  <c r="R4009" i="8"/>
  <c r="Q4009" i="8"/>
  <c r="O4009" i="8"/>
  <c r="R4008" i="8"/>
  <c r="Q4008" i="8"/>
  <c r="O4008" i="8"/>
  <c r="R4007" i="8"/>
  <c r="Q4007" i="8"/>
  <c r="O4007" i="8"/>
  <c r="R4006" i="8"/>
  <c r="Q4006" i="8"/>
  <c r="O4006" i="8"/>
  <c r="R4005" i="8"/>
  <c r="Q4005" i="8"/>
  <c r="O4005" i="8"/>
  <c r="R4004" i="8"/>
  <c r="Q4004" i="8"/>
  <c r="O4004" i="8"/>
  <c r="R4003" i="8"/>
  <c r="Q4003" i="8"/>
  <c r="O4003" i="8"/>
  <c r="R4002" i="8"/>
  <c r="Q4002" i="8"/>
  <c r="O4002" i="8"/>
  <c r="R4001" i="8"/>
  <c r="Q4001" i="8"/>
  <c r="O4001" i="8"/>
  <c r="R4000" i="8"/>
  <c r="Q4000" i="8"/>
  <c r="O4000" i="8"/>
  <c r="R3999" i="8"/>
  <c r="Q3999" i="8"/>
  <c r="O3999" i="8"/>
  <c r="R3998" i="8"/>
  <c r="Q3998" i="8"/>
  <c r="O3998" i="8"/>
  <c r="R3997" i="8"/>
  <c r="Q3997" i="8"/>
  <c r="O3997" i="8"/>
  <c r="R3996" i="8"/>
  <c r="Q3996" i="8"/>
  <c r="O3996" i="8"/>
  <c r="R3995" i="8"/>
  <c r="Q3995" i="8"/>
  <c r="O3995" i="8"/>
  <c r="R3994" i="8"/>
  <c r="Q3994" i="8"/>
  <c r="O3994" i="8"/>
  <c r="R3993" i="8"/>
  <c r="Q3993" i="8"/>
  <c r="O3993" i="8"/>
  <c r="R3992" i="8"/>
  <c r="Q3992" i="8"/>
  <c r="O3992" i="8"/>
  <c r="R3991" i="8"/>
  <c r="Q3991" i="8"/>
  <c r="O3991" i="8"/>
  <c r="R3990" i="8"/>
  <c r="Q3990" i="8"/>
  <c r="O3990" i="8"/>
  <c r="R3989" i="8"/>
  <c r="Q3989" i="8"/>
  <c r="O3989" i="8"/>
  <c r="R3988" i="8"/>
  <c r="Q3988" i="8"/>
  <c r="O3988" i="8"/>
  <c r="R3987" i="8"/>
  <c r="Q3987" i="8"/>
  <c r="O3987" i="8"/>
  <c r="R3986" i="8"/>
  <c r="Q3986" i="8"/>
  <c r="O3986" i="8"/>
  <c r="R3985" i="8"/>
  <c r="Q3985" i="8"/>
  <c r="O3985" i="8"/>
  <c r="R3984" i="8"/>
  <c r="Q3984" i="8"/>
  <c r="O3984" i="8"/>
  <c r="R3983" i="8"/>
  <c r="Q3983" i="8"/>
  <c r="O3983" i="8"/>
  <c r="R3982" i="8"/>
  <c r="Q3982" i="8"/>
  <c r="O3982" i="8"/>
  <c r="R3981" i="8"/>
  <c r="Q3981" i="8"/>
  <c r="O3981" i="8"/>
  <c r="R3980" i="8"/>
  <c r="Q3980" i="8"/>
  <c r="O3980" i="8"/>
  <c r="R3979" i="8"/>
  <c r="Q3979" i="8"/>
  <c r="O3979" i="8"/>
  <c r="R3978" i="8"/>
  <c r="Q3978" i="8"/>
  <c r="O3978" i="8"/>
  <c r="R3977" i="8"/>
  <c r="Q3977" i="8"/>
  <c r="O3977" i="8"/>
  <c r="R3976" i="8"/>
  <c r="Q3976" i="8"/>
  <c r="O3976" i="8"/>
  <c r="R3975" i="8"/>
  <c r="Q3975" i="8"/>
  <c r="O3975" i="8"/>
  <c r="R3974" i="8"/>
  <c r="Q3974" i="8"/>
  <c r="O3974" i="8"/>
  <c r="R3973" i="8"/>
  <c r="Q3973" i="8"/>
  <c r="O3973" i="8"/>
  <c r="R3972" i="8"/>
  <c r="Q3972" i="8"/>
  <c r="O3972" i="8"/>
  <c r="R3971" i="8"/>
  <c r="Q3971" i="8"/>
  <c r="O3971" i="8"/>
  <c r="R3970" i="8"/>
  <c r="Q3970" i="8"/>
  <c r="O3970" i="8"/>
  <c r="R3969" i="8"/>
  <c r="Q3969" i="8"/>
  <c r="O3969" i="8"/>
  <c r="R3968" i="8"/>
  <c r="Q3968" i="8"/>
  <c r="O3968" i="8"/>
  <c r="R3967" i="8"/>
  <c r="Q3967" i="8"/>
  <c r="O3967" i="8"/>
  <c r="R3966" i="8"/>
  <c r="Q3966" i="8"/>
  <c r="O3966" i="8"/>
  <c r="R3965" i="8"/>
  <c r="Q3965" i="8"/>
  <c r="O3965" i="8"/>
  <c r="R3964" i="8"/>
  <c r="Q3964" i="8"/>
  <c r="O3964" i="8"/>
  <c r="R3963" i="8"/>
  <c r="Q3963" i="8"/>
  <c r="O3963" i="8"/>
  <c r="R3962" i="8"/>
  <c r="Q3962" i="8"/>
  <c r="O3962" i="8"/>
  <c r="R3961" i="8"/>
  <c r="Q3961" i="8"/>
  <c r="O3961" i="8"/>
  <c r="R3960" i="8"/>
  <c r="Q3960" i="8"/>
  <c r="O3960" i="8"/>
  <c r="R3959" i="8"/>
  <c r="Q3959" i="8"/>
  <c r="O3959" i="8"/>
  <c r="R3958" i="8"/>
  <c r="Q3958" i="8"/>
  <c r="O3958" i="8"/>
  <c r="R3957" i="8"/>
  <c r="Q3957" i="8"/>
  <c r="O3957" i="8"/>
  <c r="R3956" i="8"/>
  <c r="Q3956" i="8"/>
  <c r="O3956" i="8"/>
  <c r="R3955" i="8"/>
  <c r="Q3955" i="8"/>
  <c r="O3955" i="8"/>
  <c r="R3954" i="8"/>
  <c r="Q3954" i="8"/>
  <c r="O3954" i="8"/>
  <c r="R3953" i="8"/>
  <c r="Q3953" i="8"/>
  <c r="O3953" i="8"/>
  <c r="R3952" i="8"/>
  <c r="Q3952" i="8"/>
  <c r="O3952" i="8"/>
  <c r="R3951" i="8"/>
  <c r="Q3951" i="8"/>
  <c r="O3951" i="8"/>
  <c r="R3950" i="8"/>
  <c r="Q3950" i="8"/>
  <c r="O3950" i="8"/>
  <c r="R3949" i="8"/>
  <c r="Q3949" i="8"/>
  <c r="O3949" i="8"/>
  <c r="R3948" i="8"/>
  <c r="Q3948" i="8"/>
  <c r="O3948" i="8"/>
  <c r="R3947" i="8"/>
  <c r="Q3947" i="8"/>
  <c r="O3947" i="8"/>
  <c r="R3946" i="8"/>
  <c r="Q3946" i="8"/>
  <c r="O3946" i="8"/>
  <c r="R3945" i="8"/>
  <c r="Q3945" i="8"/>
  <c r="O3945" i="8"/>
  <c r="R3944" i="8"/>
  <c r="Q3944" i="8"/>
  <c r="O3944" i="8"/>
  <c r="R3943" i="8"/>
  <c r="Q3943" i="8"/>
  <c r="O3943" i="8"/>
  <c r="R3942" i="8"/>
  <c r="Q3942" i="8"/>
  <c r="O3942" i="8"/>
  <c r="R3941" i="8"/>
  <c r="Q3941" i="8"/>
  <c r="O3941" i="8"/>
  <c r="R3940" i="8"/>
  <c r="Q3940" i="8"/>
  <c r="O3940" i="8"/>
  <c r="R3939" i="8"/>
  <c r="Q3939" i="8"/>
  <c r="O3939" i="8"/>
  <c r="R3938" i="8"/>
  <c r="Q3938" i="8"/>
  <c r="O3938" i="8"/>
  <c r="R3937" i="8"/>
  <c r="Q3937" i="8"/>
  <c r="O3937" i="8"/>
  <c r="R3936" i="8"/>
  <c r="Q3936" i="8"/>
  <c r="O3936" i="8"/>
  <c r="R3935" i="8"/>
  <c r="Q3935" i="8"/>
  <c r="O3935" i="8"/>
  <c r="R3934" i="8"/>
  <c r="Q3934" i="8"/>
  <c r="O3934" i="8"/>
  <c r="R3933" i="8"/>
  <c r="Q3933" i="8"/>
  <c r="O3933" i="8"/>
  <c r="R3932" i="8"/>
  <c r="Q3932" i="8"/>
  <c r="O3932" i="8"/>
  <c r="R3931" i="8"/>
  <c r="Q3931" i="8"/>
  <c r="O3931" i="8"/>
  <c r="R3930" i="8"/>
  <c r="Q3930" i="8"/>
  <c r="O3930" i="8"/>
  <c r="R3929" i="8"/>
  <c r="Q3929" i="8"/>
  <c r="O3929" i="8"/>
  <c r="R3928" i="8"/>
  <c r="Q3928" i="8"/>
  <c r="O3928" i="8"/>
  <c r="R3927" i="8"/>
  <c r="Q3927" i="8"/>
  <c r="O3927" i="8"/>
  <c r="R3926" i="8"/>
  <c r="Q3926" i="8"/>
  <c r="O3926" i="8"/>
  <c r="R3925" i="8"/>
  <c r="Q3925" i="8"/>
  <c r="O3925" i="8"/>
  <c r="R3924" i="8"/>
  <c r="Q3924" i="8"/>
  <c r="O3924" i="8"/>
  <c r="R3923" i="8"/>
  <c r="Q3923" i="8"/>
  <c r="O3923" i="8"/>
  <c r="R3922" i="8"/>
  <c r="Q3922" i="8"/>
  <c r="O3922" i="8"/>
  <c r="R3921" i="8"/>
  <c r="Q3921" i="8"/>
  <c r="O3921" i="8"/>
  <c r="R3920" i="8"/>
  <c r="Q3920" i="8"/>
  <c r="O3920" i="8"/>
  <c r="R3919" i="8"/>
  <c r="Q3919" i="8"/>
  <c r="O3919" i="8"/>
  <c r="R3918" i="8"/>
  <c r="Q3918" i="8"/>
  <c r="O3918" i="8"/>
  <c r="R3917" i="8"/>
  <c r="Q3917" i="8"/>
  <c r="O3917" i="8"/>
  <c r="R3916" i="8"/>
  <c r="Q3916" i="8"/>
  <c r="O3916" i="8"/>
  <c r="R3915" i="8"/>
  <c r="Q3915" i="8"/>
  <c r="O3915" i="8"/>
  <c r="R3914" i="8"/>
  <c r="Q3914" i="8"/>
  <c r="O3914" i="8"/>
  <c r="R3913" i="8"/>
  <c r="Q3913" i="8"/>
  <c r="O3913" i="8"/>
  <c r="R3912" i="8"/>
  <c r="Q3912" i="8"/>
  <c r="O3912" i="8"/>
  <c r="R3911" i="8"/>
  <c r="Q3911" i="8"/>
  <c r="O3911" i="8"/>
  <c r="R3910" i="8"/>
  <c r="Q3910" i="8"/>
  <c r="O3910" i="8"/>
  <c r="R3909" i="8"/>
  <c r="Q3909" i="8"/>
  <c r="O3909" i="8"/>
  <c r="R3908" i="8"/>
  <c r="Q3908" i="8"/>
  <c r="O3908" i="8"/>
  <c r="R3907" i="8"/>
  <c r="Q3907" i="8"/>
  <c r="O3907" i="8"/>
  <c r="R3906" i="8"/>
  <c r="Q3906" i="8"/>
  <c r="O3906" i="8"/>
  <c r="R3905" i="8"/>
  <c r="Q3905" i="8"/>
  <c r="O3905" i="8"/>
  <c r="R3904" i="8"/>
  <c r="Q3904" i="8"/>
  <c r="O3904" i="8"/>
  <c r="R3903" i="8"/>
  <c r="Q3903" i="8"/>
  <c r="O3903" i="8"/>
  <c r="R3902" i="8"/>
  <c r="Q3902" i="8"/>
  <c r="O3902" i="8"/>
  <c r="R3901" i="8"/>
  <c r="Q3901" i="8"/>
  <c r="O3901" i="8"/>
  <c r="R3900" i="8"/>
  <c r="Q3900" i="8"/>
  <c r="O3900" i="8"/>
  <c r="R3899" i="8"/>
  <c r="Q3899" i="8"/>
  <c r="O3899" i="8"/>
  <c r="R3898" i="8"/>
  <c r="Q3898" i="8"/>
  <c r="O3898" i="8"/>
  <c r="R3897" i="8"/>
  <c r="Q3897" i="8"/>
  <c r="O3897" i="8"/>
  <c r="R3896" i="8"/>
  <c r="Q3896" i="8"/>
  <c r="O3896" i="8"/>
  <c r="R3895" i="8"/>
  <c r="Q3895" i="8"/>
  <c r="O3895" i="8"/>
  <c r="R3894" i="8"/>
  <c r="Q3894" i="8"/>
  <c r="O3894" i="8"/>
  <c r="R3893" i="8"/>
  <c r="Q3893" i="8"/>
  <c r="O3893" i="8"/>
  <c r="R3892" i="8"/>
  <c r="Q3892" i="8"/>
  <c r="O3892" i="8"/>
  <c r="R3891" i="8"/>
  <c r="Q3891" i="8"/>
  <c r="O3891" i="8"/>
  <c r="R3890" i="8"/>
  <c r="Q3890" i="8"/>
  <c r="O3890" i="8"/>
  <c r="R3889" i="8"/>
  <c r="Q3889" i="8"/>
  <c r="O3889" i="8"/>
  <c r="R3888" i="8"/>
  <c r="Q3888" i="8"/>
  <c r="O3888" i="8"/>
  <c r="R3887" i="8"/>
  <c r="Q3887" i="8"/>
  <c r="O3887" i="8"/>
  <c r="R3886" i="8"/>
  <c r="Q3886" i="8"/>
  <c r="O3886" i="8"/>
  <c r="R3885" i="8"/>
  <c r="Q3885" i="8"/>
  <c r="O3885" i="8"/>
  <c r="R3884" i="8"/>
  <c r="Q3884" i="8"/>
  <c r="O3884" i="8"/>
  <c r="R3883" i="8"/>
  <c r="Q3883" i="8"/>
  <c r="O3883" i="8"/>
  <c r="R3882" i="8"/>
  <c r="Q3882" i="8"/>
  <c r="O3882" i="8"/>
  <c r="R3881" i="8"/>
  <c r="Q3881" i="8"/>
  <c r="O3881" i="8"/>
  <c r="R3880" i="8"/>
  <c r="Q3880" i="8"/>
  <c r="O3880" i="8"/>
  <c r="R3879" i="8"/>
  <c r="Q3879" i="8"/>
  <c r="O3879" i="8"/>
  <c r="R3878" i="8"/>
  <c r="Q3878" i="8"/>
  <c r="O3878" i="8"/>
  <c r="R3877" i="8"/>
  <c r="Q3877" i="8"/>
  <c r="O3877" i="8"/>
  <c r="R3876" i="8"/>
  <c r="Q3876" i="8"/>
  <c r="O3876" i="8"/>
  <c r="R3875" i="8"/>
  <c r="Q3875" i="8"/>
  <c r="O3875" i="8"/>
  <c r="R3874" i="8"/>
  <c r="Q3874" i="8"/>
  <c r="O3874" i="8"/>
  <c r="R3873" i="8"/>
  <c r="Q3873" i="8"/>
  <c r="O3873" i="8"/>
  <c r="R3872" i="8"/>
  <c r="Q3872" i="8"/>
  <c r="O3872" i="8"/>
  <c r="R3871" i="8"/>
  <c r="Q3871" i="8"/>
  <c r="O3871" i="8"/>
  <c r="R3870" i="8"/>
  <c r="Q3870" i="8"/>
  <c r="O3870" i="8"/>
  <c r="R3869" i="8"/>
  <c r="Q3869" i="8"/>
  <c r="O3869" i="8"/>
  <c r="R3868" i="8"/>
  <c r="Q3868" i="8"/>
  <c r="O3868" i="8"/>
  <c r="R3867" i="8"/>
  <c r="Q3867" i="8"/>
  <c r="O3867" i="8"/>
  <c r="R3866" i="8"/>
  <c r="Q3866" i="8"/>
  <c r="O3866" i="8"/>
  <c r="R3865" i="8"/>
  <c r="Q3865" i="8"/>
  <c r="O3865" i="8"/>
  <c r="R3864" i="8"/>
  <c r="Q3864" i="8"/>
  <c r="O3864" i="8"/>
  <c r="R3863" i="8"/>
  <c r="Q3863" i="8"/>
  <c r="O3863" i="8"/>
  <c r="R3862" i="8"/>
  <c r="Q3862" i="8"/>
  <c r="O3862" i="8"/>
  <c r="R3861" i="8"/>
  <c r="Q3861" i="8"/>
  <c r="O3861" i="8"/>
  <c r="R3860" i="8"/>
  <c r="Q3860" i="8"/>
  <c r="O3860" i="8"/>
  <c r="R3859" i="8"/>
  <c r="Q3859" i="8"/>
  <c r="O3859" i="8"/>
  <c r="R3858" i="8"/>
  <c r="Q3858" i="8"/>
  <c r="O3858" i="8"/>
  <c r="R3857" i="8"/>
  <c r="Q3857" i="8"/>
  <c r="O3857" i="8"/>
  <c r="R3856" i="8"/>
  <c r="Q3856" i="8"/>
  <c r="O3856" i="8"/>
  <c r="R3855" i="8"/>
  <c r="Q3855" i="8"/>
  <c r="O3855" i="8"/>
  <c r="R3854" i="8"/>
  <c r="Q3854" i="8"/>
  <c r="O3854" i="8"/>
  <c r="R3853" i="8"/>
  <c r="Q3853" i="8"/>
  <c r="O3853" i="8"/>
  <c r="R3852" i="8"/>
  <c r="Q3852" i="8"/>
  <c r="O3852" i="8"/>
  <c r="R3851" i="8"/>
  <c r="Q3851" i="8"/>
  <c r="O3851" i="8"/>
  <c r="R3850" i="8"/>
  <c r="Q3850" i="8"/>
  <c r="O3850" i="8"/>
  <c r="R3849" i="8"/>
  <c r="Q3849" i="8"/>
  <c r="O3849" i="8"/>
  <c r="R3848" i="8"/>
  <c r="Q3848" i="8"/>
  <c r="O3848" i="8"/>
  <c r="R3847" i="8"/>
  <c r="Q3847" i="8"/>
  <c r="O3847" i="8"/>
  <c r="R3846" i="8"/>
  <c r="Q3846" i="8"/>
  <c r="O3846" i="8"/>
  <c r="R3845" i="8"/>
  <c r="Q3845" i="8"/>
  <c r="O3845" i="8"/>
  <c r="R3844" i="8"/>
  <c r="Q3844" i="8"/>
  <c r="O3844" i="8"/>
  <c r="R3843" i="8"/>
  <c r="Q3843" i="8"/>
  <c r="O3843" i="8"/>
  <c r="R3842" i="8"/>
  <c r="Q3842" i="8"/>
  <c r="O3842" i="8"/>
  <c r="R3841" i="8"/>
  <c r="Q3841" i="8"/>
  <c r="O3841" i="8"/>
  <c r="R3840" i="8"/>
  <c r="Q3840" i="8"/>
  <c r="O3840" i="8"/>
  <c r="R3839" i="8"/>
  <c r="Q3839" i="8"/>
  <c r="O3839" i="8"/>
  <c r="R3838" i="8"/>
  <c r="Q3838" i="8"/>
  <c r="O3838" i="8"/>
  <c r="R3837" i="8"/>
  <c r="Q3837" i="8"/>
  <c r="O3837" i="8"/>
  <c r="R3836" i="8"/>
  <c r="Q3836" i="8"/>
  <c r="O3836" i="8"/>
  <c r="R3835" i="8"/>
  <c r="Q3835" i="8"/>
  <c r="O3835" i="8"/>
  <c r="R3834" i="8"/>
  <c r="Q3834" i="8"/>
  <c r="O3834" i="8"/>
  <c r="R3833" i="8"/>
  <c r="Q3833" i="8"/>
  <c r="O3833" i="8"/>
  <c r="R3832" i="8"/>
  <c r="Q3832" i="8"/>
  <c r="O3832" i="8"/>
  <c r="R3831" i="8"/>
  <c r="Q3831" i="8"/>
  <c r="O3831" i="8"/>
  <c r="R3830" i="8"/>
  <c r="Q3830" i="8"/>
  <c r="O3830" i="8"/>
  <c r="R3829" i="8"/>
  <c r="Q3829" i="8"/>
  <c r="O3829" i="8"/>
  <c r="R3828" i="8"/>
  <c r="Q3828" i="8"/>
  <c r="O3828" i="8"/>
  <c r="R3827" i="8"/>
  <c r="Q3827" i="8"/>
  <c r="O3827" i="8"/>
  <c r="R3826" i="8"/>
  <c r="Q3826" i="8"/>
  <c r="O3826" i="8"/>
  <c r="R3825" i="8"/>
  <c r="Q3825" i="8"/>
  <c r="O3825" i="8"/>
  <c r="R3824" i="8"/>
  <c r="Q3824" i="8"/>
  <c r="O3824" i="8"/>
  <c r="R3823" i="8"/>
  <c r="Q3823" i="8"/>
  <c r="O3823" i="8"/>
  <c r="R3822" i="8"/>
  <c r="Q3822" i="8"/>
  <c r="O3822" i="8"/>
  <c r="R3821" i="8"/>
  <c r="Q3821" i="8"/>
  <c r="O3821" i="8"/>
  <c r="R3820" i="8"/>
  <c r="Q3820" i="8"/>
  <c r="O3820" i="8"/>
  <c r="R3819" i="8"/>
  <c r="Q3819" i="8"/>
  <c r="O3819" i="8"/>
  <c r="R3818" i="8"/>
  <c r="Q3818" i="8"/>
  <c r="O3818" i="8"/>
  <c r="R3817" i="8"/>
  <c r="Q3817" i="8"/>
  <c r="O3817" i="8"/>
  <c r="R3816" i="8"/>
  <c r="Q3816" i="8"/>
  <c r="O3816" i="8"/>
  <c r="R3815" i="8"/>
  <c r="Q3815" i="8"/>
  <c r="O3815" i="8"/>
  <c r="R3814" i="8"/>
  <c r="Q3814" i="8"/>
  <c r="O3814" i="8"/>
  <c r="R3813" i="8"/>
  <c r="Q3813" i="8"/>
  <c r="O3813" i="8"/>
  <c r="R3812" i="8"/>
  <c r="Q3812" i="8"/>
  <c r="O3812" i="8"/>
  <c r="R3811" i="8"/>
  <c r="Q3811" i="8"/>
  <c r="O3811" i="8"/>
  <c r="R3810" i="8"/>
  <c r="Q3810" i="8"/>
  <c r="O3810" i="8"/>
  <c r="R3809" i="8"/>
  <c r="Q3809" i="8"/>
  <c r="O3809" i="8"/>
  <c r="R3808" i="8"/>
  <c r="Q3808" i="8"/>
  <c r="O3808" i="8"/>
  <c r="R3807" i="8"/>
  <c r="Q3807" i="8"/>
  <c r="O3807" i="8"/>
  <c r="R3806" i="8"/>
  <c r="Q3806" i="8"/>
  <c r="O3806" i="8"/>
  <c r="R3805" i="8"/>
  <c r="Q3805" i="8"/>
  <c r="O3805" i="8"/>
  <c r="R3804" i="8"/>
  <c r="Q3804" i="8"/>
  <c r="O3804" i="8"/>
  <c r="R3803" i="8"/>
  <c r="Q3803" i="8"/>
  <c r="O3803" i="8"/>
  <c r="R3802" i="8"/>
  <c r="Q3802" i="8"/>
  <c r="O3802" i="8"/>
  <c r="R3801" i="8"/>
  <c r="Q3801" i="8"/>
  <c r="O3801" i="8"/>
  <c r="R3800" i="8"/>
  <c r="Q3800" i="8"/>
  <c r="O3800" i="8"/>
  <c r="R3799" i="8"/>
  <c r="Q3799" i="8"/>
  <c r="O3799" i="8"/>
  <c r="R3798" i="8"/>
  <c r="Q3798" i="8"/>
  <c r="O3798" i="8"/>
  <c r="R3797" i="8"/>
  <c r="Q3797" i="8"/>
  <c r="O3797" i="8"/>
  <c r="R3796" i="8"/>
  <c r="Q3796" i="8"/>
  <c r="O3796" i="8"/>
  <c r="R3795" i="8"/>
  <c r="Q3795" i="8"/>
  <c r="O3795" i="8"/>
  <c r="R3794" i="8"/>
  <c r="Q3794" i="8"/>
  <c r="O3794" i="8"/>
  <c r="R3793" i="8"/>
  <c r="Q3793" i="8"/>
  <c r="O3793" i="8"/>
  <c r="R3792" i="8"/>
  <c r="Q3792" i="8"/>
  <c r="O3792" i="8"/>
  <c r="R3791" i="8"/>
  <c r="Q3791" i="8"/>
  <c r="O3791" i="8"/>
  <c r="R3790" i="8"/>
  <c r="Q3790" i="8"/>
  <c r="O3790" i="8"/>
  <c r="R3789" i="8"/>
  <c r="Q3789" i="8"/>
  <c r="O3789" i="8"/>
  <c r="R3788" i="8"/>
  <c r="Q3788" i="8"/>
  <c r="O3788" i="8"/>
  <c r="R3787" i="8"/>
  <c r="Q3787" i="8"/>
  <c r="O3787" i="8"/>
  <c r="R3786" i="8"/>
  <c r="Q3786" i="8"/>
  <c r="O3786" i="8"/>
  <c r="R3785" i="8"/>
  <c r="Q3785" i="8"/>
  <c r="O3785" i="8"/>
  <c r="R3784" i="8"/>
  <c r="Q3784" i="8"/>
  <c r="O3784" i="8"/>
  <c r="R3783" i="8"/>
  <c r="Q3783" i="8"/>
  <c r="O3783" i="8"/>
  <c r="R3782" i="8"/>
  <c r="Q3782" i="8"/>
  <c r="O3782" i="8"/>
  <c r="R3781" i="8"/>
  <c r="Q3781" i="8"/>
  <c r="O3781" i="8"/>
  <c r="R3780" i="8"/>
  <c r="Q3780" i="8"/>
  <c r="O3780" i="8"/>
  <c r="R3779" i="8"/>
  <c r="Q3779" i="8"/>
  <c r="O3779" i="8"/>
  <c r="R3778" i="8"/>
  <c r="Q3778" i="8"/>
  <c r="O3778" i="8"/>
  <c r="R3777" i="8"/>
  <c r="Q3777" i="8"/>
  <c r="O3777" i="8"/>
  <c r="R3776" i="8"/>
  <c r="Q3776" i="8"/>
  <c r="O3776" i="8"/>
  <c r="R3775" i="8"/>
  <c r="Q3775" i="8"/>
  <c r="O3775" i="8"/>
  <c r="R3774" i="8"/>
  <c r="Q3774" i="8"/>
  <c r="O3774" i="8"/>
  <c r="R3773" i="8"/>
  <c r="Q3773" i="8"/>
  <c r="O3773" i="8"/>
  <c r="R3772" i="8"/>
  <c r="Q3772" i="8"/>
  <c r="O3772" i="8"/>
  <c r="R3771" i="8"/>
  <c r="Q3771" i="8"/>
  <c r="O3771" i="8"/>
  <c r="R3770" i="8"/>
  <c r="Q3770" i="8"/>
  <c r="O3770" i="8"/>
  <c r="R3769" i="8"/>
  <c r="Q3769" i="8"/>
  <c r="O3769" i="8"/>
  <c r="R3768" i="8"/>
  <c r="Q3768" i="8"/>
  <c r="O3768" i="8"/>
  <c r="R3767" i="8"/>
  <c r="Q3767" i="8"/>
  <c r="O3767" i="8"/>
  <c r="R3766" i="8"/>
  <c r="Q3766" i="8"/>
  <c r="O3766" i="8"/>
  <c r="R3765" i="8"/>
  <c r="Q3765" i="8"/>
  <c r="O3765" i="8"/>
  <c r="R3764" i="8"/>
  <c r="Q3764" i="8"/>
  <c r="O3764" i="8"/>
  <c r="R3763" i="8"/>
  <c r="Q3763" i="8"/>
  <c r="O3763" i="8"/>
  <c r="R3762" i="8"/>
  <c r="Q3762" i="8"/>
  <c r="O3762" i="8"/>
  <c r="R3761" i="8"/>
  <c r="Q3761" i="8"/>
  <c r="O3761" i="8"/>
  <c r="R3760" i="8"/>
  <c r="Q3760" i="8"/>
  <c r="O3760" i="8"/>
  <c r="R3759" i="8"/>
  <c r="Q3759" i="8"/>
  <c r="O3759" i="8"/>
  <c r="R3758" i="8"/>
  <c r="Q3758" i="8"/>
  <c r="O3758" i="8"/>
  <c r="R3757" i="8"/>
  <c r="Q3757" i="8"/>
  <c r="O3757" i="8"/>
  <c r="R3756" i="8"/>
  <c r="Q3756" i="8"/>
  <c r="O3756" i="8"/>
  <c r="R3755" i="8"/>
  <c r="Q3755" i="8"/>
  <c r="O3755" i="8"/>
  <c r="R3754" i="8"/>
  <c r="Q3754" i="8"/>
  <c r="O3754" i="8"/>
  <c r="R3753" i="8"/>
  <c r="Q3753" i="8"/>
  <c r="O3753" i="8"/>
  <c r="R3752" i="8"/>
  <c r="Q3752" i="8"/>
  <c r="O3752" i="8"/>
  <c r="R3751" i="8"/>
  <c r="Q3751" i="8"/>
  <c r="O3751" i="8"/>
  <c r="R3750" i="8"/>
  <c r="Q3750" i="8"/>
  <c r="O3750" i="8"/>
  <c r="R3749" i="8"/>
  <c r="Q3749" i="8"/>
  <c r="O3749" i="8"/>
  <c r="R3748" i="8"/>
  <c r="Q3748" i="8"/>
  <c r="O3748" i="8"/>
  <c r="R3747" i="8"/>
  <c r="Q3747" i="8"/>
  <c r="O3747" i="8"/>
  <c r="R3746" i="8"/>
  <c r="Q3746" i="8"/>
  <c r="O3746" i="8"/>
  <c r="R3745" i="8"/>
  <c r="Q3745" i="8"/>
  <c r="O3745" i="8"/>
  <c r="R3744" i="8"/>
  <c r="Q3744" i="8"/>
  <c r="O3744" i="8"/>
  <c r="R3743" i="8"/>
  <c r="Q3743" i="8"/>
  <c r="O3743" i="8"/>
  <c r="R3742" i="8"/>
  <c r="Q3742" i="8"/>
  <c r="O3742" i="8"/>
  <c r="R3741" i="8"/>
  <c r="Q3741" i="8"/>
  <c r="O3741" i="8"/>
  <c r="R3740" i="8"/>
  <c r="Q3740" i="8"/>
  <c r="O3740" i="8"/>
  <c r="R3739" i="8"/>
  <c r="Q3739" i="8"/>
  <c r="O3739" i="8"/>
  <c r="R3738" i="8"/>
  <c r="Q3738" i="8"/>
  <c r="O3738" i="8"/>
  <c r="R3737" i="8"/>
  <c r="Q3737" i="8"/>
  <c r="O3737" i="8"/>
  <c r="R3736" i="8"/>
  <c r="Q3736" i="8"/>
  <c r="O3736" i="8"/>
  <c r="R3735" i="8"/>
  <c r="Q3735" i="8"/>
  <c r="O3735" i="8"/>
  <c r="R3734" i="8"/>
  <c r="Q3734" i="8"/>
  <c r="O3734" i="8"/>
  <c r="R3733" i="8"/>
  <c r="Q3733" i="8"/>
  <c r="O3733" i="8"/>
  <c r="R3732" i="8"/>
  <c r="Q3732" i="8"/>
  <c r="O3732" i="8"/>
  <c r="R3731" i="8"/>
  <c r="Q3731" i="8"/>
  <c r="O3731" i="8"/>
  <c r="R3730" i="8"/>
  <c r="Q3730" i="8"/>
  <c r="O3730" i="8"/>
  <c r="R3729" i="8"/>
  <c r="Q3729" i="8"/>
  <c r="O3729" i="8"/>
  <c r="R3728" i="8"/>
  <c r="Q3728" i="8"/>
  <c r="O3728" i="8"/>
  <c r="R3727" i="8"/>
  <c r="Q3727" i="8"/>
  <c r="O3727" i="8"/>
  <c r="R3726" i="8"/>
  <c r="Q3726" i="8"/>
  <c r="O3726" i="8"/>
  <c r="R3725" i="8"/>
  <c r="Q3725" i="8"/>
  <c r="O3725" i="8"/>
  <c r="R3724" i="8"/>
  <c r="Q3724" i="8"/>
  <c r="O3724" i="8"/>
  <c r="R3723" i="8"/>
  <c r="Q3723" i="8"/>
  <c r="O3723" i="8"/>
  <c r="R3722" i="8"/>
  <c r="Q3722" i="8"/>
  <c r="O3722" i="8"/>
  <c r="R3721" i="8"/>
  <c r="Q3721" i="8"/>
  <c r="O3721" i="8"/>
  <c r="R3720" i="8"/>
  <c r="Q3720" i="8"/>
  <c r="O3720" i="8"/>
  <c r="R3719" i="8"/>
  <c r="Q3719" i="8"/>
  <c r="O3719" i="8"/>
  <c r="R3718" i="8"/>
  <c r="Q3718" i="8"/>
  <c r="O3718" i="8"/>
  <c r="R3717" i="8"/>
  <c r="Q3717" i="8"/>
  <c r="O3717" i="8"/>
  <c r="R3716" i="8"/>
  <c r="Q3716" i="8"/>
  <c r="O3716" i="8"/>
  <c r="R3715" i="8"/>
  <c r="Q3715" i="8"/>
  <c r="O3715" i="8"/>
  <c r="R3714" i="8"/>
  <c r="Q3714" i="8"/>
  <c r="O3714" i="8"/>
  <c r="R3713" i="8"/>
  <c r="Q3713" i="8"/>
  <c r="O3713" i="8"/>
  <c r="R3712" i="8"/>
  <c r="Q3712" i="8"/>
  <c r="O3712" i="8"/>
  <c r="R3711" i="8"/>
  <c r="Q3711" i="8"/>
  <c r="O3711" i="8"/>
  <c r="R3710" i="8"/>
  <c r="Q3710" i="8"/>
  <c r="O3710" i="8"/>
  <c r="R3709" i="8"/>
  <c r="Q3709" i="8"/>
  <c r="O3709" i="8"/>
  <c r="R3708" i="8"/>
  <c r="Q3708" i="8"/>
  <c r="O3708" i="8"/>
  <c r="R3707" i="8"/>
  <c r="Q3707" i="8"/>
  <c r="O3707" i="8"/>
  <c r="R3706" i="8"/>
  <c r="Q3706" i="8"/>
  <c r="O3706" i="8"/>
  <c r="R3705" i="8"/>
  <c r="Q3705" i="8"/>
  <c r="O3705" i="8"/>
  <c r="R3704" i="8"/>
  <c r="Q3704" i="8"/>
  <c r="O3704" i="8"/>
  <c r="R3703" i="8"/>
  <c r="Q3703" i="8"/>
  <c r="O3703" i="8"/>
  <c r="R3702" i="8"/>
  <c r="Q3702" i="8"/>
  <c r="O3702" i="8"/>
  <c r="R3701" i="8"/>
  <c r="Q3701" i="8"/>
  <c r="O3701" i="8"/>
  <c r="R3700" i="8"/>
  <c r="Q3700" i="8"/>
  <c r="O3700" i="8"/>
  <c r="R3699" i="8"/>
  <c r="Q3699" i="8"/>
  <c r="O3699" i="8"/>
  <c r="R3698" i="8"/>
  <c r="Q3698" i="8"/>
  <c r="O3698" i="8"/>
  <c r="R3697" i="8"/>
  <c r="Q3697" i="8"/>
  <c r="O3697" i="8"/>
  <c r="R3696" i="8"/>
  <c r="Q3696" i="8"/>
  <c r="O3696" i="8"/>
  <c r="R3695" i="8"/>
  <c r="Q3695" i="8"/>
  <c r="O3695" i="8"/>
  <c r="R3694" i="8"/>
  <c r="Q3694" i="8"/>
  <c r="O3694" i="8"/>
  <c r="R3693" i="8"/>
  <c r="Q3693" i="8"/>
  <c r="O3693" i="8"/>
  <c r="R3692" i="8"/>
  <c r="Q3692" i="8"/>
  <c r="O3692" i="8"/>
  <c r="R3691" i="8"/>
  <c r="Q3691" i="8"/>
  <c r="O3691" i="8"/>
  <c r="R3690" i="8"/>
  <c r="Q3690" i="8"/>
  <c r="O3690" i="8"/>
  <c r="R3689" i="8"/>
  <c r="Q3689" i="8"/>
  <c r="O3689" i="8"/>
  <c r="R3688" i="8"/>
  <c r="Q3688" i="8"/>
  <c r="O3688" i="8"/>
  <c r="R3687" i="8"/>
  <c r="Q3687" i="8"/>
  <c r="O3687" i="8"/>
  <c r="R3686" i="8"/>
  <c r="Q3686" i="8"/>
  <c r="O3686" i="8"/>
  <c r="R3685" i="8"/>
  <c r="Q3685" i="8"/>
  <c r="O3685" i="8"/>
  <c r="R3684" i="8"/>
  <c r="Q3684" i="8"/>
  <c r="O3684" i="8"/>
  <c r="R3683" i="8"/>
  <c r="Q3683" i="8"/>
  <c r="O3683" i="8"/>
  <c r="R3682" i="8"/>
  <c r="Q3682" i="8"/>
  <c r="O3682" i="8"/>
  <c r="R3681" i="8"/>
  <c r="Q3681" i="8"/>
  <c r="O3681" i="8"/>
  <c r="R3680" i="8"/>
  <c r="Q3680" i="8"/>
  <c r="O3680" i="8"/>
  <c r="R3679" i="8"/>
  <c r="Q3679" i="8"/>
  <c r="O3679" i="8"/>
  <c r="R3678" i="8"/>
  <c r="Q3678" i="8"/>
  <c r="O3678" i="8"/>
  <c r="R3677" i="8"/>
  <c r="Q3677" i="8"/>
  <c r="O3677" i="8"/>
  <c r="R3676" i="8"/>
  <c r="Q3676" i="8"/>
  <c r="O3676" i="8"/>
  <c r="R3675" i="8"/>
  <c r="Q3675" i="8"/>
  <c r="O3675" i="8"/>
  <c r="R3674" i="8"/>
  <c r="Q3674" i="8"/>
  <c r="O3674" i="8"/>
  <c r="R3673" i="8"/>
  <c r="Q3673" i="8"/>
  <c r="O3673" i="8"/>
  <c r="R3672" i="8"/>
  <c r="Q3672" i="8"/>
  <c r="O3672" i="8"/>
  <c r="R3671" i="8"/>
  <c r="Q3671" i="8"/>
  <c r="O3671" i="8"/>
  <c r="R3670" i="8"/>
  <c r="Q3670" i="8"/>
  <c r="O3670" i="8"/>
  <c r="R3669" i="8"/>
  <c r="Q3669" i="8"/>
  <c r="O3669" i="8"/>
  <c r="R3668" i="8"/>
  <c r="Q3668" i="8"/>
  <c r="O3668" i="8"/>
  <c r="R3667" i="8"/>
  <c r="Q3667" i="8"/>
  <c r="O3667" i="8"/>
  <c r="R3666" i="8"/>
  <c r="Q3666" i="8"/>
  <c r="O3666" i="8"/>
  <c r="R3665" i="8"/>
  <c r="Q3665" i="8"/>
  <c r="O3665" i="8"/>
  <c r="R3664" i="8"/>
  <c r="Q3664" i="8"/>
  <c r="O3664" i="8"/>
  <c r="R3663" i="8"/>
  <c r="Q3663" i="8"/>
  <c r="O3663" i="8"/>
  <c r="R3662" i="8"/>
  <c r="Q3662" i="8"/>
  <c r="O3662" i="8"/>
  <c r="R3661" i="8"/>
  <c r="Q3661" i="8"/>
  <c r="O3661" i="8"/>
  <c r="R3660" i="8"/>
  <c r="Q3660" i="8"/>
  <c r="O3660" i="8"/>
  <c r="R3659" i="8"/>
  <c r="Q3659" i="8"/>
  <c r="O3659" i="8"/>
  <c r="R3658" i="8"/>
  <c r="Q3658" i="8"/>
  <c r="O3658" i="8"/>
  <c r="R3657" i="8"/>
  <c r="Q3657" i="8"/>
  <c r="O3657" i="8"/>
  <c r="R3656" i="8"/>
  <c r="Q3656" i="8"/>
  <c r="O3656" i="8"/>
  <c r="R3655" i="8"/>
  <c r="Q3655" i="8"/>
  <c r="O3655" i="8"/>
  <c r="R3654" i="8"/>
  <c r="Q3654" i="8"/>
  <c r="O3654" i="8"/>
  <c r="R3653" i="8"/>
  <c r="Q3653" i="8"/>
  <c r="O3653" i="8"/>
  <c r="R3652" i="8"/>
  <c r="Q3652" i="8"/>
  <c r="O3652" i="8"/>
  <c r="R3651" i="8"/>
  <c r="Q3651" i="8"/>
  <c r="O3651" i="8"/>
  <c r="R3650" i="8"/>
  <c r="Q3650" i="8"/>
  <c r="O3650" i="8"/>
  <c r="R3649" i="8"/>
  <c r="Q3649" i="8"/>
  <c r="O3649" i="8"/>
  <c r="R3648" i="8"/>
  <c r="Q3648" i="8"/>
  <c r="O3648" i="8"/>
  <c r="R3647" i="8"/>
  <c r="Q3647" i="8"/>
  <c r="O3647" i="8"/>
  <c r="R3646" i="8"/>
  <c r="Q3646" i="8"/>
  <c r="O3646" i="8"/>
  <c r="R3645" i="8"/>
  <c r="Q3645" i="8"/>
  <c r="O3645" i="8"/>
  <c r="R3644" i="8"/>
  <c r="Q3644" i="8"/>
  <c r="O3644" i="8"/>
  <c r="R3643" i="8"/>
  <c r="Q3643" i="8"/>
  <c r="O3643" i="8"/>
  <c r="R3642" i="8"/>
  <c r="Q3642" i="8"/>
  <c r="O3642" i="8"/>
  <c r="R3641" i="8"/>
  <c r="Q3641" i="8"/>
  <c r="O3641" i="8"/>
  <c r="R3640" i="8"/>
  <c r="Q3640" i="8"/>
  <c r="O3640" i="8"/>
  <c r="R3639" i="8"/>
  <c r="Q3639" i="8"/>
  <c r="O3639" i="8"/>
  <c r="R3638" i="8"/>
  <c r="Q3638" i="8"/>
  <c r="O3638" i="8"/>
  <c r="R3637" i="8"/>
  <c r="Q3637" i="8"/>
  <c r="O3637" i="8"/>
  <c r="R3636" i="8"/>
  <c r="Q3636" i="8"/>
  <c r="O3636" i="8"/>
  <c r="R3635" i="8"/>
  <c r="Q3635" i="8"/>
  <c r="O3635" i="8"/>
  <c r="R3634" i="8"/>
  <c r="Q3634" i="8"/>
  <c r="O3634" i="8"/>
  <c r="R3633" i="8"/>
  <c r="Q3633" i="8"/>
  <c r="O3633" i="8"/>
  <c r="R3632" i="8"/>
  <c r="Q3632" i="8"/>
  <c r="O3632" i="8"/>
  <c r="R3631" i="8"/>
  <c r="Q3631" i="8"/>
  <c r="O3631" i="8"/>
  <c r="R3630" i="8"/>
  <c r="Q3630" i="8"/>
  <c r="O3630" i="8"/>
  <c r="R3629" i="8"/>
  <c r="Q3629" i="8"/>
  <c r="O3629" i="8"/>
  <c r="R3628" i="8"/>
  <c r="Q3628" i="8"/>
  <c r="O3628" i="8"/>
  <c r="R3627" i="8"/>
  <c r="Q3627" i="8"/>
  <c r="O3627" i="8"/>
  <c r="R3626" i="8"/>
  <c r="Q3626" i="8"/>
  <c r="O3626" i="8"/>
  <c r="R3625" i="8"/>
  <c r="Q3625" i="8"/>
  <c r="O3625" i="8"/>
  <c r="R3624" i="8"/>
  <c r="Q3624" i="8"/>
  <c r="O3624" i="8"/>
  <c r="R3623" i="8"/>
  <c r="Q3623" i="8"/>
  <c r="O3623" i="8"/>
  <c r="R3622" i="8"/>
  <c r="Q3622" i="8"/>
  <c r="O3622" i="8"/>
  <c r="R3621" i="8"/>
  <c r="Q3621" i="8"/>
  <c r="O3621" i="8"/>
  <c r="R3620" i="8"/>
  <c r="Q3620" i="8"/>
  <c r="O3620" i="8"/>
  <c r="R3619" i="8"/>
  <c r="Q3619" i="8"/>
  <c r="O3619" i="8"/>
  <c r="R3618" i="8"/>
  <c r="Q3618" i="8"/>
  <c r="O3618" i="8"/>
  <c r="R3617" i="8"/>
  <c r="Q3617" i="8"/>
  <c r="O3617" i="8"/>
  <c r="R3616" i="8"/>
  <c r="Q3616" i="8"/>
  <c r="O3616" i="8"/>
  <c r="R3615" i="8"/>
  <c r="Q3615" i="8"/>
  <c r="O3615" i="8"/>
  <c r="R3614" i="8"/>
  <c r="Q3614" i="8"/>
  <c r="O3614" i="8"/>
  <c r="R3613" i="8"/>
  <c r="Q3613" i="8"/>
  <c r="O3613" i="8"/>
  <c r="R3612" i="8"/>
  <c r="Q3612" i="8"/>
  <c r="O3612" i="8"/>
  <c r="R3611" i="8"/>
  <c r="Q3611" i="8"/>
  <c r="O3611" i="8"/>
  <c r="R3610" i="8"/>
  <c r="Q3610" i="8"/>
  <c r="O3610" i="8"/>
  <c r="R3609" i="8"/>
  <c r="Q3609" i="8"/>
  <c r="O3609" i="8"/>
  <c r="R3608" i="8"/>
  <c r="Q3608" i="8"/>
  <c r="O3608" i="8"/>
  <c r="R3607" i="8"/>
  <c r="Q3607" i="8"/>
  <c r="O3607" i="8"/>
  <c r="R3606" i="8"/>
  <c r="Q3606" i="8"/>
  <c r="O3606" i="8"/>
  <c r="R3605" i="8"/>
  <c r="Q3605" i="8"/>
  <c r="O3605" i="8"/>
  <c r="R3604" i="8"/>
  <c r="Q3604" i="8"/>
  <c r="O3604" i="8"/>
  <c r="R3603" i="8"/>
  <c r="Q3603" i="8"/>
  <c r="O3603" i="8"/>
  <c r="R3602" i="8"/>
  <c r="Q3602" i="8"/>
  <c r="O3602" i="8"/>
  <c r="R3601" i="8"/>
  <c r="Q3601" i="8"/>
  <c r="O3601" i="8"/>
  <c r="R3600" i="8"/>
  <c r="Q3600" i="8"/>
  <c r="O3600" i="8"/>
  <c r="R3599" i="8"/>
  <c r="Q3599" i="8"/>
  <c r="O3599" i="8"/>
  <c r="R3598" i="8"/>
  <c r="Q3598" i="8"/>
  <c r="O3598" i="8"/>
  <c r="R3597" i="8"/>
  <c r="Q3597" i="8"/>
  <c r="O3597" i="8"/>
  <c r="R3596" i="8"/>
  <c r="Q3596" i="8"/>
  <c r="O3596" i="8"/>
  <c r="R3595" i="8"/>
  <c r="Q3595" i="8"/>
  <c r="O3595" i="8"/>
  <c r="R3594" i="8"/>
  <c r="Q3594" i="8"/>
  <c r="O3594" i="8"/>
  <c r="R3593" i="8"/>
  <c r="Q3593" i="8"/>
  <c r="O3593" i="8"/>
  <c r="R3592" i="8"/>
  <c r="Q3592" i="8"/>
  <c r="O3592" i="8"/>
  <c r="R3591" i="8"/>
  <c r="Q3591" i="8"/>
  <c r="O3591" i="8"/>
  <c r="R3590" i="8"/>
  <c r="Q3590" i="8"/>
  <c r="O3590" i="8"/>
  <c r="R3589" i="8"/>
  <c r="Q3589" i="8"/>
  <c r="O3589" i="8"/>
  <c r="R3588" i="8"/>
  <c r="Q3588" i="8"/>
  <c r="O3588" i="8"/>
  <c r="R3587" i="8"/>
  <c r="Q3587" i="8"/>
  <c r="O3587" i="8"/>
  <c r="R3586" i="8"/>
  <c r="Q3586" i="8"/>
  <c r="O3586" i="8"/>
  <c r="R3585" i="8"/>
  <c r="Q3585" i="8"/>
  <c r="O3585" i="8"/>
  <c r="R3584" i="8"/>
  <c r="Q3584" i="8"/>
  <c r="O3584" i="8"/>
  <c r="R3583" i="8"/>
  <c r="Q3583" i="8"/>
  <c r="O3583" i="8"/>
  <c r="R3582" i="8"/>
  <c r="Q3582" i="8"/>
  <c r="O3582" i="8"/>
  <c r="R3581" i="8"/>
  <c r="Q3581" i="8"/>
  <c r="O3581" i="8"/>
  <c r="R3580" i="8"/>
  <c r="Q3580" i="8"/>
  <c r="O3580" i="8"/>
  <c r="R3579" i="8"/>
  <c r="Q3579" i="8"/>
  <c r="O3579" i="8"/>
  <c r="R3578" i="8"/>
  <c r="Q3578" i="8"/>
  <c r="O3578" i="8"/>
  <c r="R3577" i="8"/>
  <c r="Q3577" i="8"/>
  <c r="O3577" i="8"/>
  <c r="R3576" i="8"/>
  <c r="Q3576" i="8"/>
  <c r="O3576" i="8"/>
  <c r="R3575" i="8"/>
  <c r="Q3575" i="8"/>
  <c r="O3575" i="8"/>
  <c r="R3574" i="8"/>
  <c r="Q3574" i="8"/>
  <c r="O3574" i="8"/>
  <c r="R3573" i="8"/>
  <c r="Q3573" i="8"/>
  <c r="O3573" i="8"/>
  <c r="R3572" i="8"/>
  <c r="Q3572" i="8"/>
  <c r="O3572" i="8"/>
  <c r="R3571" i="8"/>
  <c r="Q3571" i="8"/>
  <c r="O3571" i="8"/>
  <c r="R3570" i="8"/>
  <c r="Q3570" i="8"/>
  <c r="O3570" i="8"/>
  <c r="R3569" i="8"/>
  <c r="Q3569" i="8"/>
  <c r="O3569" i="8"/>
  <c r="R3568" i="8"/>
  <c r="Q3568" i="8"/>
  <c r="O3568" i="8"/>
  <c r="R3567" i="8"/>
  <c r="Q3567" i="8"/>
  <c r="O3567" i="8"/>
  <c r="R3566" i="8"/>
  <c r="Q3566" i="8"/>
  <c r="O3566" i="8"/>
  <c r="R3565" i="8"/>
  <c r="Q3565" i="8"/>
  <c r="O3565" i="8"/>
  <c r="R3564" i="8"/>
  <c r="Q3564" i="8"/>
  <c r="O3564" i="8"/>
  <c r="R3563" i="8"/>
  <c r="Q3563" i="8"/>
  <c r="O3563" i="8"/>
  <c r="R3562" i="8"/>
  <c r="Q3562" i="8"/>
  <c r="O3562" i="8"/>
  <c r="R3561" i="8"/>
  <c r="Q3561" i="8"/>
  <c r="O3561" i="8"/>
  <c r="R3560" i="8"/>
  <c r="Q3560" i="8"/>
  <c r="O3560" i="8"/>
  <c r="R3559" i="8"/>
  <c r="Q3559" i="8"/>
  <c r="O3559" i="8"/>
  <c r="R3558" i="8"/>
  <c r="Q3558" i="8"/>
  <c r="O3558" i="8"/>
  <c r="R3557" i="8"/>
  <c r="Q3557" i="8"/>
  <c r="O3557" i="8"/>
  <c r="R3556" i="8"/>
  <c r="Q3556" i="8"/>
  <c r="O3556" i="8"/>
  <c r="R3555" i="8"/>
  <c r="Q3555" i="8"/>
  <c r="O3555" i="8"/>
  <c r="R3554" i="8"/>
  <c r="Q3554" i="8"/>
  <c r="O3554" i="8"/>
  <c r="R3553" i="8"/>
  <c r="Q3553" i="8"/>
  <c r="O3553" i="8"/>
  <c r="R3552" i="8"/>
  <c r="Q3552" i="8"/>
  <c r="O3552" i="8"/>
  <c r="R3551" i="8"/>
  <c r="Q3551" i="8"/>
  <c r="O3551" i="8"/>
  <c r="R3550" i="8"/>
  <c r="Q3550" i="8"/>
  <c r="O3550" i="8"/>
  <c r="R3549" i="8"/>
  <c r="Q3549" i="8"/>
  <c r="O3549" i="8"/>
  <c r="R3548" i="8"/>
  <c r="Q3548" i="8"/>
  <c r="O3548" i="8"/>
  <c r="R3547" i="8"/>
  <c r="Q3547" i="8"/>
  <c r="O3547" i="8"/>
  <c r="R3546" i="8"/>
  <c r="Q3546" i="8"/>
  <c r="O3546" i="8"/>
  <c r="R3545" i="8"/>
  <c r="Q3545" i="8"/>
  <c r="O3545" i="8"/>
  <c r="R3544" i="8"/>
  <c r="Q3544" i="8"/>
  <c r="O3544" i="8"/>
  <c r="R3543" i="8"/>
  <c r="Q3543" i="8"/>
  <c r="O3543" i="8"/>
  <c r="R3542" i="8"/>
  <c r="Q3542" i="8"/>
  <c r="O3542" i="8"/>
  <c r="R3541" i="8"/>
  <c r="Q3541" i="8"/>
  <c r="O3541" i="8"/>
  <c r="R3540" i="8"/>
  <c r="Q3540" i="8"/>
  <c r="O3540" i="8"/>
  <c r="R3539" i="8"/>
  <c r="Q3539" i="8"/>
  <c r="O3539" i="8"/>
  <c r="R3538" i="8"/>
  <c r="Q3538" i="8"/>
  <c r="O3538" i="8"/>
  <c r="R3537" i="8"/>
  <c r="Q3537" i="8"/>
  <c r="O3537" i="8"/>
  <c r="R3536" i="8"/>
  <c r="Q3536" i="8"/>
  <c r="O3536" i="8"/>
  <c r="R3535" i="8"/>
  <c r="Q3535" i="8"/>
  <c r="O3535" i="8"/>
  <c r="R3534" i="8"/>
  <c r="Q3534" i="8"/>
  <c r="O3534" i="8"/>
  <c r="R3533" i="8"/>
  <c r="Q3533" i="8"/>
  <c r="O3533" i="8"/>
  <c r="R3532" i="8"/>
  <c r="Q3532" i="8"/>
  <c r="O3532" i="8"/>
  <c r="R3531" i="8"/>
  <c r="Q3531" i="8"/>
  <c r="O3531" i="8"/>
  <c r="R3530" i="8"/>
  <c r="Q3530" i="8"/>
  <c r="O3530" i="8"/>
  <c r="R3529" i="8"/>
  <c r="Q3529" i="8"/>
  <c r="O3529" i="8"/>
  <c r="R3528" i="8"/>
  <c r="Q3528" i="8"/>
  <c r="O3528" i="8"/>
  <c r="R3527" i="8"/>
  <c r="Q3527" i="8"/>
  <c r="O3527" i="8"/>
  <c r="R3526" i="8"/>
  <c r="Q3526" i="8"/>
  <c r="O3526" i="8"/>
  <c r="R3525" i="8"/>
  <c r="Q3525" i="8"/>
  <c r="O3525" i="8"/>
  <c r="R3524" i="8"/>
  <c r="Q3524" i="8"/>
  <c r="O3524" i="8"/>
  <c r="R3523" i="8"/>
  <c r="Q3523" i="8"/>
  <c r="O3523" i="8"/>
  <c r="R3522" i="8"/>
  <c r="Q3522" i="8"/>
  <c r="O3522" i="8"/>
  <c r="R3521" i="8"/>
  <c r="Q3521" i="8"/>
  <c r="O3521" i="8"/>
  <c r="R3520" i="8"/>
  <c r="Q3520" i="8"/>
  <c r="O3520" i="8"/>
  <c r="R3519" i="8"/>
  <c r="Q3519" i="8"/>
  <c r="O3519" i="8"/>
  <c r="R3518" i="8"/>
  <c r="Q3518" i="8"/>
  <c r="O3518" i="8"/>
  <c r="R3517" i="8"/>
  <c r="Q3517" i="8"/>
  <c r="O3517" i="8"/>
  <c r="R3516" i="8"/>
  <c r="Q3516" i="8"/>
  <c r="O3516" i="8"/>
  <c r="R3515" i="8"/>
  <c r="Q3515" i="8"/>
  <c r="O3515" i="8"/>
  <c r="R3514" i="8"/>
  <c r="Q3514" i="8"/>
  <c r="O3514" i="8"/>
  <c r="R3513" i="8"/>
  <c r="Q3513" i="8"/>
  <c r="O3513" i="8"/>
  <c r="R3512" i="8"/>
  <c r="Q3512" i="8"/>
  <c r="O3512" i="8"/>
  <c r="R3511" i="8"/>
  <c r="Q3511" i="8"/>
  <c r="O3511" i="8"/>
  <c r="R3510" i="8"/>
  <c r="Q3510" i="8"/>
  <c r="O3510" i="8"/>
  <c r="R3509" i="8"/>
  <c r="Q3509" i="8"/>
  <c r="O3509" i="8"/>
  <c r="R3508" i="8"/>
  <c r="Q3508" i="8"/>
  <c r="O3508" i="8"/>
  <c r="R3507" i="8"/>
  <c r="Q3507" i="8"/>
  <c r="O3507" i="8"/>
  <c r="R3506" i="8"/>
  <c r="Q3506" i="8"/>
  <c r="O3506" i="8"/>
  <c r="R3505" i="8"/>
  <c r="Q3505" i="8"/>
  <c r="O3505" i="8"/>
  <c r="R3504" i="8"/>
  <c r="Q3504" i="8"/>
  <c r="O3504" i="8"/>
  <c r="R3503" i="8"/>
  <c r="Q3503" i="8"/>
  <c r="O3503" i="8"/>
  <c r="R3502" i="8"/>
  <c r="Q3502" i="8"/>
  <c r="O3502" i="8"/>
  <c r="R3501" i="8"/>
  <c r="Q3501" i="8"/>
  <c r="O3501" i="8"/>
  <c r="R3500" i="8"/>
  <c r="Q3500" i="8"/>
  <c r="O3500" i="8"/>
  <c r="R3499" i="8"/>
  <c r="Q3499" i="8"/>
  <c r="O3499" i="8"/>
  <c r="R3498" i="8"/>
  <c r="Q3498" i="8"/>
  <c r="O3498" i="8"/>
  <c r="R3497" i="8"/>
  <c r="Q3497" i="8"/>
  <c r="O3497" i="8"/>
  <c r="R3496" i="8"/>
  <c r="Q3496" i="8"/>
  <c r="O3496" i="8"/>
  <c r="R3495" i="8"/>
  <c r="Q3495" i="8"/>
  <c r="O3495" i="8"/>
  <c r="R3494" i="8"/>
  <c r="Q3494" i="8"/>
  <c r="O3494" i="8"/>
  <c r="R3493" i="8"/>
  <c r="Q3493" i="8"/>
  <c r="O3493" i="8"/>
  <c r="R3492" i="8"/>
  <c r="Q3492" i="8"/>
  <c r="O3492" i="8"/>
  <c r="R3491" i="8"/>
  <c r="Q3491" i="8"/>
  <c r="O3491" i="8"/>
  <c r="R3490" i="8"/>
  <c r="Q3490" i="8"/>
  <c r="O3490" i="8"/>
  <c r="R3489" i="8"/>
  <c r="Q3489" i="8"/>
  <c r="O3489" i="8"/>
  <c r="R3488" i="8"/>
  <c r="Q3488" i="8"/>
  <c r="O3488" i="8"/>
  <c r="R3487" i="8"/>
  <c r="Q3487" i="8"/>
  <c r="O3487" i="8"/>
  <c r="R3486" i="8"/>
  <c r="Q3486" i="8"/>
  <c r="O3486" i="8"/>
  <c r="R3485" i="8"/>
  <c r="Q3485" i="8"/>
  <c r="O3485" i="8"/>
  <c r="R3484" i="8"/>
  <c r="Q3484" i="8"/>
  <c r="O3484" i="8"/>
  <c r="R3483" i="8"/>
  <c r="Q3483" i="8"/>
  <c r="O3483" i="8"/>
  <c r="R3482" i="8"/>
  <c r="Q3482" i="8"/>
  <c r="O3482" i="8"/>
  <c r="R3481" i="8"/>
  <c r="Q3481" i="8"/>
  <c r="O3481" i="8"/>
  <c r="R3480" i="8"/>
  <c r="Q3480" i="8"/>
  <c r="O3480" i="8"/>
  <c r="R3479" i="8"/>
  <c r="Q3479" i="8"/>
  <c r="O3479" i="8"/>
  <c r="R3478" i="8"/>
  <c r="Q3478" i="8"/>
  <c r="O3478" i="8"/>
  <c r="R3477" i="8"/>
  <c r="Q3477" i="8"/>
  <c r="O3477" i="8"/>
  <c r="R3476" i="8"/>
  <c r="Q3476" i="8"/>
  <c r="O3476" i="8"/>
  <c r="R3475" i="8"/>
  <c r="Q3475" i="8"/>
  <c r="O3475" i="8"/>
  <c r="R3474" i="8"/>
  <c r="Q3474" i="8"/>
  <c r="O3474" i="8"/>
  <c r="R3473" i="8"/>
  <c r="Q3473" i="8"/>
  <c r="O3473" i="8"/>
  <c r="R3472" i="8"/>
  <c r="Q3472" i="8"/>
  <c r="O3472" i="8"/>
  <c r="R3471" i="8"/>
  <c r="Q3471" i="8"/>
  <c r="O3471" i="8"/>
  <c r="R3470" i="8"/>
  <c r="Q3470" i="8"/>
  <c r="O3470" i="8"/>
  <c r="R3469" i="8"/>
  <c r="Q3469" i="8"/>
  <c r="O3469" i="8"/>
  <c r="R3468" i="8"/>
  <c r="Q3468" i="8"/>
  <c r="O3468" i="8"/>
  <c r="R3467" i="8"/>
  <c r="Q3467" i="8"/>
  <c r="O3467" i="8"/>
  <c r="R3466" i="8"/>
  <c r="Q3466" i="8"/>
  <c r="O3466" i="8"/>
  <c r="R3465" i="8"/>
  <c r="Q3465" i="8"/>
  <c r="O3465" i="8"/>
  <c r="R3464" i="8"/>
  <c r="Q3464" i="8"/>
  <c r="O3464" i="8"/>
  <c r="R3463" i="8"/>
  <c r="Q3463" i="8"/>
  <c r="O3463" i="8"/>
  <c r="R3462" i="8"/>
  <c r="Q3462" i="8"/>
  <c r="O3462" i="8"/>
  <c r="R3461" i="8"/>
  <c r="Q3461" i="8"/>
  <c r="O3461" i="8"/>
  <c r="R3460" i="8"/>
  <c r="Q3460" i="8"/>
  <c r="O3460" i="8"/>
  <c r="R3459" i="8"/>
  <c r="Q3459" i="8"/>
  <c r="O3459" i="8"/>
  <c r="R3458" i="8"/>
  <c r="Q3458" i="8"/>
  <c r="O3458" i="8"/>
  <c r="R3457" i="8"/>
  <c r="Q3457" i="8"/>
  <c r="O3457" i="8"/>
  <c r="R3456" i="8"/>
  <c r="Q3456" i="8"/>
  <c r="O3456" i="8"/>
  <c r="R3455" i="8"/>
  <c r="Q3455" i="8"/>
  <c r="O3455" i="8"/>
  <c r="R3454" i="8"/>
  <c r="Q3454" i="8"/>
  <c r="O3454" i="8"/>
  <c r="R3453" i="8"/>
  <c r="Q3453" i="8"/>
  <c r="O3453" i="8"/>
  <c r="R3452" i="8"/>
  <c r="Q3452" i="8"/>
  <c r="O3452" i="8"/>
  <c r="R3451" i="8"/>
  <c r="Q3451" i="8"/>
  <c r="O3451" i="8"/>
  <c r="R3450" i="8"/>
  <c r="Q3450" i="8"/>
  <c r="O3450" i="8"/>
  <c r="R3449" i="8"/>
  <c r="Q3449" i="8"/>
  <c r="O3449" i="8"/>
  <c r="R3448" i="8"/>
  <c r="Q3448" i="8"/>
  <c r="O3448" i="8"/>
  <c r="R3447" i="8"/>
  <c r="Q3447" i="8"/>
  <c r="O3447" i="8"/>
  <c r="R3446" i="8"/>
  <c r="Q3446" i="8"/>
  <c r="O3446" i="8"/>
  <c r="R3445" i="8"/>
  <c r="Q3445" i="8"/>
  <c r="O3445" i="8"/>
  <c r="R3444" i="8"/>
  <c r="Q3444" i="8"/>
  <c r="O3444" i="8"/>
  <c r="R3443" i="8"/>
  <c r="Q3443" i="8"/>
  <c r="O3443" i="8"/>
  <c r="R3442" i="8"/>
  <c r="Q3442" i="8"/>
  <c r="O3442" i="8"/>
  <c r="R3441" i="8"/>
  <c r="Q3441" i="8"/>
  <c r="O3441" i="8"/>
  <c r="R3440" i="8"/>
  <c r="Q3440" i="8"/>
  <c r="O3440" i="8"/>
  <c r="R3439" i="8"/>
  <c r="Q3439" i="8"/>
  <c r="O3439" i="8"/>
  <c r="R3438" i="8"/>
  <c r="Q3438" i="8"/>
  <c r="O3438" i="8"/>
  <c r="R3437" i="8"/>
  <c r="Q3437" i="8"/>
  <c r="O3437" i="8"/>
  <c r="R3436" i="8"/>
  <c r="Q3436" i="8"/>
  <c r="O3436" i="8"/>
  <c r="R3435" i="8"/>
  <c r="Q3435" i="8"/>
  <c r="O3435" i="8"/>
  <c r="R3434" i="8"/>
  <c r="Q3434" i="8"/>
  <c r="O3434" i="8"/>
  <c r="R3433" i="8"/>
  <c r="Q3433" i="8"/>
  <c r="O3433" i="8"/>
  <c r="R3432" i="8"/>
  <c r="Q3432" i="8"/>
  <c r="O3432" i="8"/>
  <c r="R3431" i="8"/>
  <c r="Q3431" i="8"/>
  <c r="O3431" i="8"/>
  <c r="R3430" i="8"/>
  <c r="Q3430" i="8"/>
  <c r="O3430" i="8"/>
  <c r="R3429" i="8"/>
  <c r="Q3429" i="8"/>
  <c r="O3429" i="8"/>
  <c r="R3428" i="8"/>
  <c r="Q3428" i="8"/>
  <c r="O3428" i="8"/>
  <c r="R3427" i="8"/>
  <c r="Q3427" i="8"/>
  <c r="O3427" i="8"/>
  <c r="R3426" i="8"/>
  <c r="Q3426" i="8"/>
  <c r="O3426" i="8"/>
  <c r="R3425" i="8"/>
  <c r="Q3425" i="8"/>
  <c r="O3425" i="8"/>
  <c r="R3424" i="8"/>
  <c r="Q3424" i="8"/>
  <c r="O3424" i="8"/>
  <c r="R3423" i="8"/>
  <c r="Q3423" i="8"/>
  <c r="O3423" i="8"/>
  <c r="R3422" i="8"/>
  <c r="Q3422" i="8"/>
  <c r="O3422" i="8"/>
  <c r="R3421" i="8"/>
  <c r="Q3421" i="8"/>
  <c r="O3421" i="8"/>
  <c r="R3420" i="8"/>
  <c r="Q3420" i="8"/>
  <c r="O3420" i="8"/>
  <c r="R3419" i="8"/>
  <c r="Q3419" i="8"/>
  <c r="O3419" i="8"/>
  <c r="R3418" i="8"/>
  <c r="Q3418" i="8"/>
  <c r="O3418" i="8"/>
  <c r="R3417" i="8"/>
  <c r="Q3417" i="8"/>
  <c r="O3417" i="8"/>
  <c r="R3416" i="8"/>
  <c r="Q3416" i="8"/>
  <c r="O3416" i="8"/>
  <c r="R3415" i="8"/>
  <c r="Q3415" i="8"/>
  <c r="O3415" i="8"/>
  <c r="R3414" i="8"/>
  <c r="Q3414" i="8"/>
  <c r="O3414" i="8"/>
  <c r="R3413" i="8"/>
  <c r="Q3413" i="8"/>
  <c r="O3413" i="8"/>
  <c r="R3412" i="8"/>
  <c r="Q3412" i="8"/>
  <c r="O3412" i="8"/>
  <c r="R3411" i="8"/>
  <c r="Q3411" i="8"/>
  <c r="O3411" i="8"/>
  <c r="R3410" i="8"/>
  <c r="Q3410" i="8"/>
  <c r="O3410" i="8"/>
  <c r="R3409" i="8"/>
  <c r="Q3409" i="8"/>
  <c r="O3409" i="8"/>
  <c r="R3408" i="8"/>
  <c r="Q3408" i="8"/>
  <c r="O3408" i="8"/>
  <c r="R3407" i="8"/>
  <c r="Q3407" i="8"/>
  <c r="O3407" i="8"/>
  <c r="R3406" i="8"/>
  <c r="Q3406" i="8"/>
  <c r="O3406" i="8"/>
  <c r="R3405" i="8"/>
  <c r="Q3405" i="8"/>
  <c r="O3405" i="8"/>
  <c r="R3404" i="8"/>
  <c r="Q3404" i="8"/>
  <c r="O3404" i="8"/>
  <c r="R3403" i="8"/>
  <c r="Q3403" i="8"/>
  <c r="O3403" i="8"/>
  <c r="R3402" i="8"/>
  <c r="Q3402" i="8"/>
  <c r="O3402" i="8"/>
  <c r="R3401" i="8"/>
  <c r="Q3401" i="8"/>
  <c r="O3401" i="8"/>
  <c r="R3400" i="8"/>
  <c r="Q3400" i="8"/>
  <c r="O3400" i="8"/>
  <c r="R3399" i="8"/>
  <c r="Q3399" i="8"/>
  <c r="O3399" i="8"/>
  <c r="R3398" i="8"/>
  <c r="Q3398" i="8"/>
  <c r="O3398" i="8"/>
  <c r="R3397" i="8"/>
  <c r="Q3397" i="8"/>
  <c r="O3397" i="8"/>
  <c r="R3396" i="8"/>
  <c r="Q3396" i="8"/>
  <c r="O3396" i="8"/>
  <c r="R3395" i="8"/>
  <c r="Q3395" i="8"/>
  <c r="O3395" i="8"/>
  <c r="R3394" i="8"/>
  <c r="Q3394" i="8"/>
  <c r="O3394" i="8"/>
  <c r="R3393" i="8"/>
  <c r="Q3393" i="8"/>
  <c r="O3393" i="8"/>
  <c r="R3392" i="8"/>
  <c r="Q3392" i="8"/>
  <c r="O3392" i="8"/>
  <c r="R3391" i="8"/>
  <c r="Q3391" i="8"/>
  <c r="O3391" i="8"/>
  <c r="R3390" i="8"/>
  <c r="Q3390" i="8"/>
  <c r="O3390" i="8"/>
  <c r="R3389" i="8"/>
  <c r="Q3389" i="8"/>
  <c r="O3389" i="8"/>
  <c r="R3388" i="8"/>
  <c r="Q3388" i="8"/>
  <c r="O3388" i="8"/>
  <c r="R3387" i="8"/>
  <c r="Q3387" i="8"/>
  <c r="O3387" i="8"/>
  <c r="R3386" i="8"/>
  <c r="Q3386" i="8"/>
  <c r="O3386" i="8"/>
  <c r="R3385" i="8"/>
  <c r="Q3385" i="8"/>
  <c r="O3385" i="8"/>
  <c r="R3384" i="8"/>
  <c r="Q3384" i="8"/>
  <c r="O3384" i="8"/>
  <c r="R3383" i="8"/>
  <c r="Q3383" i="8"/>
  <c r="O3383" i="8"/>
  <c r="R3382" i="8"/>
  <c r="Q3382" i="8"/>
  <c r="O3382" i="8"/>
  <c r="R3381" i="8"/>
  <c r="Q3381" i="8"/>
  <c r="O3381" i="8"/>
  <c r="R3380" i="8"/>
  <c r="Q3380" i="8"/>
  <c r="O3380" i="8"/>
  <c r="R3379" i="8"/>
  <c r="Q3379" i="8"/>
  <c r="O3379" i="8"/>
  <c r="R3378" i="8"/>
  <c r="Q3378" i="8"/>
  <c r="O3378" i="8"/>
  <c r="R3377" i="8"/>
  <c r="Q3377" i="8"/>
  <c r="O3377" i="8"/>
  <c r="R3376" i="8"/>
  <c r="Q3376" i="8"/>
  <c r="O3376" i="8"/>
  <c r="R3375" i="8"/>
  <c r="Q3375" i="8"/>
  <c r="O3375" i="8"/>
  <c r="R3374" i="8"/>
  <c r="Q3374" i="8"/>
  <c r="O3374" i="8"/>
  <c r="R3373" i="8"/>
  <c r="Q3373" i="8"/>
  <c r="O3373" i="8"/>
  <c r="R3372" i="8"/>
  <c r="Q3372" i="8"/>
  <c r="O3372" i="8"/>
  <c r="R3371" i="8"/>
  <c r="Q3371" i="8"/>
  <c r="O3371" i="8"/>
  <c r="R3370" i="8"/>
  <c r="Q3370" i="8"/>
  <c r="O3370" i="8"/>
  <c r="R3369" i="8"/>
  <c r="Q3369" i="8"/>
  <c r="O3369" i="8"/>
  <c r="R3368" i="8"/>
  <c r="Q3368" i="8"/>
  <c r="O3368" i="8"/>
  <c r="R3367" i="8"/>
  <c r="Q3367" i="8"/>
  <c r="O3367" i="8"/>
  <c r="R3366" i="8"/>
  <c r="Q3366" i="8"/>
  <c r="O3366" i="8"/>
  <c r="R3365" i="8"/>
  <c r="Q3365" i="8"/>
  <c r="O3365" i="8"/>
  <c r="R3364" i="8"/>
  <c r="Q3364" i="8"/>
  <c r="O3364" i="8"/>
  <c r="R3363" i="8"/>
  <c r="Q3363" i="8"/>
  <c r="O3363" i="8"/>
  <c r="R3362" i="8"/>
  <c r="Q3362" i="8"/>
  <c r="O3362" i="8"/>
  <c r="R3361" i="8"/>
  <c r="Q3361" i="8"/>
  <c r="O3361" i="8"/>
  <c r="R3360" i="8"/>
  <c r="Q3360" i="8"/>
  <c r="O3360" i="8"/>
  <c r="R3359" i="8"/>
  <c r="Q3359" i="8"/>
  <c r="O3359" i="8"/>
  <c r="R3358" i="8"/>
  <c r="Q3358" i="8"/>
  <c r="O3358" i="8"/>
  <c r="R3357" i="8"/>
  <c r="Q3357" i="8"/>
  <c r="O3357" i="8"/>
  <c r="R3356" i="8"/>
  <c r="Q3356" i="8"/>
  <c r="O3356" i="8"/>
  <c r="R3355" i="8"/>
  <c r="Q3355" i="8"/>
  <c r="O3355" i="8"/>
  <c r="R3354" i="8"/>
  <c r="Q3354" i="8"/>
  <c r="O3354" i="8"/>
  <c r="R3353" i="8"/>
  <c r="Q3353" i="8"/>
  <c r="O3353" i="8"/>
  <c r="R3352" i="8"/>
  <c r="Q3352" i="8"/>
  <c r="O3352" i="8"/>
  <c r="R3351" i="8"/>
  <c r="Q3351" i="8"/>
  <c r="O3351" i="8"/>
  <c r="R3350" i="8"/>
  <c r="Q3350" i="8"/>
  <c r="O3350" i="8"/>
  <c r="R3349" i="8"/>
  <c r="Q3349" i="8"/>
  <c r="O3349" i="8"/>
  <c r="R3348" i="8"/>
  <c r="Q3348" i="8"/>
  <c r="O3348" i="8"/>
  <c r="R3347" i="8"/>
  <c r="Q3347" i="8"/>
  <c r="O3347" i="8"/>
  <c r="R3346" i="8"/>
  <c r="Q3346" i="8"/>
  <c r="O3346" i="8"/>
  <c r="R3345" i="8"/>
  <c r="Q3345" i="8"/>
  <c r="O3345" i="8"/>
  <c r="R3344" i="8"/>
  <c r="Q3344" i="8"/>
  <c r="O3344" i="8"/>
  <c r="R3343" i="8"/>
  <c r="Q3343" i="8"/>
  <c r="O3343" i="8"/>
  <c r="R3342" i="8"/>
  <c r="Q3342" i="8"/>
  <c r="O3342" i="8"/>
  <c r="R3341" i="8"/>
  <c r="Q3341" i="8"/>
  <c r="O3341" i="8"/>
  <c r="R3340" i="8"/>
  <c r="Q3340" i="8"/>
  <c r="O3340" i="8"/>
  <c r="R3339" i="8"/>
  <c r="Q3339" i="8"/>
  <c r="O3339" i="8"/>
  <c r="R3338" i="8"/>
  <c r="Q3338" i="8"/>
  <c r="O3338" i="8"/>
  <c r="R3337" i="8"/>
  <c r="Q3337" i="8"/>
  <c r="O3337" i="8"/>
  <c r="R3336" i="8"/>
  <c r="Q3336" i="8"/>
  <c r="O3336" i="8"/>
  <c r="R3335" i="8"/>
  <c r="Q3335" i="8"/>
  <c r="O3335" i="8"/>
  <c r="R3334" i="8"/>
  <c r="Q3334" i="8"/>
  <c r="O3334" i="8"/>
  <c r="R3333" i="8"/>
  <c r="Q3333" i="8"/>
  <c r="O3333" i="8"/>
  <c r="R3332" i="8"/>
  <c r="Q3332" i="8"/>
  <c r="O3332" i="8"/>
  <c r="R3331" i="8"/>
  <c r="Q3331" i="8"/>
  <c r="O3331" i="8"/>
  <c r="R3330" i="8"/>
  <c r="Q3330" i="8"/>
  <c r="O3330" i="8"/>
  <c r="R3329" i="8"/>
  <c r="Q3329" i="8"/>
  <c r="O3329" i="8"/>
  <c r="R3328" i="8"/>
  <c r="Q3328" i="8"/>
  <c r="O3328" i="8"/>
  <c r="R3327" i="8"/>
  <c r="Q3327" i="8"/>
  <c r="O3327" i="8"/>
  <c r="R3326" i="8"/>
  <c r="Q3326" i="8"/>
  <c r="O3326" i="8"/>
  <c r="R3325" i="8"/>
  <c r="Q3325" i="8"/>
  <c r="O3325" i="8"/>
  <c r="R3324" i="8"/>
  <c r="Q3324" i="8"/>
  <c r="O3324" i="8"/>
  <c r="R3323" i="8"/>
  <c r="Q3323" i="8"/>
  <c r="O3323" i="8"/>
  <c r="R3322" i="8"/>
  <c r="Q3322" i="8"/>
  <c r="O3322" i="8"/>
  <c r="R3321" i="8"/>
  <c r="Q3321" i="8"/>
  <c r="O3321" i="8"/>
  <c r="R3320" i="8"/>
  <c r="Q3320" i="8"/>
  <c r="O3320" i="8"/>
  <c r="R3319" i="8"/>
  <c r="Q3319" i="8"/>
  <c r="O3319" i="8"/>
  <c r="R3318" i="8"/>
  <c r="Q3318" i="8"/>
  <c r="O3318" i="8"/>
  <c r="R3317" i="8"/>
  <c r="Q3317" i="8"/>
  <c r="O3317" i="8"/>
  <c r="R3316" i="8"/>
  <c r="Q3316" i="8"/>
  <c r="O3316" i="8"/>
  <c r="R3315" i="8"/>
  <c r="Q3315" i="8"/>
  <c r="O3315" i="8"/>
  <c r="R3314" i="8"/>
  <c r="Q3314" i="8"/>
  <c r="O3314" i="8"/>
  <c r="R3313" i="8"/>
  <c r="Q3313" i="8"/>
  <c r="O3313" i="8"/>
  <c r="R3312" i="8"/>
  <c r="Q3312" i="8"/>
  <c r="O3312" i="8"/>
  <c r="R3311" i="8"/>
  <c r="Q3311" i="8"/>
  <c r="O3311" i="8"/>
  <c r="R3310" i="8"/>
  <c r="Q3310" i="8"/>
  <c r="O3310" i="8"/>
  <c r="R3309" i="8"/>
  <c r="Q3309" i="8"/>
  <c r="O3309" i="8"/>
  <c r="R3308" i="8"/>
  <c r="Q3308" i="8"/>
  <c r="O3308" i="8"/>
  <c r="R3307" i="8"/>
  <c r="Q3307" i="8"/>
  <c r="O3307" i="8"/>
  <c r="R3306" i="8"/>
  <c r="Q3306" i="8"/>
  <c r="O3306" i="8"/>
  <c r="R3305" i="8"/>
  <c r="Q3305" i="8"/>
  <c r="O3305" i="8"/>
  <c r="R3304" i="8"/>
  <c r="Q3304" i="8"/>
  <c r="O3304" i="8"/>
  <c r="R3303" i="8"/>
  <c r="Q3303" i="8"/>
  <c r="O3303" i="8"/>
  <c r="R3302" i="8"/>
  <c r="Q3302" i="8"/>
  <c r="O3302" i="8"/>
  <c r="R3301" i="8"/>
  <c r="Q3301" i="8"/>
  <c r="O3301" i="8"/>
  <c r="R3300" i="8"/>
  <c r="Q3300" i="8"/>
  <c r="O3300" i="8"/>
  <c r="R3299" i="8"/>
  <c r="Q3299" i="8"/>
  <c r="O3299" i="8"/>
  <c r="R3298" i="8"/>
  <c r="Q3298" i="8"/>
  <c r="O3298" i="8"/>
  <c r="R3297" i="8"/>
  <c r="Q3297" i="8"/>
  <c r="O3297" i="8"/>
  <c r="R3296" i="8"/>
  <c r="Q3296" i="8"/>
  <c r="O3296" i="8"/>
  <c r="R3295" i="8"/>
  <c r="Q3295" i="8"/>
  <c r="O3295" i="8"/>
  <c r="R3294" i="8"/>
  <c r="Q3294" i="8"/>
  <c r="O3294" i="8"/>
  <c r="R3293" i="8"/>
  <c r="Q3293" i="8"/>
  <c r="O3293" i="8"/>
  <c r="R3292" i="8"/>
  <c r="Q3292" i="8"/>
  <c r="O3292" i="8"/>
  <c r="R3291" i="8"/>
  <c r="Q3291" i="8"/>
  <c r="O3291" i="8"/>
  <c r="R3290" i="8"/>
  <c r="Q3290" i="8"/>
  <c r="O3290" i="8"/>
  <c r="R3289" i="8"/>
  <c r="Q3289" i="8"/>
  <c r="O3289" i="8"/>
  <c r="R3288" i="8"/>
  <c r="Q3288" i="8"/>
  <c r="O3288" i="8"/>
  <c r="R3287" i="8"/>
  <c r="Q3287" i="8"/>
  <c r="O3287" i="8"/>
  <c r="R3286" i="8"/>
  <c r="Q3286" i="8"/>
  <c r="O3286" i="8"/>
  <c r="R3285" i="8"/>
  <c r="Q3285" i="8"/>
  <c r="O3285" i="8"/>
  <c r="R3284" i="8"/>
  <c r="Q3284" i="8"/>
  <c r="O3284" i="8"/>
  <c r="R3283" i="8"/>
  <c r="Q3283" i="8"/>
  <c r="O3283" i="8"/>
  <c r="R3282" i="8"/>
  <c r="Q3282" i="8"/>
  <c r="O3282" i="8"/>
  <c r="R3281" i="8"/>
  <c r="Q3281" i="8"/>
  <c r="O3281" i="8"/>
  <c r="R3280" i="8"/>
  <c r="Q3280" i="8"/>
  <c r="O3280" i="8"/>
  <c r="R3279" i="8"/>
  <c r="Q3279" i="8"/>
  <c r="O3279" i="8"/>
  <c r="R3278" i="8"/>
  <c r="Q3278" i="8"/>
  <c r="O3278" i="8"/>
  <c r="R3277" i="8"/>
  <c r="Q3277" i="8"/>
  <c r="O3277" i="8"/>
  <c r="R3276" i="8"/>
  <c r="Q3276" i="8"/>
  <c r="O3276" i="8"/>
  <c r="R3275" i="8"/>
  <c r="Q3275" i="8"/>
  <c r="O3275" i="8"/>
  <c r="R3274" i="8"/>
  <c r="Q3274" i="8"/>
  <c r="O3274" i="8"/>
  <c r="R3273" i="8"/>
  <c r="Q3273" i="8"/>
  <c r="O3273" i="8"/>
  <c r="R3272" i="8"/>
  <c r="Q3272" i="8"/>
  <c r="O3272" i="8"/>
  <c r="R3271" i="8"/>
  <c r="Q3271" i="8"/>
  <c r="O3271" i="8"/>
  <c r="R3270" i="8"/>
  <c r="Q3270" i="8"/>
  <c r="O3270" i="8"/>
  <c r="R3269" i="8"/>
  <c r="Q3269" i="8"/>
  <c r="O3269" i="8"/>
  <c r="R3268" i="8"/>
  <c r="Q3268" i="8"/>
  <c r="O3268" i="8"/>
  <c r="R3267" i="8"/>
  <c r="Q3267" i="8"/>
  <c r="O3267" i="8"/>
  <c r="R3266" i="8"/>
  <c r="Q3266" i="8"/>
  <c r="O3266" i="8"/>
  <c r="R3265" i="8"/>
  <c r="Q3265" i="8"/>
  <c r="O3265" i="8"/>
  <c r="R3264" i="8"/>
  <c r="Q3264" i="8"/>
  <c r="O3264" i="8"/>
  <c r="R3263" i="8"/>
  <c r="Q3263" i="8"/>
  <c r="O3263" i="8"/>
  <c r="R3262" i="8"/>
  <c r="Q3262" i="8"/>
  <c r="O3262" i="8"/>
  <c r="R3261" i="8"/>
  <c r="Q3261" i="8"/>
  <c r="O3261" i="8"/>
  <c r="R3260" i="8"/>
  <c r="Q3260" i="8"/>
  <c r="O3260" i="8"/>
  <c r="R3259" i="8"/>
  <c r="Q3259" i="8"/>
  <c r="O3259" i="8"/>
  <c r="R3258" i="8"/>
  <c r="Q3258" i="8"/>
  <c r="O3258" i="8"/>
  <c r="R3257" i="8"/>
  <c r="Q3257" i="8"/>
  <c r="O3257" i="8"/>
  <c r="R3256" i="8"/>
  <c r="Q3256" i="8"/>
  <c r="O3256" i="8"/>
  <c r="R3255" i="8"/>
  <c r="Q3255" i="8"/>
  <c r="O3255" i="8"/>
  <c r="R3254" i="8"/>
  <c r="Q3254" i="8"/>
  <c r="O3254" i="8"/>
  <c r="R3253" i="8"/>
  <c r="Q3253" i="8"/>
  <c r="O3253" i="8"/>
  <c r="R3252" i="8"/>
  <c r="Q3252" i="8"/>
  <c r="O3252" i="8"/>
  <c r="R3251" i="8"/>
  <c r="Q3251" i="8"/>
  <c r="O3251" i="8"/>
  <c r="R3250" i="8"/>
  <c r="Q3250" i="8"/>
  <c r="O3250" i="8"/>
  <c r="R3249" i="8"/>
  <c r="Q3249" i="8"/>
  <c r="O3249" i="8"/>
  <c r="R3248" i="8"/>
  <c r="Q3248" i="8"/>
  <c r="O3248" i="8"/>
  <c r="R3247" i="8"/>
  <c r="Q3247" i="8"/>
  <c r="O3247" i="8"/>
  <c r="R3246" i="8"/>
  <c r="Q3246" i="8"/>
  <c r="O3246" i="8"/>
  <c r="R3245" i="8"/>
  <c r="Q3245" i="8"/>
  <c r="O3245" i="8"/>
  <c r="R3244" i="8"/>
  <c r="Q3244" i="8"/>
  <c r="O3244" i="8"/>
  <c r="R3243" i="8"/>
  <c r="Q3243" i="8"/>
  <c r="O3243" i="8"/>
  <c r="R3242" i="8"/>
  <c r="Q3242" i="8"/>
  <c r="O3242" i="8"/>
  <c r="R3241" i="8"/>
  <c r="Q3241" i="8"/>
  <c r="O3241" i="8"/>
  <c r="R3240" i="8"/>
  <c r="Q3240" i="8"/>
  <c r="O3240" i="8"/>
  <c r="R3239" i="8"/>
  <c r="Q3239" i="8"/>
  <c r="O3239" i="8"/>
  <c r="R3238" i="8"/>
  <c r="Q3238" i="8"/>
  <c r="O3238" i="8"/>
  <c r="R3237" i="8"/>
  <c r="Q3237" i="8"/>
  <c r="O3237" i="8"/>
  <c r="R3236" i="8"/>
  <c r="Q3236" i="8"/>
  <c r="O3236" i="8"/>
  <c r="R3235" i="8"/>
  <c r="Q3235" i="8"/>
  <c r="O3235" i="8"/>
  <c r="R3234" i="8"/>
  <c r="Q3234" i="8"/>
  <c r="O3234" i="8"/>
  <c r="R3233" i="8"/>
  <c r="Q3233" i="8"/>
  <c r="O3233" i="8"/>
  <c r="R3232" i="8"/>
  <c r="Q3232" i="8"/>
  <c r="O3232" i="8"/>
  <c r="R3231" i="8"/>
  <c r="Q3231" i="8"/>
  <c r="O3231" i="8"/>
  <c r="R3230" i="8"/>
  <c r="Q3230" i="8"/>
  <c r="O3230" i="8"/>
  <c r="R3229" i="8"/>
  <c r="Q3229" i="8"/>
  <c r="O3229" i="8"/>
  <c r="R3228" i="8"/>
  <c r="Q3228" i="8"/>
  <c r="O3228" i="8"/>
  <c r="R3227" i="8"/>
  <c r="Q3227" i="8"/>
  <c r="O3227" i="8"/>
  <c r="R3226" i="8"/>
  <c r="Q3226" i="8"/>
  <c r="O3226" i="8"/>
  <c r="R3225" i="8"/>
  <c r="Q3225" i="8"/>
  <c r="O3225" i="8"/>
  <c r="R3224" i="8"/>
  <c r="Q3224" i="8"/>
  <c r="O3224" i="8"/>
  <c r="R3223" i="8"/>
  <c r="Q3223" i="8"/>
  <c r="O3223" i="8"/>
  <c r="R3222" i="8"/>
  <c r="Q3222" i="8"/>
  <c r="O3222" i="8"/>
  <c r="R3221" i="8"/>
  <c r="Q3221" i="8"/>
  <c r="O3221" i="8"/>
  <c r="R3220" i="8"/>
  <c r="Q3220" i="8"/>
  <c r="O3220" i="8"/>
  <c r="R3219" i="8"/>
  <c r="Q3219" i="8"/>
  <c r="O3219" i="8"/>
  <c r="R3218" i="8"/>
  <c r="Q3218" i="8"/>
  <c r="O3218" i="8"/>
  <c r="R3217" i="8"/>
  <c r="Q3217" i="8"/>
  <c r="O3217" i="8"/>
  <c r="R3216" i="8"/>
  <c r="Q3216" i="8"/>
  <c r="O3216" i="8"/>
  <c r="R3215" i="8"/>
  <c r="Q3215" i="8"/>
  <c r="O3215" i="8"/>
  <c r="R3214" i="8"/>
  <c r="Q3214" i="8"/>
  <c r="O3214" i="8"/>
  <c r="R3213" i="8"/>
  <c r="Q3213" i="8"/>
  <c r="O3213" i="8"/>
  <c r="R3212" i="8"/>
  <c r="Q3212" i="8"/>
  <c r="O3212" i="8"/>
  <c r="R3211" i="8"/>
  <c r="Q3211" i="8"/>
  <c r="O3211" i="8"/>
  <c r="R3210" i="8"/>
  <c r="Q3210" i="8"/>
  <c r="O3210" i="8"/>
  <c r="R3209" i="8"/>
  <c r="Q3209" i="8"/>
  <c r="O3209" i="8"/>
  <c r="R3208" i="8"/>
  <c r="Q3208" i="8"/>
  <c r="O3208" i="8"/>
  <c r="R3207" i="8"/>
  <c r="Q3207" i="8"/>
  <c r="O3207" i="8"/>
  <c r="R3206" i="8"/>
  <c r="Q3206" i="8"/>
  <c r="O3206" i="8"/>
  <c r="R3205" i="8"/>
  <c r="Q3205" i="8"/>
  <c r="O3205" i="8"/>
  <c r="R3204" i="8"/>
  <c r="Q3204" i="8"/>
  <c r="O3204" i="8"/>
  <c r="R3203" i="8"/>
  <c r="Q3203" i="8"/>
  <c r="O3203" i="8"/>
  <c r="R3202" i="8"/>
  <c r="Q3202" i="8"/>
  <c r="O3202" i="8"/>
  <c r="R3201" i="8"/>
  <c r="Q3201" i="8"/>
  <c r="O3201" i="8"/>
  <c r="R3200" i="8"/>
  <c r="Q3200" i="8"/>
  <c r="O3200" i="8"/>
  <c r="R3199" i="8"/>
  <c r="Q3199" i="8"/>
  <c r="O3199" i="8"/>
  <c r="R3198" i="8"/>
  <c r="Q3198" i="8"/>
  <c r="O3198" i="8"/>
  <c r="R3197" i="8"/>
  <c r="Q3197" i="8"/>
  <c r="O3197" i="8"/>
  <c r="R3196" i="8"/>
  <c r="Q3196" i="8"/>
  <c r="O3196" i="8"/>
  <c r="R3195" i="8"/>
  <c r="Q3195" i="8"/>
  <c r="O3195" i="8"/>
  <c r="R3194" i="8"/>
  <c r="Q3194" i="8"/>
  <c r="O3194" i="8"/>
  <c r="R3193" i="8"/>
  <c r="Q3193" i="8"/>
  <c r="O3193" i="8"/>
  <c r="R3192" i="8"/>
  <c r="Q3192" i="8"/>
  <c r="O3192" i="8"/>
  <c r="R3191" i="8"/>
  <c r="Q3191" i="8"/>
  <c r="O3191" i="8"/>
  <c r="R3190" i="8"/>
  <c r="Q3190" i="8"/>
  <c r="O3190" i="8"/>
  <c r="R3189" i="8"/>
  <c r="Q3189" i="8"/>
  <c r="O3189" i="8"/>
  <c r="R3188" i="8"/>
  <c r="Q3188" i="8"/>
  <c r="O3188" i="8"/>
  <c r="R3187" i="8"/>
  <c r="Q3187" i="8"/>
  <c r="O3187" i="8"/>
  <c r="R3186" i="8"/>
  <c r="Q3186" i="8"/>
  <c r="O3186" i="8"/>
  <c r="R3185" i="8"/>
  <c r="Q3185" i="8"/>
  <c r="O3185" i="8"/>
  <c r="R3184" i="8"/>
  <c r="Q3184" i="8"/>
  <c r="O3184" i="8"/>
  <c r="R3183" i="8"/>
  <c r="Q3183" i="8"/>
  <c r="O3183" i="8"/>
  <c r="R3182" i="8"/>
  <c r="Q3182" i="8"/>
  <c r="O3182" i="8"/>
  <c r="R3181" i="8"/>
  <c r="Q3181" i="8"/>
  <c r="O3181" i="8"/>
  <c r="R3180" i="8"/>
  <c r="Q3180" i="8"/>
  <c r="O3180" i="8"/>
  <c r="R3179" i="8"/>
  <c r="Q3179" i="8"/>
  <c r="O3179" i="8"/>
  <c r="R3178" i="8"/>
  <c r="Q3178" i="8"/>
  <c r="O3178" i="8"/>
  <c r="R3177" i="8"/>
  <c r="Q3177" i="8"/>
  <c r="O3177" i="8"/>
  <c r="R3176" i="8"/>
  <c r="Q3176" i="8"/>
  <c r="O3176" i="8"/>
  <c r="R3175" i="8"/>
  <c r="Q3175" i="8"/>
  <c r="O3175" i="8"/>
  <c r="R3174" i="8"/>
  <c r="Q3174" i="8"/>
  <c r="O3174" i="8"/>
  <c r="R3173" i="8"/>
  <c r="Q3173" i="8"/>
  <c r="O3173" i="8"/>
  <c r="R3172" i="8"/>
  <c r="Q3172" i="8"/>
  <c r="O3172" i="8"/>
  <c r="R3171" i="8"/>
  <c r="Q3171" i="8"/>
  <c r="O3171" i="8"/>
  <c r="R3170" i="8"/>
  <c r="Q3170" i="8"/>
  <c r="O3170" i="8"/>
  <c r="R3169" i="8"/>
  <c r="Q3169" i="8"/>
  <c r="O3169" i="8"/>
  <c r="R3168" i="8"/>
  <c r="Q3168" i="8"/>
  <c r="O3168" i="8"/>
  <c r="R3167" i="8"/>
  <c r="Q3167" i="8"/>
  <c r="O3167" i="8"/>
  <c r="R3166" i="8"/>
  <c r="Q3166" i="8"/>
  <c r="O3166" i="8"/>
  <c r="R3165" i="8"/>
  <c r="Q3165" i="8"/>
  <c r="O3165" i="8"/>
  <c r="R3164" i="8"/>
  <c r="Q3164" i="8"/>
  <c r="O3164" i="8"/>
  <c r="R3163" i="8"/>
  <c r="Q3163" i="8"/>
  <c r="O3163" i="8"/>
  <c r="R3162" i="8"/>
  <c r="Q3162" i="8"/>
  <c r="O3162" i="8"/>
  <c r="R3161" i="8"/>
  <c r="Q3161" i="8"/>
  <c r="O3161" i="8"/>
  <c r="R3160" i="8"/>
  <c r="Q3160" i="8"/>
  <c r="O3160" i="8"/>
  <c r="R3159" i="8"/>
  <c r="Q3159" i="8"/>
  <c r="O3159" i="8"/>
  <c r="R3158" i="8"/>
  <c r="Q3158" i="8"/>
  <c r="O3158" i="8"/>
  <c r="R3157" i="8"/>
  <c r="Q3157" i="8"/>
  <c r="O3157" i="8"/>
  <c r="R3156" i="8"/>
  <c r="Q3156" i="8"/>
  <c r="O3156" i="8"/>
  <c r="R3155" i="8"/>
  <c r="Q3155" i="8"/>
  <c r="O3155" i="8"/>
  <c r="R3154" i="8"/>
  <c r="Q3154" i="8"/>
  <c r="O3154" i="8"/>
  <c r="R3153" i="8"/>
  <c r="Q3153" i="8"/>
  <c r="O3153" i="8"/>
  <c r="R3152" i="8"/>
  <c r="Q3152" i="8"/>
  <c r="O3152" i="8"/>
  <c r="R3151" i="8"/>
  <c r="Q3151" i="8"/>
  <c r="O3151" i="8"/>
  <c r="R3150" i="8"/>
  <c r="Q3150" i="8"/>
  <c r="O3150" i="8"/>
  <c r="R3149" i="8"/>
  <c r="Q3149" i="8"/>
  <c r="O3149" i="8"/>
  <c r="R3148" i="8"/>
  <c r="Q3148" i="8"/>
  <c r="O3148" i="8"/>
  <c r="R3147" i="8"/>
  <c r="Q3147" i="8"/>
  <c r="O3147" i="8"/>
  <c r="R3146" i="8"/>
  <c r="Q3146" i="8"/>
  <c r="O3146" i="8"/>
  <c r="R3145" i="8"/>
  <c r="Q3145" i="8"/>
  <c r="O3145" i="8"/>
  <c r="R3144" i="8"/>
  <c r="Q3144" i="8"/>
  <c r="O3144" i="8"/>
  <c r="R3143" i="8"/>
  <c r="Q3143" i="8"/>
  <c r="O3143" i="8"/>
  <c r="R3142" i="8"/>
  <c r="Q3142" i="8"/>
  <c r="O3142" i="8"/>
  <c r="R3141" i="8"/>
  <c r="Q3141" i="8"/>
  <c r="O3141" i="8"/>
  <c r="R3140" i="8"/>
  <c r="Q3140" i="8"/>
  <c r="O3140" i="8"/>
  <c r="R3139" i="8"/>
  <c r="Q3139" i="8"/>
  <c r="O3139" i="8"/>
  <c r="R3138" i="8"/>
  <c r="Q3138" i="8"/>
  <c r="O3138" i="8"/>
  <c r="R3137" i="8"/>
  <c r="Q3137" i="8"/>
  <c r="O3137" i="8"/>
  <c r="R3136" i="8"/>
  <c r="Q3136" i="8"/>
  <c r="O3136" i="8"/>
  <c r="R3135" i="8"/>
  <c r="Q3135" i="8"/>
  <c r="O3135" i="8"/>
  <c r="R3134" i="8"/>
  <c r="Q3134" i="8"/>
  <c r="O3134" i="8"/>
  <c r="R3133" i="8"/>
  <c r="Q3133" i="8"/>
  <c r="O3133" i="8"/>
  <c r="R3132" i="8"/>
  <c r="Q3132" i="8"/>
  <c r="O3132" i="8"/>
  <c r="R3131" i="8"/>
  <c r="Q3131" i="8"/>
  <c r="O3131" i="8"/>
  <c r="R3130" i="8"/>
  <c r="Q3130" i="8"/>
  <c r="O3130" i="8"/>
  <c r="R3129" i="8"/>
  <c r="Q3129" i="8"/>
  <c r="O3129" i="8"/>
  <c r="R3128" i="8"/>
  <c r="Q3128" i="8"/>
  <c r="O3128" i="8"/>
  <c r="R3127" i="8"/>
  <c r="Q3127" i="8"/>
  <c r="O3127" i="8"/>
  <c r="R3126" i="8"/>
  <c r="Q3126" i="8"/>
  <c r="O3126" i="8"/>
  <c r="R3125" i="8"/>
  <c r="Q3125" i="8"/>
  <c r="O3125" i="8"/>
  <c r="R3124" i="8"/>
  <c r="Q3124" i="8"/>
  <c r="O3124" i="8"/>
  <c r="R3123" i="8"/>
  <c r="Q3123" i="8"/>
  <c r="O3123" i="8"/>
  <c r="R3122" i="8"/>
  <c r="Q3122" i="8"/>
  <c r="O3122" i="8"/>
  <c r="R3121" i="8"/>
  <c r="Q3121" i="8"/>
  <c r="O3121" i="8"/>
  <c r="R3120" i="8"/>
  <c r="Q3120" i="8"/>
  <c r="O3120" i="8"/>
  <c r="R3119" i="8"/>
  <c r="Q3119" i="8"/>
  <c r="O3119" i="8"/>
  <c r="R3118" i="8"/>
  <c r="Q3118" i="8"/>
  <c r="O3118" i="8"/>
  <c r="R3117" i="8"/>
  <c r="Q3117" i="8"/>
  <c r="O3117" i="8"/>
  <c r="R3116" i="8"/>
  <c r="Q3116" i="8"/>
  <c r="O3116" i="8"/>
  <c r="R3115" i="8"/>
  <c r="Q3115" i="8"/>
  <c r="O3115" i="8"/>
  <c r="R3114" i="8"/>
  <c r="Q3114" i="8"/>
  <c r="O3114" i="8"/>
  <c r="R3113" i="8"/>
  <c r="Q3113" i="8"/>
  <c r="O3113" i="8"/>
  <c r="R3112" i="8"/>
  <c r="Q3112" i="8"/>
  <c r="O3112" i="8"/>
  <c r="R3111" i="8"/>
  <c r="Q3111" i="8"/>
  <c r="O3111" i="8"/>
  <c r="R3110" i="8"/>
  <c r="Q3110" i="8"/>
  <c r="O3110" i="8"/>
  <c r="R3109" i="8"/>
  <c r="Q3109" i="8"/>
  <c r="O3109" i="8"/>
  <c r="R3108" i="8"/>
  <c r="Q3108" i="8"/>
  <c r="O3108" i="8"/>
  <c r="R3107" i="8"/>
  <c r="Q3107" i="8"/>
  <c r="O3107" i="8"/>
  <c r="R3106" i="8"/>
  <c r="Q3106" i="8"/>
  <c r="O3106" i="8"/>
  <c r="R3105" i="8"/>
  <c r="Q3105" i="8"/>
  <c r="O3105" i="8"/>
  <c r="R3104" i="8"/>
  <c r="Q3104" i="8"/>
  <c r="O3104" i="8"/>
  <c r="R3103" i="8"/>
  <c r="Q3103" i="8"/>
  <c r="O3103" i="8"/>
  <c r="R3102" i="8"/>
  <c r="Q3102" i="8"/>
  <c r="O3102" i="8"/>
  <c r="R3101" i="8"/>
  <c r="Q3101" i="8"/>
  <c r="O3101" i="8"/>
  <c r="R3100" i="8"/>
  <c r="Q3100" i="8"/>
  <c r="O3100" i="8"/>
  <c r="R3099" i="8"/>
  <c r="Q3099" i="8"/>
  <c r="O3099" i="8"/>
  <c r="R3098" i="8"/>
  <c r="Q3098" i="8"/>
  <c r="O3098" i="8"/>
  <c r="R3097" i="8"/>
  <c r="Q3097" i="8"/>
  <c r="O3097" i="8"/>
  <c r="R3096" i="8"/>
  <c r="Q3096" i="8"/>
  <c r="O3096" i="8"/>
  <c r="R3095" i="8"/>
  <c r="Q3095" i="8"/>
  <c r="O3095" i="8"/>
  <c r="R3094" i="8"/>
  <c r="Q3094" i="8"/>
  <c r="O3094" i="8"/>
  <c r="R3093" i="8"/>
  <c r="Q3093" i="8"/>
  <c r="O3093" i="8"/>
  <c r="R3092" i="8"/>
  <c r="Q3092" i="8"/>
  <c r="O3092" i="8"/>
  <c r="R3091" i="8"/>
  <c r="Q3091" i="8"/>
  <c r="O3091" i="8"/>
  <c r="R3090" i="8"/>
  <c r="Q3090" i="8"/>
  <c r="O3090" i="8"/>
  <c r="R3089" i="8"/>
  <c r="Q3089" i="8"/>
  <c r="O3089" i="8"/>
  <c r="R3088" i="8"/>
  <c r="Q3088" i="8"/>
  <c r="O3088" i="8"/>
  <c r="R3087" i="8"/>
  <c r="Q3087" i="8"/>
  <c r="O3087" i="8"/>
  <c r="R3086" i="8"/>
  <c r="Q3086" i="8"/>
  <c r="O3086" i="8"/>
  <c r="R3085" i="8"/>
  <c r="Q3085" i="8"/>
  <c r="O3085" i="8"/>
  <c r="R3084" i="8"/>
  <c r="Q3084" i="8"/>
  <c r="O3084" i="8"/>
  <c r="R3083" i="8"/>
  <c r="Q3083" i="8"/>
  <c r="O3083" i="8"/>
  <c r="R3082" i="8"/>
  <c r="Q3082" i="8"/>
  <c r="O3082" i="8"/>
  <c r="R3081" i="8"/>
  <c r="Q3081" i="8"/>
  <c r="O3081" i="8"/>
  <c r="R3080" i="8"/>
  <c r="Q3080" i="8"/>
  <c r="O3080" i="8"/>
  <c r="R3079" i="8"/>
  <c r="Q3079" i="8"/>
  <c r="O3079" i="8"/>
  <c r="R3078" i="8"/>
  <c r="Q3078" i="8"/>
  <c r="O3078" i="8"/>
  <c r="R3077" i="8"/>
  <c r="Q3077" i="8"/>
  <c r="O3077" i="8"/>
  <c r="R3076" i="8"/>
  <c r="Q3076" i="8"/>
  <c r="O3076" i="8"/>
  <c r="R3075" i="8"/>
  <c r="Q3075" i="8"/>
  <c r="O3075" i="8"/>
  <c r="R3074" i="8"/>
  <c r="Q3074" i="8"/>
  <c r="O3074" i="8"/>
  <c r="R3073" i="8"/>
  <c r="Q3073" i="8"/>
  <c r="O3073" i="8"/>
  <c r="R3072" i="8"/>
  <c r="Q3072" i="8"/>
  <c r="O3072" i="8"/>
  <c r="R3071" i="8"/>
  <c r="Q3071" i="8"/>
  <c r="O3071" i="8"/>
  <c r="R3070" i="8"/>
  <c r="Q3070" i="8"/>
  <c r="O3070" i="8"/>
  <c r="R3069" i="8"/>
  <c r="Q3069" i="8"/>
  <c r="O3069" i="8"/>
  <c r="R3068" i="8"/>
  <c r="Q3068" i="8"/>
  <c r="O3068" i="8"/>
  <c r="R3067" i="8"/>
  <c r="Q3067" i="8"/>
  <c r="O3067" i="8"/>
  <c r="R3066" i="8"/>
  <c r="Q3066" i="8"/>
  <c r="O3066" i="8"/>
  <c r="R3065" i="8"/>
  <c r="Q3065" i="8"/>
  <c r="O3065" i="8"/>
  <c r="R3064" i="8"/>
  <c r="Q3064" i="8"/>
  <c r="O3064" i="8"/>
  <c r="R3063" i="8"/>
  <c r="Q3063" i="8"/>
  <c r="O3063" i="8"/>
  <c r="R3062" i="8"/>
  <c r="Q3062" i="8"/>
  <c r="O3062" i="8"/>
  <c r="R3061" i="8"/>
  <c r="Q3061" i="8"/>
  <c r="O3061" i="8"/>
  <c r="R3060" i="8"/>
  <c r="Q3060" i="8"/>
  <c r="O3060" i="8"/>
  <c r="R3059" i="8"/>
  <c r="Q3059" i="8"/>
  <c r="O3059" i="8"/>
  <c r="R3058" i="8"/>
  <c r="Q3058" i="8"/>
  <c r="O3058" i="8"/>
  <c r="R3057" i="8"/>
  <c r="Q3057" i="8"/>
  <c r="O3057" i="8"/>
  <c r="R3056" i="8"/>
  <c r="Q3056" i="8"/>
  <c r="O3056" i="8"/>
  <c r="R3055" i="8"/>
  <c r="Q3055" i="8"/>
  <c r="O3055" i="8"/>
  <c r="R3054" i="8"/>
  <c r="Q3054" i="8"/>
  <c r="O3054" i="8"/>
  <c r="R3053" i="8"/>
  <c r="Q3053" i="8"/>
  <c r="O3053" i="8"/>
  <c r="R3052" i="8"/>
  <c r="Q3052" i="8"/>
  <c r="O3052" i="8"/>
  <c r="R3051" i="8"/>
  <c r="Q3051" i="8"/>
  <c r="O3051" i="8"/>
  <c r="R3050" i="8"/>
  <c r="Q3050" i="8"/>
  <c r="O3050" i="8"/>
  <c r="R3049" i="8"/>
  <c r="Q3049" i="8"/>
  <c r="O3049" i="8"/>
  <c r="R3048" i="8"/>
  <c r="Q3048" i="8"/>
  <c r="O3048" i="8"/>
  <c r="R3047" i="8"/>
  <c r="Q3047" i="8"/>
  <c r="O3047" i="8"/>
  <c r="R3046" i="8"/>
  <c r="Q3046" i="8"/>
  <c r="O3046" i="8"/>
  <c r="R3045" i="8"/>
  <c r="Q3045" i="8"/>
  <c r="O3045" i="8"/>
  <c r="R3044" i="8"/>
  <c r="Q3044" i="8"/>
  <c r="O3044" i="8"/>
  <c r="R3043" i="8"/>
  <c r="Q3043" i="8"/>
  <c r="O3043" i="8"/>
  <c r="R3042" i="8"/>
  <c r="Q3042" i="8"/>
  <c r="O3042" i="8"/>
  <c r="R3041" i="8"/>
  <c r="Q3041" i="8"/>
  <c r="O3041" i="8"/>
  <c r="R3040" i="8"/>
  <c r="Q3040" i="8"/>
  <c r="O3040" i="8"/>
  <c r="R3039" i="8"/>
  <c r="Q3039" i="8"/>
  <c r="O3039" i="8"/>
  <c r="R3038" i="8"/>
  <c r="Q3038" i="8"/>
  <c r="O3038" i="8"/>
  <c r="R3037" i="8"/>
  <c r="Q3037" i="8"/>
  <c r="O3037" i="8"/>
  <c r="R3036" i="8"/>
  <c r="Q3036" i="8"/>
  <c r="O3036" i="8"/>
  <c r="R3035" i="8"/>
  <c r="Q3035" i="8"/>
  <c r="O3035" i="8"/>
  <c r="R3034" i="8"/>
  <c r="Q3034" i="8"/>
  <c r="O3034" i="8"/>
  <c r="R3033" i="8"/>
  <c r="Q3033" i="8"/>
  <c r="O3033" i="8"/>
  <c r="R3032" i="8"/>
  <c r="Q3032" i="8"/>
  <c r="O3032" i="8"/>
  <c r="R3031" i="8"/>
  <c r="Q3031" i="8"/>
  <c r="O3031" i="8"/>
  <c r="R3030" i="8"/>
  <c r="Q3030" i="8"/>
  <c r="O3030" i="8"/>
  <c r="R3029" i="8"/>
  <c r="Q3029" i="8"/>
  <c r="O3029" i="8"/>
  <c r="R3028" i="8"/>
  <c r="Q3028" i="8"/>
  <c r="O3028" i="8"/>
  <c r="R3027" i="8"/>
  <c r="Q3027" i="8"/>
  <c r="O3027" i="8"/>
  <c r="R3026" i="8"/>
  <c r="Q3026" i="8"/>
  <c r="O3026" i="8"/>
  <c r="R3025" i="8"/>
  <c r="Q3025" i="8"/>
  <c r="O3025" i="8"/>
  <c r="R3024" i="8"/>
  <c r="Q3024" i="8"/>
  <c r="O3024" i="8"/>
  <c r="R3023" i="8"/>
  <c r="Q3023" i="8"/>
  <c r="O3023" i="8"/>
  <c r="R3022" i="8"/>
  <c r="Q3022" i="8"/>
  <c r="O3022" i="8"/>
  <c r="R3021" i="8"/>
  <c r="Q3021" i="8"/>
  <c r="O3021" i="8"/>
  <c r="R3020" i="8"/>
  <c r="Q3020" i="8"/>
  <c r="O3020" i="8"/>
  <c r="R3019" i="8"/>
  <c r="Q3019" i="8"/>
  <c r="O3019" i="8"/>
  <c r="R3018" i="8"/>
  <c r="Q3018" i="8"/>
  <c r="O3018" i="8"/>
  <c r="R3017" i="8"/>
  <c r="Q3017" i="8"/>
  <c r="O3017" i="8"/>
  <c r="R3016" i="8"/>
  <c r="Q3016" i="8"/>
  <c r="O3016" i="8"/>
  <c r="R3015" i="8"/>
  <c r="Q3015" i="8"/>
  <c r="O3015" i="8"/>
  <c r="R3014" i="8"/>
  <c r="Q3014" i="8"/>
  <c r="O3014" i="8"/>
  <c r="R3013" i="8"/>
  <c r="Q3013" i="8"/>
  <c r="O3013" i="8"/>
  <c r="R3012" i="8"/>
  <c r="Q3012" i="8"/>
  <c r="O3012" i="8"/>
  <c r="R3011" i="8"/>
  <c r="Q3011" i="8"/>
  <c r="O3011" i="8"/>
  <c r="R3010" i="8"/>
  <c r="Q3010" i="8"/>
  <c r="O3010" i="8"/>
  <c r="R3009" i="8"/>
  <c r="Q3009" i="8"/>
  <c r="O3009" i="8"/>
  <c r="R3008" i="8"/>
  <c r="Q3008" i="8"/>
  <c r="O3008" i="8"/>
  <c r="R3007" i="8"/>
  <c r="Q3007" i="8"/>
  <c r="O3007" i="8"/>
  <c r="R3006" i="8"/>
  <c r="Q3006" i="8"/>
  <c r="O3006" i="8"/>
  <c r="R3005" i="8"/>
  <c r="Q3005" i="8"/>
  <c r="O3005" i="8"/>
  <c r="R3004" i="8"/>
  <c r="Q3004" i="8"/>
  <c r="O3004" i="8"/>
  <c r="R3003" i="8"/>
  <c r="Q3003" i="8"/>
  <c r="O3003" i="8"/>
  <c r="R3002" i="8"/>
  <c r="Q3002" i="8"/>
  <c r="O3002" i="8"/>
  <c r="R3001" i="8"/>
  <c r="Q3001" i="8"/>
  <c r="O3001" i="8"/>
  <c r="R3000" i="8"/>
  <c r="Q3000" i="8"/>
  <c r="O3000" i="8"/>
  <c r="R2999" i="8"/>
  <c r="Q2999" i="8"/>
  <c r="O2999" i="8"/>
  <c r="R2998" i="8"/>
  <c r="Q2998" i="8"/>
  <c r="O2998" i="8"/>
  <c r="R2997" i="8"/>
  <c r="Q2997" i="8"/>
  <c r="O2997" i="8"/>
  <c r="R2996" i="8"/>
  <c r="Q2996" i="8"/>
  <c r="O2996" i="8"/>
  <c r="R2995" i="8"/>
  <c r="Q2995" i="8"/>
  <c r="O2995" i="8"/>
  <c r="R2994" i="8"/>
  <c r="Q2994" i="8"/>
  <c r="O2994" i="8"/>
  <c r="R2993" i="8"/>
  <c r="Q2993" i="8"/>
  <c r="O2993" i="8"/>
  <c r="R2992" i="8"/>
  <c r="Q2992" i="8"/>
  <c r="O2992" i="8"/>
  <c r="R2991" i="8"/>
  <c r="Q2991" i="8"/>
  <c r="O2991" i="8"/>
  <c r="R2990" i="8"/>
  <c r="Q2990" i="8"/>
  <c r="O2990" i="8"/>
  <c r="R2989" i="8"/>
  <c r="Q2989" i="8"/>
  <c r="O2989" i="8"/>
  <c r="R2988" i="8"/>
  <c r="Q2988" i="8"/>
  <c r="O2988" i="8"/>
  <c r="R2987" i="8"/>
  <c r="Q2987" i="8"/>
  <c r="O2987" i="8"/>
  <c r="R2986" i="8"/>
  <c r="Q2986" i="8"/>
  <c r="O2986" i="8"/>
  <c r="R2985" i="8"/>
  <c r="Q2985" i="8"/>
  <c r="O2985" i="8"/>
  <c r="R2984" i="8"/>
  <c r="Q2984" i="8"/>
  <c r="O2984" i="8"/>
  <c r="R2983" i="8"/>
  <c r="Q2983" i="8"/>
  <c r="O2983" i="8"/>
  <c r="R2982" i="8"/>
  <c r="Q2982" i="8"/>
  <c r="O2982" i="8"/>
  <c r="R2981" i="8"/>
  <c r="Q2981" i="8"/>
  <c r="O2981" i="8"/>
  <c r="R2980" i="8"/>
  <c r="Q2980" i="8"/>
  <c r="O2980" i="8"/>
  <c r="R2979" i="8"/>
  <c r="Q2979" i="8"/>
  <c r="O2979" i="8"/>
  <c r="R2978" i="8"/>
  <c r="Q2978" i="8"/>
  <c r="O2978" i="8"/>
  <c r="R2977" i="8"/>
  <c r="Q2977" i="8"/>
  <c r="O2977" i="8"/>
  <c r="R2976" i="8"/>
  <c r="Q2976" i="8"/>
  <c r="O2976" i="8"/>
  <c r="R2975" i="8"/>
  <c r="Q2975" i="8"/>
  <c r="O2975" i="8"/>
  <c r="R2974" i="8"/>
  <c r="Q2974" i="8"/>
  <c r="O2974" i="8"/>
  <c r="R2973" i="8"/>
  <c r="Q2973" i="8"/>
  <c r="O2973" i="8"/>
  <c r="R2972" i="8"/>
  <c r="Q2972" i="8"/>
  <c r="O2972" i="8"/>
  <c r="R2971" i="8"/>
  <c r="Q2971" i="8"/>
  <c r="O2971" i="8"/>
  <c r="R2970" i="8"/>
  <c r="Q2970" i="8"/>
  <c r="O2970" i="8"/>
  <c r="R2969" i="8"/>
  <c r="Q2969" i="8"/>
  <c r="O2969" i="8"/>
  <c r="R2968" i="8"/>
  <c r="Q2968" i="8"/>
  <c r="O2968" i="8"/>
  <c r="R2967" i="8"/>
  <c r="Q2967" i="8"/>
  <c r="O2967" i="8"/>
  <c r="R2966" i="8"/>
  <c r="Q2966" i="8"/>
  <c r="O2966" i="8"/>
  <c r="R2965" i="8"/>
  <c r="Q2965" i="8"/>
  <c r="O2965" i="8"/>
  <c r="R2964" i="8"/>
  <c r="Q2964" i="8"/>
  <c r="O2964" i="8"/>
  <c r="R2963" i="8"/>
  <c r="Q2963" i="8"/>
  <c r="O2963" i="8"/>
  <c r="R2962" i="8"/>
  <c r="Q2962" i="8"/>
  <c r="O2962" i="8"/>
  <c r="R2961" i="8"/>
  <c r="Q2961" i="8"/>
  <c r="O2961" i="8"/>
  <c r="R2960" i="8"/>
  <c r="Q2960" i="8"/>
  <c r="O2960" i="8"/>
  <c r="R2959" i="8"/>
  <c r="Q2959" i="8"/>
  <c r="O2959" i="8"/>
  <c r="R2958" i="8"/>
  <c r="Q2958" i="8"/>
  <c r="O2958" i="8"/>
  <c r="R2957" i="8"/>
  <c r="Q2957" i="8"/>
  <c r="O2957" i="8"/>
  <c r="R2956" i="8"/>
  <c r="Q2956" i="8"/>
  <c r="O2956" i="8"/>
  <c r="R2955" i="8"/>
  <c r="Q2955" i="8"/>
  <c r="O2955" i="8"/>
  <c r="R2954" i="8"/>
  <c r="Q2954" i="8"/>
  <c r="O2954" i="8"/>
  <c r="R2953" i="8"/>
  <c r="Q2953" i="8"/>
  <c r="O2953" i="8"/>
  <c r="R2952" i="8"/>
  <c r="Q2952" i="8"/>
  <c r="O2952" i="8"/>
  <c r="R2951" i="8"/>
  <c r="Q2951" i="8"/>
  <c r="O2951" i="8"/>
  <c r="R2950" i="8"/>
  <c r="Q2950" i="8"/>
  <c r="O2950" i="8"/>
  <c r="R2949" i="8"/>
  <c r="Q2949" i="8"/>
  <c r="O2949" i="8"/>
  <c r="R2948" i="8"/>
  <c r="Q2948" i="8"/>
  <c r="O2948" i="8"/>
  <c r="R2947" i="8"/>
  <c r="Q2947" i="8"/>
  <c r="O2947" i="8"/>
  <c r="R2946" i="8"/>
  <c r="Q2946" i="8"/>
  <c r="O2946" i="8"/>
  <c r="R2945" i="8"/>
  <c r="Q2945" i="8"/>
  <c r="O2945" i="8"/>
  <c r="R2944" i="8"/>
  <c r="Q2944" i="8"/>
  <c r="O2944" i="8"/>
  <c r="R2943" i="8"/>
  <c r="Q2943" i="8"/>
  <c r="O2943" i="8"/>
  <c r="R2942" i="8"/>
  <c r="Q2942" i="8"/>
  <c r="O2942" i="8"/>
  <c r="R2941" i="8"/>
  <c r="Q2941" i="8"/>
  <c r="O2941" i="8"/>
  <c r="R2940" i="8"/>
  <c r="Q2940" i="8"/>
  <c r="O2940" i="8"/>
  <c r="R2939" i="8"/>
  <c r="Q2939" i="8"/>
  <c r="O2939" i="8"/>
  <c r="R2938" i="8"/>
  <c r="Q2938" i="8"/>
  <c r="O2938" i="8"/>
  <c r="R2937" i="8"/>
  <c r="Q2937" i="8"/>
  <c r="O2937" i="8"/>
  <c r="R2936" i="8"/>
  <c r="Q2936" i="8"/>
  <c r="O2936" i="8"/>
  <c r="R2935" i="8"/>
  <c r="Q2935" i="8"/>
  <c r="O2935" i="8"/>
  <c r="R2934" i="8"/>
  <c r="Q2934" i="8"/>
  <c r="O2934" i="8"/>
  <c r="R2933" i="8"/>
  <c r="Q2933" i="8"/>
  <c r="O2933" i="8"/>
  <c r="R2932" i="8"/>
  <c r="Q2932" i="8"/>
  <c r="O2932" i="8"/>
  <c r="R2931" i="8"/>
  <c r="Q2931" i="8"/>
  <c r="O2931" i="8"/>
  <c r="R2930" i="8"/>
  <c r="Q2930" i="8"/>
  <c r="O2930" i="8"/>
  <c r="R2929" i="8"/>
  <c r="Q2929" i="8"/>
  <c r="O2929" i="8"/>
  <c r="R2928" i="8"/>
  <c r="Q2928" i="8"/>
  <c r="O2928" i="8"/>
  <c r="R2927" i="8"/>
  <c r="Q2927" i="8"/>
  <c r="O2927" i="8"/>
  <c r="R2926" i="8"/>
  <c r="Q2926" i="8"/>
  <c r="O2926" i="8"/>
  <c r="R2925" i="8"/>
  <c r="Q2925" i="8"/>
  <c r="O2925" i="8"/>
  <c r="R2924" i="8"/>
  <c r="Q2924" i="8"/>
  <c r="O2924" i="8"/>
  <c r="R2923" i="8"/>
  <c r="Q2923" i="8"/>
  <c r="O2923" i="8"/>
  <c r="R2922" i="8"/>
  <c r="Q2922" i="8"/>
  <c r="O2922" i="8"/>
  <c r="R2921" i="8"/>
  <c r="Q2921" i="8"/>
  <c r="O2921" i="8"/>
  <c r="R2920" i="8"/>
  <c r="Q2920" i="8"/>
  <c r="O2920" i="8"/>
  <c r="R2919" i="8"/>
  <c r="Q2919" i="8"/>
  <c r="O2919" i="8"/>
  <c r="R2918" i="8"/>
  <c r="Q2918" i="8"/>
  <c r="O2918" i="8"/>
  <c r="R2917" i="8"/>
  <c r="Q2917" i="8"/>
  <c r="O2917" i="8"/>
  <c r="R2916" i="8"/>
  <c r="Q2916" i="8"/>
  <c r="O2916" i="8"/>
  <c r="R2915" i="8"/>
  <c r="Q2915" i="8"/>
  <c r="O2915" i="8"/>
  <c r="R2914" i="8"/>
  <c r="Q2914" i="8"/>
  <c r="O2914" i="8"/>
  <c r="R2913" i="8"/>
  <c r="Q2913" i="8"/>
  <c r="O2913" i="8"/>
  <c r="R2912" i="8"/>
  <c r="Q2912" i="8"/>
  <c r="O2912" i="8"/>
  <c r="R2911" i="8"/>
  <c r="Q2911" i="8"/>
  <c r="O2911" i="8"/>
  <c r="R2910" i="8"/>
  <c r="Q2910" i="8"/>
  <c r="O2910" i="8"/>
  <c r="R2909" i="8"/>
  <c r="Q2909" i="8"/>
  <c r="O2909" i="8"/>
  <c r="R2908" i="8"/>
  <c r="Q2908" i="8"/>
  <c r="O2908" i="8"/>
  <c r="R2907" i="8"/>
  <c r="Q2907" i="8"/>
  <c r="O2907" i="8"/>
  <c r="R2906" i="8"/>
  <c r="Q2906" i="8"/>
  <c r="O2906" i="8"/>
  <c r="R2905" i="8"/>
  <c r="Q2905" i="8"/>
  <c r="O2905" i="8"/>
  <c r="R2904" i="8"/>
  <c r="Q2904" i="8"/>
  <c r="O2904" i="8"/>
  <c r="R2903" i="8"/>
  <c r="Q2903" i="8"/>
  <c r="O2903" i="8"/>
  <c r="R2902" i="8"/>
  <c r="Q2902" i="8"/>
  <c r="O2902" i="8"/>
  <c r="R2901" i="8"/>
  <c r="Q2901" i="8"/>
  <c r="O2901" i="8"/>
  <c r="R2900" i="8"/>
  <c r="Q2900" i="8"/>
  <c r="O2900" i="8"/>
  <c r="R2899" i="8"/>
  <c r="Q2899" i="8"/>
  <c r="O2899" i="8"/>
  <c r="R2898" i="8"/>
  <c r="Q2898" i="8"/>
  <c r="O2898" i="8"/>
  <c r="R2897" i="8"/>
  <c r="Q2897" i="8"/>
  <c r="O2897" i="8"/>
  <c r="R2896" i="8"/>
  <c r="Q2896" i="8"/>
  <c r="O2896" i="8"/>
  <c r="R2895" i="8"/>
  <c r="Q2895" i="8"/>
  <c r="O2895" i="8"/>
  <c r="R2894" i="8"/>
  <c r="Q2894" i="8"/>
  <c r="O2894" i="8"/>
  <c r="R2893" i="8"/>
  <c r="Q2893" i="8"/>
  <c r="O2893" i="8"/>
  <c r="R2892" i="8"/>
  <c r="Q2892" i="8"/>
  <c r="O2892" i="8"/>
  <c r="R2891" i="8"/>
  <c r="Q2891" i="8"/>
  <c r="O2891" i="8"/>
  <c r="R2890" i="8"/>
  <c r="Q2890" i="8"/>
  <c r="O2890" i="8"/>
  <c r="R2889" i="8"/>
  <c r="Q2889" i="8"/>
  <c r="O2889" i="8"/>
  <c r="R2888" i="8"/>
  <c r="Q2888" i="8"/>
  <c r="O2888" i="8"/>
  <c r="R2887" i="8"/>
  <c r="Q2887" i="8"/>
  <c r="O2887" i="8"/>
  <c r="R2886" i="8"/>
  <c r="Q2886" i="8"/>
  <c r="O2886" i="8"/>
  <c r="R2885" i="8"/>
  <c r="Q2885" i="8"/>
  <c r="O2885" i="8"/>
  <c r="R2884" i="8"/>
  <c r="Q2884" i="8"/>
  <c r="O2884" i="8"/>
  <c r="R2883" i="8"/>
  <c r="Q2883" i="8"/>
  <c r="O2883" i="8"/>
  <c r="R2882" i="8"/>
  <c r="Q2882" i="8"/>
  <c r="O2882" i="8"/>
  <c r="R2881" i="8"/>
  <c r="Q2881" i="8"/>
  <c r="O2881" i="8"/>
  <c r="R2880" i="8"/>
  <c r="Q2880" i="8"/>
  <c r="O2880" i="8"/>
  <c r="R2879" i="8"/>
  <c r="Q2879" i="8"/>
  <c r="O2879" i="8"/>
  <c r="R2878" i="8"/>
  <c r="Q2878" i="8"/>
  <c r="O2878" i="8"/>
  <c r="R2877" i="8"/>
  <c r="Q2877" i="8"/>
  <c r="O2877" i="8"/>
  <c r="R2876" i="8"/>
  <c r="Q2876" i="8"/>
  <c r="O2876" i="8"/>
  <c r="R2875" i="8"/>
  <c r="Q2875" i="8"/>
  <c r="O2875" i="8"/>
  <c r="R2874" i="8"/>
  <c r="Q2874" i="8"/>
  <c r="O2874" i="8"/>
  <c r="R2873" i="8"/>
  <c r="Q2873" i="8"/>
  <c r="O2873" i="8"/>
  <c r="R2872" i="8"/>
  <c r="Q2872" i="8"/>
  <c r="O2872" i="8"/>
  <c r="R2871" i="8"/>
  <c r="Q2871" i="8"/>
  <c r="O2871" i="8"/>
  <c r="R2870" i="8"/>
  <c r="Q2870" i="8"/>
  <c r="O2870" i="8"/>
  <c r="R2869" i="8"/>
  <c r="Q2869" i="8"/>
  <c r="O2869" i="8"/>
  <c r="R2868" i="8"/>
  <c r="Q2868" i="8"/>
  <c r="O2868" i="8"/>
  <c r="R2867" i="8"/>
  <c r="Q2867" i="8"/>
  <c r="O2867" i="8"/>
  <c r="R2866" i="8"/>
  <c r="Q2866" i="8"/>
  <c r="O2866" i="8"/>
  <c r="R2865" i="8"/>
  <c r="Q2865" i="8"/>
  <c r="O2865" i="8"/>
  <c r="R2864" i="8"/>
  <c r="Q2864" i="8"/>
  <c r="O2864" i="8"/>
  <c r="R2863" i="8"/>
  <c r="Q2863" i="8"/>
  <c r="O2863" i="8"/>
  <c r="R2862" i="8"/>
  <c r="Q2862" i="8"/>
  <c r="O2862" i="8"/>
  <c r="R2861" i="8"/>
  <c r="Q2861" i="8"/>
  <c r="O2861" i="8"/>
  <c r="R2860" i="8"/>
  <c r="Q2860" i="8"/>
  <c r="O2860" i="8"/>
  <c r="R2859" i="8"/>
  <c r="Q2859" i="8"/>
  <c r="O2859" i="8"/>
  <c r="R2858" i="8"/>
  <c r="Q2858" i="8"/>
  <c r="O2858" i="8"/>
  <c r="R2857" i="8"/>
  <c r="Q2857" i="8"/>
  <c r="O2857" i="8"/>
  <c r="R2856" i="8"/>
  <c r="Q2856" i="8"/>
  <c r="O2856" i="8"/>
  <c r="R2855" i="8"/>
  <c r="Q2855" i="8"/>
  <c r="O2855" i="8"/>
  <c r="R2854" i="8"/>
  <c r="Q2854" i="8"/>
  <c r="O2854" i="8"/>
  <c r="R2853" i="8"/>
  <c r="Q2853" i="8"/>
  <c r="O2853" i="8"/>
  <c r="R2852" i="8"/>
  <c r="Q2852" i="8"/>
  <c r="O2852" i="8"/>
  <c r="R2851" i="8"/>
  <c r="Q2851" i="8"/>
  <c r="O2851" i="8"/>
  <c r="R2850" i="8"/>
  <c r="Q2850" i="8"/>
  <c r="O2850" i="8"/>
  <c r="R2849" i="8"/>
  <c r="Q2849" i="8"/>
  <c r="O2849" i="8"/>
  <c r="R2848" i="8"/>
  <c r="Q2848" i="8"/>
  <c r="O2848" i="8"/>
  <c r="R2847" i="8"/>
  <c r="Q2847" i="8"/>
  <c r="O2847" i="8"/>
  <c r="R2846" i="8"/>
  <c r="Q2846" i="8"/>
  <c r="O2846" i="8"/>
  <c r="R2845" i="8"/>
  <c r="Q2845" i="8"/>
  <c r="O2845" i="8"/>
  <c r="R2844" i="8"/>
  <c r="Q2844" i="8"/>
  <c r="O2844" i="8"/>
  <c r="R2843" i="8"/>
  <c r="Q2843" i="8"/>
  <c r="O2843" i="8"/>
  <c r="R2842" i="8"/>
  <c r="Q2842" i="8"/>
  <c r="O2842" i="8"/>
  <c r="R2841" i="8"/>
  <c r="Q2841" i="8"/>
  <c r="O2841" i="8"/>
  <c r="R2840" i="8"/>
  <c r="Q2840" i="8"/>
  <c r="O2840" i="8"/>
  <c r="R2839" i="8"/>
  <c r="Q2839" i="8"/>
  <c r="O2839" i="8"/>
  <c r="R2838" i="8"/>
  <c r="Q2838" i="8"/>
  <c r="O2838" i="8"/>
  <c r="R2837" i="8"/>
  <c r="Q2837" i="8"/>
  <c r="O2837" i="8"/>
  <c r="R2836" i="8"/>
  <c r="Q2836" i="8"/>
  <c r="O2836" i="8"/>
  <c r="R2835" i="8"/>
  <c r="Q2835" i="8"/>
  <c r="O2835" i="8"/>
  <c r="R2834" i="8"/>
  <c r="Q2834" i="8"/>
  <c r="O2834" i="8"/>
  <c r="R2833" i="8"/>
  <c r="Q2833" i="8"/>
  <c r="O2833" i="8"/>
  <c r="R2832" i="8"/>
  <c r="Q2832" i="8"/>
  <c r="O2832" i="8"/>
  <c r="R2831" i="8"/>
  <c r="Q2831" i="8"/>
  <c r="O2831" i="8"/>
  <c r="R2830" i="8"/>
  <c r="Q2830" i="8"/>
  <c r="O2830" i="8"/>
  <c r="R2829" i="8"/>
  <c r="Q2829" i="8"/>
  <c r="O2829" i="8"/>
  <c r="R2828" i="8"/>
  <c r="Q2828" i="8"/>
  <c r="O2828" i="8"/>
  <c r="R2827" i="8"/>
  <c r="Q2827" i="8"/>
  <c r="O2827" i="8"/>
  <c r="R2826" i="8"/>
  <c r="Q2826" i="8"/>
  <c r="O2826" i="8"/>
  <c r="R2825" i="8"/>
  <c r="Q2825" i="8"/>
  <c r="O2825" i="8"/>
  <c r="R2824" i="8"/>
  <c r="Q2824" i="8"/>
  <c r="O2824" i="8"/>
  <c r="R2823" i="8"/>
  <c r="Q2823" i="8"/>
  <c r="O2823" i="8"/>
  <c r="R2822" i="8"/>
  <c r="Q2822" i="8"/>
  <c r="O2822" i="8"/>
  <c r="R2821" i="8"/>
  <c r="Q2821" i="8"/>
  <c r="O2821" i="8"/>
  <c r="R2820" i="8"/>
  <c r="Q2820" i="8"/>
  <c r="O2820" i="8"/>
  <c r="R2819" i="8"/>
  <c r="Q2819" i="8"/>
  <c r="O2819" i="8"/>
  <c r="R2818" i="8"/>
  <c r="Q2818" i="8"/>
  <c r="O2818" i="8"/>
  <c r="R2817" i="8"/>
  <c r="Q2817" i="8"/>
  <c r="O2817" i="8"/>
  <c r="R2816" i="8"/>
  <c r="Q2816" i="8"/>
  <c r="O2816" i="8"/>
  <c r="R2815" i="8"/>
  <c r="Q2815" i="8"/>
  <c r="O2815" i="8"/>
  <c r="R2814" i="8"/>
  <c r="Q2814" i="8"/>
  <c r="O2814" i="8"/>
  <c r="R2813" i="8"/>
  <c r="Q2813" i="8"/>
  <c r="O2813" i="8"/>
  <c r="R2812" i="8"/>
  <c r="Q2812" i="8"/>
  <c r="O2812" i="8"/>
  <c r="R2811" i="8"/>
  <c r="Q2811" i="8"/>
  <c r="O2811" i="8"/>
  <c r="R2810" i="8"/>
  <c r="Q2810" i="8"/>
  <c r="O2810" i="8"/>
  <c r="R2809" i="8"/>
  <c r="Q2809" i="8"/>
  <c r="O2809" i="8"/>
  <c r="R2808" i="8"/>
  <c r="Q2808" i="8"/>
  <c r="O2808" i="8"/>
  <c r="R2807" i="8"/>
  <c r="Q2807" i="8"/>
  <c r="O2807" i="8"/>
  <c r="R2806" i="8"/>
  <c r="Q2806" i="8"/>
  <c r="O2806" i="8"/>
  <c r="R2805" i="8"/>
  <c r="Q2805" i="8"/>
  <c r="O2805" i="8"/>
  <c r="R2804" i="8"/>
  <c r="Q2804" i="8"/>
  <c r="O2804" i="8"/>
  <c r="R2803" i="8"/>
  <c r="Q2803" i="8"/>
  <c r="O2803" i="8"/>
  <c r="R2802" i="8"/>
  <c r="Q2802" i="8"/>
  <c r="O2802" i="8"/>
  <c r="R2801" i="8"/>
  <c r="Q2801" i="8"/>
  <c r="O2801" i="8"/>
  <c r="R2800" i="8"/>
  <c r="Q2800" i="8"/>
  <c r="O2800" i="8"/>
  <c r="R2799" i="8"/>
  <c r="Q2799" i="8"/>
  <c r="O2799" i="8"/>
  <c r="R2798" i="8"/>
  <c r="Q2798" i="8"/>
  <c r="O2798" i="8"/>
  <c r="R2797" i="8"/>
  <c r="Q2797" i="8"/>
  <c r="O2797" i="8"/>
  <c r="R2796" i="8"/>
  <c r="Q2796" i="8"/>
  <c r="O2796" i="8"/>
  <c r="R2795" i="8"/>
  <c r="Q2795" i="8"/>
  <c r="O2795" i="8"/>
  <c r="R2794" i="8"/>
  <c r="Q2794" i="8"/>
  <c r="O2794" i="8"/>
  <c r="R2793" i="8"/>
  <c r="Q2793" i="8"/>
  <c r="O2793" i="8"/>
  <c r="R2792" i="8"/>
  <c r="Q2792" i="8"/>
  <c r="O2792" i="8"/>
  <c r="R2791" i="8"/>
  <c r="Q2791" i="8"/>
  <c r="O2791" i="8"/>
  <c r="R2790" i="8"/>
  <c r="Q2790" i="8"/>
  <c r="O2790" i="8"/>
  <c r="R2789" i="8"/>
  <c r="Q2789" i="8"/>
  <c r="O2789" i="8"/>
  <c r="R2788" i="8"/>
  <c r="Q2788" i="8"/>
  <c r="O2788" i="8"/>
  <c r="R2787" i="8"/>
  <c r="Q2787" i="8"/>
  <c r="O2787" i="8"/>
  <c r="R2786" i="8"/>
  <c r="Q2786" i="8"/>
  <c r="O2786" i="8"/>
  <c r="R2785" i="8"/>
  <c r="Q2785" i="8"/>
  <c r="O2785" i="8"/>
  <c r="R2784" i="8"/>
  <c r="Q2784" i="8"/>
  <c r="O2784" i="8"/>
  <c r="R2783" i="8"/>
  <c r="Q2783" i="8"/>
  <c r="O2783" i="8"/>
  <c r="R2782" i="8"/>
  <c r="Q2782" i="8"/>
  <c r="O2782" i="8"/>
  <c r="R2781" i="8"/>
  <c r="Q2781" i="8"/>
  <c r="O2781" i="8"/>
  <c r="R2780" i="8"/>
  <c r="Q2780" i="8"/>
  <c r="O2780" i="8"/>
  <c r="R2779" i="8"/>
  <c r="Q2779" i="8"/>
  <c r="O2779" i="8"/>
  <c r="R2778" i="8"/>
  <c r="Q2778" i="8"/>
  <c r="O2778" i="8"/>
  <c r="R2777" i="8"/>
  <c r="Q2777" i="8"/>
  <c r="O2777" i="8"/>
  <c r="R2776" i="8"/>
  <c r="Q2776" i="8"/>
  <c r="O2776" i="8"/>
  <c r="R2775" i="8"/>
  <c r="Q2775" i="8"/>
  <c r="O2775" i="8"/>
  <c r="R2774" i="8"/>
  <c r="Q2774" i="8"/>
  <c r="O2774" i="8"/>
  <c r="R2773" i="8"/>
  <c r="Q2773" i="8"/>
  <c r="O2773" i="8"/>
  <c r="R2772" i="8"/>
  <c r="Q2772" i="8"/>
  <c r="O2772" i="8"/>
  <c r="R2771" i="8"/>
  <c r="Q2771" i="8"/>
  <c r="O2771" i="8"/>
  <c r="R2770" i="8"/>
  <c r="Q2770" i="8"/>
  <c r="O2770" i="8"/>
  <c r="R2769" i="8"/>
  <c r="Q2769" i="8"/>
  <c r="O2769" i="8"/>
  <c r="R2768" i="8"/>
  <c r="Q2768" i="8"/>
  <c r="O2768" i="8"/>
  <c r="R2767" i="8"/>
  <c r="Q2767" i="8"/>
  <c r="O2767" i="8"/>
  <c r="R2766" i="8"/>
  <c r="Q2766" i="8"/>
  <c r="O2766" i="8"/>
  <c r="R2765" i="8"/>
  <c r="Q2765" i="8"/>
  <c r="O2765" i="8"/>
  <c r="R2764" i="8"/>
  <c r="Q2764" i="8"/>
  <c r="O2764" i="8"/>
  <c r="R2763" i="8"/>
  <c r="Q2763" i="8"/>
  <c r="O2763" i="8"/>
  <c r="R2762" i="8"/>
  <c r="Q2762" i="8"/>
  <c r="O2762" i="8"/>
  <c r="R2761" i="8"/>
  <c r="Q2761" i="8"/>
  <c r="O2761" i="8"/>
  <c r="R2760" i="8"/>
  <c r="Q2760" i="8"/>
  <c r="O2760" i="8"/>
  <c r="R2759" i="8"/>
  <c r="Q2759" i="8"/>
  <c r="O2759" i="8"/>
  <c r="R2758" i="8"/>
  <c r="Q2758" i="8"/>
  <c r="O2758" i="8"/>
  <c r="R2757" i="8"/>
  <c r="Q2757" i="8"/>
  <c r="O2757" i="8"/>
  <c r="R2756" i="8"/>
  <c r="Q2756" i="8"/>
  <c r="O2756" i="8"/>
  <c r="R2755" i="8"/>
  <c r="Q2755" i="8"/>
  <c r="O2755" i="8"/>
  <c r="R2754" i="8"/>
  <c r="Q2754" i="8"/>
  <c r="O2754" i="8"/>
  <c r="R2753" i="8"/>
  <c r="Q2753" i="8"/>
  <c r="O2753" i="8"/>
  <c r="R2752" i="8"/>
  <c r="Q2752" i="8"/>
  <c r="O2752" i="8"/>
  <c r="R2751" i="8"/>
  <c r="Q2751" i="8"/>
  <c r="O2751" i="8"/>
  <c r="R2750" i="8"/>
  <c r="Q2750" i="8"/>
  <c r="O2750" i="8"/>
  <c r="R2749" i="8"/>
  <c r="Q2749" i="8"/>
  <c r="O2749" i="8"/>
  <c r="R2748" i="8"/>
  <c r="Q2748" i="8"/>
  <c r="O2748" i="8"/>
  <c r="R2747" i="8"/>
  <c r="Q2747" i="8"/>
  <c r="O2747" i="8"/>
  <c r="R2746" i="8"/>
  <c r="Q2746" i="8"/>
  <c r="O2746" i="8"/>
  <c r="R2745" i="8"/>
  <c r="Q2745" i="8"/>
  <c r="O2745" i="8"/>
  <c r="R2744" i="8"/>
  <c r="Q2744" i="8"/>
  <c r="O2744" i="8"/>
  <c r="R2743" i="8"/>
  <c r="Q2743" i="8"/>
  <c r="O2743" i="8"/>
  <c r="R2742" i="8"/>
  <c r="Q2742" i="8"/>
  <c r="O2742" i="8"/>
  <c r="R2741" i="8"/>
  <c r="Q2741" i="8"/>
  <c r="O2741" i="8"/>
  <c r="R2740" i="8"/>
  <c r="Q2740" i="8"/>
  <c r="O2740" i="8"/>
  <c r="R2739" i="8"/>
  <c r="Q2739" i="8"/>
  <c r="O2739" i="8"/>
  <c r="R2738" i="8"/>
  <c r="Q2738" i="8"/>
  <c r="O2738" i="8"/>
  <c r="R2737" i="8"/>
  <c r="Q2737" i="8"/>
  <c r="O2737" i="8"/>
  <c r="R2736" i="8"/>
  <c r="Q2736" i="8"/>
  <c r="O2736" i="8"/>
  <c r="R2735" i="8"/>
  <c r="Q2735" i="8"/>
  <c r="O2735" i="8"/>
  <c r="R2734" i="8"/>
  <c r="Q2734" i="8"/>
  <c r="O2734" i="8"/>
  <c r="R2733" i="8"/>
  <c r="Q2733" i="8"/>
  <c r="O2733" i="8"/>
  <c r="R2732" i="8"/>
  <c r="Q2732" i="8"/>
  <c r="O2732" i="8"/>
  <c r="R2731" i="8"/>
  <c r="Q2731" i="8"/>
  <c r="O2731" i="8"/>
  <c r="R2730" i="8"/>
  <c r="Q2730" i="8"/>
  <c r="O2730" i="8"/>
  <c r="R2729" i="8"/>
  <c r="Q2729" i="8"/>
  <c r="O2729" i="8"/>
  <c r="R2728" i="8"/>
  <c r="Q2728" i="8"/>
  <c r="O2728" i="8"/>
  <c r="R2727" i="8"/>
  <c r="Q2727" i="8"/>
  <c r="O2727" i="8"/>
  <c r="R2726" i="8"/>
  <c r="Q2726" i="8"/>
  <c r="O2726" i="8"/>
  <c r="R2725" i="8"/>
  <c r="Q2725" i="8"/>
  <c r="O2725" i="8"/>
  <c r="R2724" i="8"/>
  <c r="Q2724" i="8"/>
  <c r="O2724" i="8"/>
  <c r="R2723" i="8"/>
  <c r="Q2723" i="8"/>
  <c r="O2723" i="8"/>
  <c r="R2722" i="8"/>
  <c r="Q2722" i="8"/>
  <c r="O2722" i="8"/>
  <c r="R2721" i="8"/>
  <c r="Q2721" i="8"/>
  <c r="O2721" i="8"/>
  <c r="R2720" i="8"/>
  <c r="Q2720" i="8"/>
  <c r="O2720" i="8"/>
  <c r="R2719" i="8"/>
  <c r="Q2719" i="8"/>
  <c r="O2719" i="8"/>
  <c r="R2718" i="8"/>
  <c r="Q2718" i="8"/>
  <c r="O2718" i="8"/>
  <c r="R2717" i="8"/>
  <c r="Q2717" i="8"/>
  <c r="O2717" i="8"/>
  <c r="R2716" i="8"/>
  <c r="Q2716" i="8"/>
  <c r="O2716" i="8"/>
  <c r="R2715" i="8"/>
  <c r="Q2715" i="8"/>
  <c r="O2715" i="8"/>
  <c r="R2714" i="8"/>
  <c r="Q2714" i="8"/>
  <c r="O2714" i="8"/>
  <c r="R2713" i="8"/>
  <c r="Q2713" i="8"/>
  <c r="O2713" i="8"/>
  <c r="R2712" i="8"/>
  <c r="Q2712" i="8"/>
  <c r="O2712" i="8"/>
  <c r="R2711" i="8"/>
  <c r="Q2711" i="8"/>
  <c r="O2711" i="8"/>
  <c r="R2710" i="8"/>
  <c r="Q2710" i="8"/>
  <c r="O2710" i="8"/>
  <c r="R2709" i="8"/>
  <c r="Q2709" i="8"/>
  <c r="O2709" i="8"/>
  <c r="R2708" i="8"/>
  <c r="Q2708" i="8"/>
  <c r="O2708" i="8"/>
  <c r="R2707" i="8"/>
  <c r="Q2707" i="8"/>
  <c r="O2707" i="8"/>
  <c r="R2706" i="8"/>
  <c r="Q2706" i="8"/>
  <c r="O2706" i="8"/>
  <c r="R2705" i="8"/>
  <c r="Q2705" i="8"/>
  <c r="O2705" i="8"/>
  <c r="R2704" i="8"/>
  <c r="Q2704" i="8"/>
  <c r="O2704" i="8"/>
  <c r="R2703" i="8"/>
  <c r="Q2703" i="8"/>
  <c r="O2703" i="8"/>
  <c r="R2702" i="8"/>
  <c r="Q2702" i="8"/>
  <c r="O2702" i="8"/>
  <c r="R2701" i="8"/>
  <c r="Q2701" i="8"/>
  <c r="O2701" i="8"/>
  <c r="R2700" i="8"/>
  <c r="Q2700" i="8"/>
  <c r="O2700" i="8"/>
  <c r="R2699" i="8"/>
  <c r="Q2699" i="8"/>
  <c r="O2699" i="8"/>
  <c r="R2698" i="8"/>
  <c r="Q2698" i="8"/>
  <c r="O2698" i="8"/>
  <c r="R2697" i="8"/>
  <c r="Q2697" i="8"/>
  <c r="O2697" i="8"/>
  <c r="R2696" i="8"/>
  <c r="Q2696" i="8"/>
  <c r="O2696" i="8"/>
  <c r="R2695" i="8"/>
  <c r="Q2695" i="8"/>
  <c r="O2695" i="8"/>
  <c r="R2694" i="8"/>
  <c r="Q2694" i="8"/>
  <c r="O2694" i="8"/>
  <c r="R2693" i="8"/>
  <c r="Q2693" i="8"/>
  <c r="O2693" i="8"/>
  <c r="R2692" i="8"/>
  <c r="Q2692" i="8"/>
  <c r="O2692" i="8"/>
  <c r="R2691" i="8"/>
  <c r="Q2691" i="8"/>
  <c r="O2691" i="8"/>
  <c r="R2690" i="8"/>
  <c r="Q2690" i="8"/>
  <c r="O2690" i="8"/>
  <c r="R2689" i="8"/>
  <c r="Q2689" i="8"/>
  <c r="O2689" i="8"/>
  <c r="R2688" i="8"/>
  <c r="Q2688" i="8"/>
  <c r="O2688" i="8"/>
  <c r="R2687" i="8"/>
  <c r="Q2687" i="8"/>
  <c r="O2687" i="8"/>
  <c r="R2686" i="8"/>
  <c r="Q2686" i="8"/>
  <c r="O2686" i="8"/>
  <c r="R2685" i="8"/>
  <c r="Q2685" i="8"/>
  <c r="O2685" i="8"/>
  <c r="R2684" i="8"/>
  <c r="Q2684" i="8"/>
  <c r="O2684" i="8"/>
  <c r="R2683" i="8"/>
  <c r="Q2683" i="8"/>
  <c r="O2683" i="8"/>
  <c r="R2682" i="8"/>
  <c r="Q2682" i="8"/>
  <c r="O2682" i="8"/>
  <c r="R2681" i="8"/>
  <c r="Q2681" i="8"/>
  <c r="O2681" i="8"/>
  <c r="R2680" i="8"/>
  <c r="Q2680" i="8"/>
  <c r="O2680" i="8"/>
  <c r="R2679" i="8"/>
  <c r="Q2679" i="8"/>
  <c r="O2679" i="8"/>
  <c r="R2678" i="8"/>
  <c r="Q2678" i="8"/>
  <c r="O2678" i="8"/>
  <c r="R2677" i="8"/>
  <c r="Q2677" i="8"/>
  <c r="O2677" i="8"/>
  <c r="R2676" i="8"/>
  <c r="Q2676" i="8"/>
  <c r="O2676" i="8"/>
  <c r="R2675" i="8"/>
  <c r="Q2675" i="8"/>
  <c r="O2675" i="8"/>
  <c r="R2674" i="8"/>
  <c r="Q2674" i="8"/>
  <c r="O2674" i="8"/>
  <c r="R2673" i="8"/>
  <c r="Q2673" i="8"/>
  <c r="O2673" i="8"/>
  <c r="R2672" i="8"/>
  <c r="Q2672" i="8"/>
  <c r="O2672" i="8"/>
  <c r="R2671" i="8"/>
  <c r="Q2671" i="8"/>
  <c r="O2671" i="8"/>
  <c r="R2670" i="8"/>
  <c r="Q2670" i="8"/>
  <c r="O2670" i="8"/>
  <c r="R2669" i="8"/>
  <c r="Q2669" i="8"/>
  <c r="O2669" i="8"/>
  <c r="R2668" i="8"/>
  <c r="Q2668" i="8"/>
  <c r="O2668" i="8"/>
  <c r="R2667" i="8"/>
  <c r="Q2667" i="8"/>
  <c r="O2667" i="8"/>
  <c r="R2666" i="8"/>
  <c r="Q2666" i="8"/>
  <c r="O2666" i="8"/>
  <c r="R2665" i="8"/>
  <c r="Q2665" i="8"/>
  <c r="O2665" i="8"/>
  <c r="R2664" i="8"/>
  <c r="Q2664" i="8"/>
  <c r="O2664" i="8"/>
  <c r="R2663" i="8"/>
  <c r="Q2663" i="8"/>
  <c r="O2663" i="8"/>
  <c r="R2662" i="8"/>
  <c r="Q2662" i="8"/>
  <c r="O2662" i="8"/>
  <c r="R2661" i="8"/>
  <c r="Q2661" i="8"/>
  <c r="O2661" i="8"/>
  <c r="R2660" i="8"/>
  <c r="Q2660" i="8"/>
  <c r="O2660" i="8"/>
  <c r="R2659" i="8"/>
  <c r="Q2659" i="8"/>
  <c r="O2659" i="8"/>
  <c r="R2658" i="8"/>
  <c r="Q2658" i="8"/>
  <c r="O2658" i="8"/>
  <c r="R2657" i="8"/>
  <c r="Q2657" i="8"/>
  <c r="O2657" i="8"/>
  <c r="R2656" i="8"/>
  <c r="Q2656" i="8"/>
  <c r="O2656" i="8"/>
  <c r="R2655" i="8"/>
  <c r="Q2655" i="8"/>
  <c r="O2655" i="8"/>
  <c r="R2654" i="8"/>
  <c r="Q2654" i="8"/>
  <c r="O2654" i="8"/>
  <c r="R2653" i="8"/>
  <c r="Q2653" i="8"/>
  <c r="O2653" i="8"/>
  <c r="R2652" i="8"/>
  <c r="Q2652" i="8"/>
  <c r="O2652" i="8"/>
  <c r="R2651" i="8"/>
  <c r="Q2651" i="8"/>
  <c r="O2651" i="8"/>
  <c r="R2650" i="8"/>
  <c r="Q2650" i="8"/>
  <c r="O2650" i="8"/>
  <c r="R2649" i="8"/>
  <c r="Q2649" i="8"/>
  <c r="O2649" i="8"/>
  <c r="R2648" i="8"/>
  <c r="Q2648" i="8"/>
  <c r="O2648" i="8"/>
  <c r="R2647" i="8"/>
  <c r="Q2647" i="8"/>
  <c r="O2647" i="8"/>
  <c r="R2646" i="8"/>
  <c r="Q2646" i="8"/>
  <c r="O2646" i="8"/>
  <c r="R2645" i="8"/>
  <c r="Q2645" i="8"/>
  <c r="O2645" i="8"/>
  <c r="R2644" i="8"/>
  <c r="Q2644" i="8"/>
  <c r="O2644" i="8"/>
  <c r="R2643" i="8"/>
  <c r="Q2643" i="8"/>
  <c r="O2643" i="8"/>
  <c r="R2642" i="8"/>
  <c r="Q2642" i="8"/>
  <c r="O2642" i="8"/>
  <c r="R2641" i="8"/>
  <c r="Q2641" i="8"/>
  <c r="O2641" i="8"/>
  <c r="R2640" i="8"/>
  <c r="Q2640" i="8"/>
  <c r="O2640" i="8"/>
  <c r="R2639" i="8"/>
  <c r="Q2639" i="8"/>
  <c r="O2639" i="8"/>
  <c r="R2638" i="8"/>
  <c r="Q2638" i="8"/>
  <c r="O2638" i="8"/>
  <c r="R2637" i="8"/>
  <c r="Q2637" i="8"/>
  <c r="O2637" i="8"/>
  <c r="R2636" i="8"/>
  <c r="Q2636" i="8"/>
  <c r="O2636" i="8"/>
  <c r="R2635" i="8"/>
  <c r="Q2635" i="8"/>
  <c r="O2635" i="8"/>
  <c r="R2634" i="8"/>
  <c r="Q2634" i="8"/>
  <c r="O2634" i="8"/>
  <c r="R2633" i="8"/>
  <c r="Q2633" i="8"/>
  <c r="O2633" i="8"/>
  <c r="R2632" i="8"/>
  <c r="Q2632" i="8"/>
  <c r="O2632" i="8"/>
  <c r="R2631" i="8"/>
  <c r="Q2631" i="8"/>
  <c r="O2631" i="8"/>
  <c r="R2630" i="8"/>
  <c r="Q2630" i="8"/>
  <c r="O2630" i="8"/>
  <c r="R2629" i="8"/>
  <c r="Q2629" i="8"/>
  <c r="O2629" i="8"/>
  <c r="R2628" i="8"/>
  <c r="Q2628" i="8"/>
  <c r="O2628" i="8"/>
  <c r="R2627" i="8"/>
  <c r="Q2627" i="8"/>
  <c r="O2627" i="8"/>
  <c r="R2626" i="8"/>
  <c r="Q2626" i="8"/>
  <c r="O2626" i="8"/>
  <c r="R2625" i="8"/>
  <c r="Q2625" i="8"/>
  <c r="O2625" i="8"/>
  <c r="R2624" i="8"/>
  <c r="Q2624" i="8"/>
  <c r="O2624" i="8"/>
  <c r="R2623" i="8"/>
  <c r="Q2623" i="8"/>
  <c r="O2623" i="8"/>
  <c r="R2622" i="8"/>
  <c r="Q2622" i="8"/>
  <c r="O2622" i="8"/>
  <c r="R2621" i="8"/>
  <c r="Q2621" i="8"/>
  <c r="O2621" i="8"/>
  <c r="R2620" i="8"/>
  <c r="Q2620" i="8"/>
  <c r="O2620" i="8"/>
  <c r="R2619" i="8"/>
  <c r="Q2619" i="8"/>
  <c r="O2619" i="8"/>
  <c r="R2618" i="8"/>
  <c r="Q2618" i="8"/>
  <c r="O2618" i="8"/>
  <c r="R2617" i="8"/>
  <c r="Q2617" i="8"/>
  <c r="O2617" i="8"/>
  <c r="R2616" i="8"/>
  <c r="Q2616" i="8"/>
  <c r="O2616" i="8"/>
  <c r="R2615" i="8"/>
  <c r="Q2615" i="8"/>
  <c r="O2615" i="8"/>
  <c r="R2614" i="8"/>
  <c r="Q2614" i="8"/>
  <c r="O2614" i="8"/>
  <c r="R2613" i="8"/>
  <c r="Q2613" i="8"/>
  <c r="O2613" i="8"/>
  <c r="R2612" i="8"/>
  <c r="Q2612" i="8"/>
  <c r="O2612" i="8"/>
  <c r="R2611" i="8"/>
  <c r="Q2611" i="8"/>
  <c r="O2611" i="8"/>
  <c r="R2610" i="8"/>
  <c r="Q2610" i="8"/>
  <c r="O2610" i="8"/>
  <c r="R2609" i="8"/>
  <c r="Q2609" i="8"/>
  <c r="O2609" i="8"/>
  <c r="R2608" i="8"/>
  <c r="Q2608" i="8"/>
  <c r="O2608" i="8"/>
  <c r="R2607" i="8"/>
  <c r="Q2607" i="8"/>
  <c r="O2607" i="8"/>
  <c r="R2606" i="8"/>
  <c r="Q2606" i="8"/>
  <c r="O2606" i="8"/>
  <c r="R2605" i="8"/>
  <c r="Q2605" i="8"/>
  <c r="O2605" i="8"/>
  <c r="R2604" i="8"/>
  <c r="Q2604" i="8"/>
  <c r="O2604" i="8"/>
  <c r="R2603" i="8"/>
  <c r="Q2603" i="8"/>
  <c r="O2603" i="8"/>
  <c r="R2602" i="8"/>
  <c r="Q2602" i="8"/>
  <c r="O2602" i="8"/>
  <c r="R2601" i="8"/>
  <c r="Q2601" i="8"/>
  <c r="O2601" i="8"/>
  <c r="R2600" i="8"/>
  <c r="Q2600" i="8"/>
  <c r="O2600" i="8"/>
  <c r="R2599" i="8"/>
  <c r="Q2599" i="8"/>
  <c r="O2599" i="8"/>
  <c r="R2598" i="8"/>
  <c r="Q2598" i="8"/>
  <c r="O2598" i="8"/>
  <c r="R2597" i="8"/>
  <c r="Q2597" i="8"/>
  <c r="O2597" i="8"/>
  <c r="R2596" i="8"/>
  <c r="Q2596" i="8"/>
  <c r="O2596" i="8"/>
  <c r="R2595" i="8"/>
  <c r="Q2595" i="8"/>
  <c r="O2595" i="8"/>
  <c r="R2594" i="8"/>
  <c r="Q2594" i="8"/>
  <c r="O2594" i="8"/>
  <c r="R2593" i="8"/>
  <c r="Q2593" i="8"/>
  <c r="O2593" i="8"/>
  <c r="R2592" i="8"/>
  <c r="Q2592" i="8"/>
  <c r="O2592" i="8"/>
  <c r="R2591" i="8"/>
  <c r="Q2591" i="8"/>
  <c r="O2591" i="8"/>
  <c r="R2590" i="8"/>
  <c r="Q2590" i="8"/>
  <c r="O2590" i="8"/>
  <c r="R2589" i="8"/>
  <c r="Q2589" i="8"/>
  <c r="O2589" i="8"/>
  <c r="R2588" i="8"/>
  <c r="Q2588" i="8"/>
  <c r="O2588" i="8"/>
  <c r="R2587" i="8"/>
  <c r="Q2587" i="8"/>
  <c r="O2587" i="8"/>
  <c r="R2586" i="8"/>
  <c r="Q2586" i="8"/>
  <c r="O2586" i="8"/>
  <c r="R2585" i="8"/>
  <c r="Q2585" i="8"/>
  <c r="O2585" i="8"/>
  <c r="R2584" i="8"/>
  <c r="Q2584" i="8"/>
  <c r="O2584" i="8"/>
  <c r="R2583" i="8"/>
  <c r="Q2583" i="8"/>
  <c r="O2583" i="8"/>
  <c r="R2582" i="8"/>
  <c r="Q2582" i="8"/>
  <c r="O2582" i="8"/>
  <c r="R2581" i="8"/>
  <c r="Q2581" i="8"/>
  <c r="O2581" i="8"/>
  <c r="R2580" i="8"/>
  <c r="Q2580" i="8"/>
  <c r="O2580" i="8"/>
  <c r="R2579" i="8"/>
  <c r="Q2579" i="8"/>
  <c r="O2579" i="8"/>
  <c r="R2578" i="8"/>
  <c r="Q2578" i="8"/>
  <c r="O2578" i="8"/>
  <c r="R2577" i="8"/>
  <c r="Q2577" i="8"/>
  <c r="O2577" i="8"/>
  <c r="R2576" i="8"/>
  <c r="Q2576" i="8"/>
  <c r="O2576" i="8"/>
  <c r="R2575" i="8"/>
  <c r="Q2575" i="8"/>
  <c r="O2575" i="8"/>
  <c r="R2574" i="8"/>
  <c r="Q2574" i="8"/>
  <c r="O2574" i="8"/>
  <c r="R2573" i="8"/>
  <c r="Q2573" i="8"/>
  <c r="O2573" i="8"/>
  <c r="R2572" i="8"/>
  <c r="Q2572" i="8"/>
  <c r="O2572" i="8"/>
  <c r="R2571" i="8"/>
  <c r="Q2571" i="8"/>
  <c r="O2571" i="8"/>
  <c r="R2570" i="8"/>
  <c r="Q2570" i="8"/>
  <c r="O2570" i="8"/>
  <c r="R2569" i="8"/>
  <c r="Q2569" i="8"/>
  <c r="O2569" i="8"/>
  <c r="R2568" i="8"/>
  <c r="Q2568" i="8"/>
  <c r="O2568" i="8"/>
  <c r="R2567" i="8"/>
  <c r="Q2567" i="8"/>
  <c r="O2567" i="8"/>
  <c r="R2566" i="8"/>
  <c r="Q2566" i="8"/>
  <c r="O2566" i="8"/>
  <c r="R2565" i="8"/>
  <c r="Q2565" i="8"/>
  <c r="O2565" i="8"/>
  <c r="R2564" i="8"/>
  <c r="Q2564" i="8"/>
  <c r="O2564" i="8"/>
  <c r="R2563" i="8"/>
  <c r="Q2563" i="8"/>
  <c r="O2563" i="8"/>
  <c r="R2562" i="8"/>
  <c r="Q2562" i="8"/>
  <c r="O2562" i="8"/>
  <c r="R2561" i="8"/>
  <c r="Q2561" i="8"/>
  <c r="O2561" i="8"/>
  <c r="R2560" i="8"/>
  <c r="Q2560" i="8"/>
  <c r="O2560" i="8"/>
  <c r="R2559" i="8"/>
  <c r="Q2559" i="8"/>
  <c r="O2559" i="8"/>
  <c r="R2558" i="8"/>
  <c r="Q2558" i="8"/>
  <c r="O2558" i="8"/>
  <c r="R2557" i="8"/>
  <c r="Q2557" i="8"/>
  <c r="O2557" i="8"/>
  <c r="R2556" i="8"/>
  <c r="Q2556" i="8"/>
  <c r="O2556" i="8"/>
  <c r="R2555" i="8"/>
  <c r="Q2555" i="8"/>
  <c r="O2555" i="8"/>
  <c r="R2554" i="8"/>
  <c r="Q2554" i="8"/>
  <c r="O2554" i="8"/>
  <c r="R2553" i="8"/>
  <c r="Q2553" i="8"/>
  <c r="O2553" i="8"/>
  <c r="R2552" i="8"/>
  <c r="Q2552" i="8"/>
  <c r="O2552" i="8"/>
  <c r="R2551" i="8"/>
  <c r="Q2551" i="8"/>
  <c r="O2551" i="8"/>
  <c r="R2550" i="8"/>
  <c r="Q2550" i="8"/>
  <c r="O2550" i="8"/>
  <c r="R2549" i="8"/>
  <c r="Q2549" i="8"/>
  <c r="O2549" i="8"/>
  <c r="R2548" i="8"/>
  <c r="Q2548" i="8"/>
  <c r="O2548" i="8"/>
  <c r="R2547" i="8"/>
  <c r="Q2547" i="8"/>
  <c r="O2547" i="8"/>
  <c r="R2546" i="8"/>
  <c r="Q2546" i="8"/>
  <c r="O2546" i="8"/>
  <c r="R2545" i="8"/>
  <c r="Q2545" i="8"/>
  <c r="O2545" i="8"/>
  <c r="R2544" i="8"/>
  <c r="Q2544" i="8"/>
  <c r="O2544" i="8"/>
  <c r="R2543" i="8"/>
  <c r="Q2543" i="8"/>
  <c r="O2543" i="8"/>
  <c r="R2542" i="8"/>
  <c r="Q2542" i="8"/>
  <c r="O2542" i="8"/>
  <c r="R2541" i="8"/>
  <c r="Q2541" i="8"/>
  <c r="O2541" i="8"/>
  <c r="R2540" i="8"/>
  <c r="Q2540" i="8"/>
  <c r="O2540" i="8"/>
  <c r="R2539" i="8"/>
  <c r="Q2539" i="8"/>
  <c r="O2539" i="8"/>
  <c r="R2538" i="8"/>
  <c r="Q2538" i="8"/>
  <c r="O2538" i="8"/>
  <c r="R2537" i="8"/>
  <c r="Q2537" i="8"/>
  <c r="O2537" i="8"/>
  <c r="R2536" i="8"/>
  <c r="Q2536" i="8"/>
  <c r="O2536" i="8"/>
  <c r="R2535" i="8"/>
  <c r="Q2535" i="8"/>
  <c r="O2535" i="8"/>
  <c r="R2534" i="8"/>
  <c r="Q2534" i="8"/>
  <c r="O2534" i="8"/>
  <c r="R2533" i="8"/>
  <c r="Q2533" i="8"/>
  <c r="O2533" i="8"/>
  <c r="R2532" i="8"/>
  <c r="Q2532" i="8"/>
  <c r="O2532" i="8"/>
  <c r="R2531" i="8"/>
  <c r="Q2531" i="8"/>
  <c r="O2531" i="8"/>
  <c r="R2530" i="8"/>
  <c r="Q2530" i="8"/>
  <c r="O2530" i="8"/>
  <c r="R2529" i="8"/>
  <c r="Q2529" i="8"/>
  <c r="O2529" i="8"/>
  <c r="R2528" i="8"/>
  <c r="Q2528" i="8"/>
  <c r="O2528" i="8"/>
  <c r="R2527" i="8"/>
  <c r="Q2527" i="8"/>
  <c r="O2527" i="8"/>
  <c r="R2526" i="8"/>
  <c r="Q2526" i="8"/>
  <c r="O2526" i="8"/>
  <c r="R2525" i="8"/>
  <c r="Q2525" i="8"/>
  <c r="O2525" i="8"/>
  <c r="R2524" i="8"/>
  <c r="Q2524" i="8"/>
  <c r="O2524" i="8"/>
  <c r="R2523" i="8"/>
  <c r="Q2523" i="8"/>
  <c r="O2523" i="8"/>
  <c r="R2522" i="8"/>
  <c r="Q2522" i="8"/>
  <c r="O2522" i="8"/>
  <c r="R2521" i="8"/>
  <c r="Q2521" i="8"/>
  <c r="O2521" i="8"/>
  <c r="R2520" i="8"/>
  <c r="Q2520" i="8"/>
  <c r="O2520" i="8"/>
  <c r="R2519" i="8"/>
  <c r="Q2519" i="8"/>
  <c r="O2519" i="8"/>
  <c r="R2518" i="8"/>
  <c r="Q2518" i="8"/>
  <c r="O2518" i="8"/>
  <c r="R2517" i="8"/>
  <c r="Q2517" i="8"/>
  <c r="O2517" i="8"/>
  <c r="R2516" i="8"/>
  <c r="Q2516" i="8"/>
  <c r="O2516" i="8"/>
  <c r="R2515" i="8"/>
  <c r="Q2515" i="8"/>
  <c r="O2515" i="8"/>
  <c r="R2514" i="8"/>
  <c r="Q2514" i="8"/>
  <c r="O2514" i="8"/>
  <c r="R2513" i="8"/>
  <c r="Q2513" i="8"/>
  <c r="O2513" i="8"/>
  <c r="R2512" i="8"/>
  <c r="Q2512" i="8"/>
  <c r="O2512" i="8"/>
  <c r="R2511" i="8"/>
  <c r="Q2511" i="8"/>
  <c r="O2511" i="8"/>
  <c r="R2510" i="8"/>
  <c r="Q2510" i="8"/>
  <c r="O2510" i="8"/>
  <c r="R2509" i="8"/>
  <c r="Q2509" i="8"/>
  <c r="O2509" i="8"/>
  <c r="R2508" i="8"/>
  <c r="Q2508" i="8"/>
  <c r="O2508" i="8"/>
  <c r="R2507" i="8"/>
  <c r="Q2507" i="8"/>
  <c r="O2507" i="8"/>
  <c r="R2506" i="8"/>
  <c r="Q2506" i="8"/>
  <c r="O2506" i="8"/>
  <c r="R2505" i="8"/>
  <c r="Q2505" i="8"/>
  <c r="O2505" i="8"/>
  <c r="R2504" i="8"/>
  <c r="Q2504" i="8"/>
  <c r="O2504" i="8"/>
  <c r="R2503" i="8"/>
  <c r="Q2503" i="8"/>
  <c r="O2503" i="8"/>
  <c r="R2502" i="8"/>
  <c r="Q2502" i="8"/>
  <c r="O2502" i="8"/>
  <c r="R2501" i="8"/>
  <c r="Q2501" i="8"/>
  <c r="O2501" i="8"/>
  <c r="R2500" i="8"/>
  <c r="Q2500" i="8"/>
  <c r="O2500" i="8"/>
  <c r="R2499" i="8"/>
  <c r="Q2499" i="8"/>
  <c r="O2499" i="8"/>
  <c r="R2498" i="8"/>
  <c r="Q2498" i="8"/>
  <c r="O2498" i="8"/>
  <c r="R2497" i="8"/>
  <c r="Q2497" i="8"/>
  <c r="O2497" i="8"/>
  <c r="R2496" i="8"/>
  <c r="Q2496" i="8"/>
  <c r="O2496" i="8"/>
  <c r="R2495" i="8"/>
  <c r="Q2495" i="8"/>
  <c r="O2495" i="8"/>
  <c r="R2494" i="8"/>
  <c r="Q2494" i="8"/>
  <c r="O2494" i="8"/>
  <c r="R2493" i="8"/>
  <c r="Q2493" i="8"/>
  <c r="O2493" i="8"/>
  <c r="R2492" i="8"/>
  <c r="Q2492" i="8"/>
  <c r="O2492" i="8"/>
  <c r="R2491" i="8"/>
  <c r="Q2491" i="8"/>
  <c r="O2491" i="8"/>
  <c r="R2490" i="8"/>
  <c r="Q2490" i="8"/>
  <c r="O2490" i="8"/>
  <c r="R2489" i="8"/>
  <c r="Q2489" i="8"/>
  <c r="O2489" i="8"/>
  <c r="R2488" i="8"/>
  <c r="Q2488" i="8"/>
  <c r="O2488" i="8"/>
  <c r="R2487" i="8"/>
  <c r="Q2487" i="8"/>
  <c r="O2487" i="8"/>
  <c r="R2486" i="8"/>
  <c r="Q2486" i="8"/>
  <c r="O2486" i="8"/>
  <c r="R2485" i="8"/>
  <c r="Q2485" i="8"/>
  <c r="O2485" i="8"/>
  <c r="R2484" i="8"/>
  <c r="Q2484" i="8"/>
  <c r="O2484" i="8"/>
  <c r="R2483" i="8"/>
  <c r="Q2483" i="8"/>
  <c r="O2483" i="8"/>
  <c r="R2482" i="8"/>
  <c r="Q2482" i="8"/>
  <c r="O2482" i="8"/>
  <c r="R2481" i="8"/>
  <c r="Q2481" i="8"/>
  <c r="O2481" i="8"/>
  <c r="R2480" i="8"/>
  <c r="Q2480" i="8"/>
  <c r="O2480" i="8"/>
  <c r="R2479" i="8"/>
  <c r="Q2479" i="8"/>
  <c r="O2479" i="8"/>
  <c r="R2478" i="8"/>
  <c r="Q2478" i="8"/>
  <c r="O2478" i="8"/>
  <c r="R2477" i="8"/>
  <c r="Q2477" i="8"/>
  <c r="O2477" i="8"/>
  <c r="R2476" i="8"/>
  <c r="Q2476" i="8"/>
  <c r="O2476" i="8"/>
  <c r="R2475" i="8"/>
  <c r="Q2475" i="8"/>
  <c r="O2475" i="8"/>
  <c r="R2474" i="8"/>
  <c r="Q2474" i="8"/>
  <c r="O2474" i="8"/>
  <c r="R2473" i="8"/>
  <c r="Q2473" i="8"/>
  <c r="O2473" i="8"/>
  <c r="R2472" i="8"/>
  <c r="Q2472" i="8"/>
  <c r="O2472" i="8"/>
  <c r="R2471" i="8"/>
  <c r="Q2471" i="8"/>
  <c r="O2471" i="8"/>
  <c r="R2470" i="8"/>
  <c r="Q2470" i="8"/>
  <c r="O2470" i="8"/>
  <c r="R2469" i="8"/>
  <c r="Q2469" i="8"/>
  <c r="O2469" i="8"/>
  <c r="R2468" i="8"/>
  <c r="Q2468" i="8"/>
  <c r="O2468" i="8"/>
  <c r="R2467" i="8"/>
  <c r="Q2467" i="8"/>
  <c r="O2467" i="8"/>
  <c r="R2466" i="8"/>
  <c r="Q2466" i="8"/>
  <c r="O2466" i="8"/>
  <c r="R2465" i="8"/>
  <c r="Q2465" i="8"/>
  <c r="O2465" i="8"/>
  <c r="R2464" i="8"/>
  <c r="Q2464" i="8"/>
  <c r="O2464" i="8"/>
  <c r="R2463" i="8"/>
  <c r="Q2463" i="8"/>
  <c r="O2463" i="8"/>
  <c r="R2462" i="8"/>
  <c r="Q2462" i="8"/>
  <c r="O2462" i="8"/>
  <c r="R2461" i="8"/>
  <c r="Q2461" i="8"/>
  <c r="O2461" i="8"/>
  <c r="R2460" i="8"/>
  <c r="Q2460" i="8"/>
  <c r="O2460" i="8"/>
  <c r="R2459" i="8"/>
  <c r="Q2459" i="8"/>
  <c r="O2459" i="8"/>
  <c r="R2458" i="8"/>
  <c r="Q2458" i="8"/>
  <c r="O2458" i="8"/>
  <c r="R2457" i="8"/>
  <c r="Q2457" i="8"/>
  <c r="O2457" i="8"/>
  <c r="R2456" i="8"/>
  <c r="Q2456" i="8"/>
  <c r="O2456" i="8"/>
  <c r="R2455" i="8"/>
  <c r="Q2455" i="8"/>
  <c r="O2455" i="8"/>
  <c r="R2454" i="8"/>
  <c r="Q2454" i="8"/>
  <c r="O2454" i="8"/>
  <c r="R2453" i="8"/>
  <c r="Q2453" i="8"/>
  <c r="O2453" i="8"/>
  <c r="R2452" i="8"/>
  <c r="Q2452" i="8"/>
  <c r="O2452" i="8"/>
  <c r="R2451" i="8"/>
  <c r="Q2451" i="8"/>
  <c r="O2451" i="8"/>
  <c r="R2450" i="8"/>
  <c r="Q2450" i="8"/>
  <c r="O2450" i="8"/>
  <c r="R2449" i="8"/>
  <c r="Q2449" i="8"/>
  <c r="O2449" i="8"/>
  <c r="R2448" i="8"/>
  <c r="Q2448" i="8"/>
  <c r="O2448" i="8"/>
  <c r="R2447" i="8"/>
  <c r="Q2447" i="8"/>
  <c r="O2447" i="8"/>
  <c r="R2446" i="8"/>
  <c r="Q2446" i="8"/>
  <c r="O2446" i="8"/>
  <c r="R2445" i="8"/>
  <c r="Q2445" i="8"/>
  <c r="O2445" i="8"/>
  <c r="R2444" i="8"/>
  <c r="Q2444" i="8"/>
  <c r="O2444" i="8"/>
  <c r="R2443" i="8"/>
  <c r="Q2443" i="8"/>
  <c r="O2443" i="8"/>
  <c r="R2442" i="8"/>
  <c r="Q2442" i="8"/>
  <c r="O2442" i="8"/>
  <c r="R2441" i="8"/>
  <c r="Q2441" i="8"/>
  <c r="O2441" i="8"/>
  <c r="R2440" i="8"/>
  <c r="Q2440" i="8"/>
  <c r="O2440" i="8"/>
  <c r="R2439" i="8"/>
  <c r="Q2439" i="8"/>
  <c r="O2439" i="8"/>
  <c r="R2438" i="8"/>
  <c r="Q2438" i="8"/>
  <c r="O2438" i="8"/>
  <c r="R2437" i="8"/>
  <c r="Q2437" i="8"/>
  <c r="O2437" i="8"/>
  <c r="R2436" i="8"/>
  <c r="Q2436" i="8"/>
  <c r="O2436" i="8"/>
  <c r="R2435" i="8"/>
  <c r="Q2435" i="8"/>
  <c r="O2435" i="8"/>
  <c r="R2434" i="8"/>
  <c r="Q2434" i="8"/>
  <c r="O2434" i="8"/>
  <c r="R2433" i="8"/>
  <c r="Q2433" i="8"/>
  <c r="O2433" i="8"/>
  <c r="R2432" i="8"/>
  <c r="Q2432" i="8"/>
  <c r="O2432" i="8"/>
  <c r="R2431" i="8"/>
  <c r="Q2431" i="8"/>
  <c r="O2431" i="8"/>
  <c r="R2430" i="8"/>
  <c r="Q2430" i="8"/>
  <c r="O2430" i="8"/>
  <c r="R2429" i="8"/>
  <c r="Q2429" i="8"/>
  <c r="O2429" i="8"/>
  <c r="R2428" i="8"/>
  <c r="Q2428" i="8"/>
  <c r="O2428" i="8"/>
  <c r="R2427" i="8"/>
  <c r="Q2427" i="8"/>
  <c r="O2427" i="8"/>
  <c r="R2426" i="8"/>
  <c r="Q2426" i="8"/>
  <c r="O2426" i="8"/>
  <c r="R2425" i="8"/>
  <c r="Q2425" i="8"/>
  <c r="O2425" i="8"/>
  <c r="R2424" i="8"/>
  <c r="Q2424" i="8"/>
  <c r="O2424" i="8"/>
  <c r="R2423" i="8"/>
  <c r="Q2423" i="8"/>
  <c r="O2423" i="8"/>
  <c r="R2422" i="8"/>
  <c r="Q2422" i="8"/>
  <c r="O2422" i="8"/>
  <c r="R2421" i="8"/>
  <c r="Q2421" i="8"/>
  <c r="O2421" i="8"/>
  <c r="R2420" i="8"/>
  <c r="Q2420" i="8"/>
  <c r="O2420" i="8"/>
  <c r="R2419" i="8"/>
  <c r="Q2419" i="8"/>
  <c r="O2419" i="8"/>
  <c r="R2418" i="8"/>
  <c r="Q2418" i="8"/>
  <c r="O2418" i="8"/>
  <c r="R2417" i="8"/>
  <c r="Q2417" i="8"/>
  <c r="O2417" i="8"/>
  <c r="R2416" i="8"/>
  <c r="Q2416" i="8"/>
  <c r="O2416" i="8"/>
  <c r="R2415" i="8"/>
  <c r="Q2415" i="8"/>
  <c r="O2415" i="8"/>
  <c r="R2414" i="8"/>
  <c r="Q2414" i="8"/>
  <c r="O2414" i="8"/>
  <c r="R2413" i="8"/>
  <c r="Q2413" i="8"/>
  <c r="O2413" i="8"/>
  <c r="R2412" i="8"/>
  <c r="Q2412" i="8"/>
  <c r="O2412" i="8"/>
  <c r="R2411" i="8"/>
  <c r="Q2411" i="8"/>
  <c r="O2411" i="8"/>
  <c r="R2410" i="8"/>
  <c r="Q2410" i="8"/>
  <c r="O2410" i="8"/>
  <c r="R2409" i="8"/>
  <c r="Q2409" i="8"/>
  <c r="O2409" i="8"/>
  <c r="R2408" i="8"/>
  <c r="Q2408" i="8"/>
  <c r="O2408" i="8"/>
  <c r="R2407" i="8"/>
  <c r="Q2407" i="8"/>
  <c r="O2407" i="8"/>
  <c r="R2406" i="8"/>
  <c r="Q2406" i="8"/>
  <c r="O2406" i="8"/>
  <c r="R2405" i="8"/>
  <c r="Q2405" i="8"/>
  <c r="O2405" i="8"/>
  <c r="R2404" i="8"/>
  <c r="Q2404" i="8"/>
  <c r="O2404" i="8"/>
  <c r="R2403" i="8"/>
  <c r="Q2403" i="8"/>
  <c r="O2403" i="8"/>
  <c r="R2402" i="8"/>
  <c r="Q2402" i="8"/>
  <c r="O2402" i="8"/>
  <c r="R2401" i="8"/>
  <c r="Q2401" i="8"/>
  <c r="O2401" i="8"/>
  <c r="R2400" i="8"/>
  <c r="Q2400" i="8"/>
  <c r="O2400" i="8"/>
  <c r="R2399" i="8"/>
  <c r="Q2399" i="8"/>
  <c r="O2399" i="8"/>
  <c r="R2398" i="8"/>
  <c r="Q2398" i="8"/>
  <c r="O2398" i="8"/>
  <c r="R2397" i="8"/>
  <c r="Q2397" i="8"/>
  <c r="O2397" i="8"/>
  <c r="R2396" i="8"/>
  <c r="Q2396" i="8"/>
  <c r="O2396" i="8"/>
  <c r="R2395" i="8"/>
  <c r="Q2395" i="8"/>
  <c r="O2395" i="8"/>
  <c r="R2394" i="8"/>
  <c r="Q2394" i="8"/>
  <c r="O2394" i="8"/>
  <c r="R2393" i="8"/>
  <c r="Q2393" i="8"/>
  <c r="O2393" i="8"/>
  <c r="R2392" i="8"/>
  <c r="Q2392" i="8"/>
  <c r="O2392" i="8"/>
  <c r="R2391" i="8"/>
  <c r="Q2391" i="8"/>
  <c r="O2391" i="8"/>
  <c r="R2390" i="8"/>
  <c r="Q2390" i="8"/>
  <c r="O2390" i="8"/>
  <c r="R2389" i="8"/>
  <c r="Q2389" i="8"/>
  <c r="O2389" i="8"/>
  <c r="R2388" i="8"/>
  <c r="Q2388" i="8"/>
  <c r="O2388" i="8"/>
  <c r="R2387" i="8"/>
  <c r="Q2387" i="8"/>
  <c r="O2387" i="8"/>
  <c r="R2386" i="8"/>
  <c r="Q2386" i="8"/>
  <c r="O2386" i="8"/>
  <c r="R2385" i="8"/>
  <c r="Q2385" i="8"/>
  <c r="O2385" i="8"/>
  <c r="R2384" i="8"/>
  <c r="Q2384" i="8"/>
  <c r="O2384" i="8"/>
  <c r="R2383" i="8"/>
  <c r="Q2383" i="8"/>
  <c r="O2383" i="8"/>
  <c r="R2382" i="8"/>
  <c r="Q2382" i="8"/>
  <c r="O2382" i="8"/>
  <c r="R2381" i="8"/>
  <c r="Q2381" i="8"/>
  <c r="O2381" i="8"/>
  <c r="R2380" i="8"/>
  <c r="Q2380" i="8"/>
  <c r="O2380" i="8"/>
  <c r="R2379" i="8"/>
  <c r="Q2379" i="8"/>
  <c r="O2379" i="8"/>
  <c r="R2378" i="8"/>
  <c r="Q2378" i="8"/>
  <c r="O2378" i="8"/>
  <c r="R2377" i="8"/>
  <c r="Q2377" i="8"/>
  <c r="O2377" i="8"/>
  <c r="R2376" i="8"/>
  <c r="Q2376" i="8"/>
  <c r="O2376" i="8"/>
  <c r="R2375" i="8"/>
  <c r="Q2375" i="8"/>
  <c r="O2375" i="8"/>
  <c r="R2374" i="8"/>
  <c r="Q2374" i="8"/>
  <c r="O2374" i="8"/>
  <c r="R2373" i="8"/>
  <c r="Q2373" i="8"/>
  <c r="O2373" i="8"/>
  <c r="R2372" i="8"/>
  <c r="Q2372" i="8"/>
  <c r="O2372" i="8"/>
  <c r="R2371" i="8"/>
  <c r="Q2371" i="8"/>
  <c r="O2371" i="8"/>
  <c r="R2370" i="8"/>
  <c r="Q2370" i="8"/>
  <c r="O2370" i="8"/>
  <c r="R2369" i="8"/>
  <c r="Q2369" i="8"/>
  <c r="O2369" i="8"/>
  <c r="R2368" i="8"/>
  <c r="Q2368" i="8"/>
  <c r="O2368" i="8"/>
  <c r="R2367" i="8"/>
  <c r="Q2367" i="8"/>
  <c r="O2367" i="8"/>
  <c r="R2366" i="8"/>
  <c r="Q2366" i="8"/>
  <c r="O2366" i="8"/>
  <c r="R2365" i="8"/>
  <c r="Q2365" i="8"/>
  <c r="O2365" i="8"/>
  <c r="R2364" i="8"/>
  <c r="Q2364" i="8"/>
  <c r="O2364" i="8"/>
  <c r="R2363" i="8"/>
  <c r="Q2363" i="8"/>
  <c r="O2363" i="8"/>
  <c r="R2362" i="8"/>
  <c r="Q2362" i="8"/>
  <c r="O2362" i="8"/>
  <c r="R2361" i="8"/>
  <c r="Q2361" i="8"/>
  <c r="O2361" i="8"/>
  <c r="R2360" i="8"/>
  <c r="Q2360" i="8"/>
  <c r="O2360" i="8"/>
  <c r="R2359" i="8"/>
  <c r="Q2359" i="8"/>
  <c r="O2359" i="8"/>
  <c r="R2358" i="8"/>
  <c r="Q2358" i="8"/>
  <c r="O2358" i="8"/>
  <c r="R2357" i="8"/>
  <c r="Q2357" i="8"/>
  <c r="O2357" i="8"/>
  <c r="R2356" i="8"/>
  <c r="Q2356" i="8"/>
  <c r="O2356" i="8"/>
  <c r="R2355" i="8"/>
  <c r="Q2355" i="8"/>
  <c r="O2355" i="8"/>
  <c r="R2354" i="8"/>
  <c r="Q2354" i="8"/>
  <c r="O2354" i="8"/>
  <c r="R2353" i="8"/>
  <c r="Q2353" i="8"/>
  <c r="O2353" i="8"/>
  <c r="R2352" i="8"/>
  <c r="Q2352" i="8"/>
  <c r="O2352" i="8"/>
  <c r="R2351" i="8"/>
  <c r="Q2351" i="8"/>
  <c r="O2351" i="8"/>
  <c r="R2350" i="8"/>
  <c r="Q2350" i="8"/>
  <c r="O2350" i="8"/>
  <c r="R2349" i="8"/>
  <c r="Q2349" i="8"/>
  <c r="O2349" i="8"/>
  <c r="R2348" i="8"/>
  <c r="Q2348" i="8"/>
  <c r="O2348" i="8"/>
  <c r="R2347" i="8"/>
  <c r="Q2347" i="8"/>
  <c r="O2347" i="8"/>
  <c r="R2346" i="8"/>
  <c r="Q2346" i="8"/>
  <c r="O2346" i="8"/>
  <c r="R2345" i="8"/>
  <c r="Q2345" i="8"/>
  <c r="O2345" i="8"/>
  <c r="R2344" i="8"/>
  <c r="Q2344" i="8"/>
  <c r="O2344" i="8"/>
  <c r="R2343" i="8"/>
  <c r="Q2343" i="8"/>
  <c r="O2343" i="8"/>
  <c r="R2342" i="8"/>
  <c r="Q2342" i="8"/>
  <c r="O2342" i="8"/>
  <c r="R2341" i="8"/>
  <c r="Q2341" i="8"/>
  <c r="O2341" i="8"/>
  <c r="R2340" i="8"/>
  <c r="Q2340" i="8"/>
  <c r="O2340" i="8"/>
  <c r="R2339" i="8"/>
  <c r="Q2339" i="8"/>
  <c r="O2339" i="8"/>
  <c r="R2338" i="8"/>
  <c r="Q2338" i="8"/>
  <c r="O2338" i="8"/>
  <c r="R2337" i="8"/>
  <c r="Q2337" i="8"/>
  <c r="O2337" i="8"/>
  <c r="R2336" i="8"/>
  <c r="Q2336" i="8"/>
  <c r="O2336" i="8"/>
  <c r="R2335" i="8"/>
  <c r="Q2335" i="8"/>
  <c r="O2335" i="8"/>
  <c r="R2334" i="8"/>
  <c r="Q2334" i="8"/>
  <c r="O2334" i="8"/>
  <c r="R2333" i="8"/>
  <c r="Q2333" i="8"/>
  <c r="O2333" i="8"/>
  <c r="R2332" i="8"/>
  <c r="Q2332" i="8"/>
  <c r="O2332" i="8"/>
  <c r="R2331" i="8"/>
  <c r="Q2331" i="8"/>
  <c r="O2331" i="8"/>
  <c r="R2330" i="8"/>
  <c r="Q2330" i="8"/>
  <c r="O2330" i="8"/>
  <c r="R2329" i="8"/>
  <c r="Q2329" i="8"/>
  <c r="O2329" i="8"/>
  <c r="R2328" i="8"/>
  <c r="Q2328" i="8"/>
  <c r="O2328" i="8"/>
  <c r="R2327" i="8"/>
  <c r="Q2327" i="8"/>
  <c r="O2327" i="8"/>
  <c r="R2326" i="8"/>
  <c r="Q2326" i="8"/>
  <c r="O2326" i="8"/>
  <c r="R2325" i="8"/>
  <c r="Q2325" i="8"/>
  <c r="O2325" i="8"/>
  <c r="R2324" i="8"/>
  <c r="Q2324" i="8"/>
  <c r="O2324" i="8"/>
  <c r="R2323" i="8"/>
  <c r="Q2323" i="8"/>
  <c r="O2323" i="8"/>
  <c r="R2322" i="8"/>
  <c r="Q2322" i="8"/>
  <c r="O2322" i="8"/>
  <c r="R2321" i="8"/>
  <c r="Q2321" i="8"/>
  <c r="O2321" i="8"/>
  <c r="R2320" i="8"/>
  <c r="Q2320" i="8"/>
  <c r="O2320" i="8"/>
  <c r="R2319" i="8"/>
  <c r="Q2319" i="8"/>
  <c r="O2319" i="8"/>
  <c r="R2318" i="8"/>
  <c r="Q2318" i="8"/>
  <c r="O2318" i="8"/>
  <c r="R2317" i="8"/>
  <c r="Q2317" i="8"/>
  <c r="O2317" i="8"/>
  <c r="R2316" i="8"/>
  <c r="Q2316" i="8"/>
  <c r="O2316" i="8"/>
  <c r="R2315" i="8"/>
  <c r="Q2315" i="8"/>
  <c r="O2315" i="8"/>
  <c r="R2314" i="8"/>
  <c r="Q2314" i="8"/>
  <c r="O2314" i="8"/>
  <c r="R2313" i="8"/>
  <c r="Q2313" i="8"/>
  <c r="O2313" i="8"/>
  <c r="R2312" i="8"/>
  <c r="Q2312" i="8"/>
  <c r="O2312" i="8"/>
  <c r="R2311" i="8"/>
  <c r="Q2311" i="8"/>
  <c r="O2311" i="8"/>
  <c r="R2310" i="8"/>
  <c r="Q2310" i="8"/>
  <c r="O2310" i="8"/>
  <c r="R2309" i="8"/>
  <c r="Q2309" i="8"/>
  <c r="O2309" i="8"/>
  <c r="R2308" i="8"/>
  <c r="Q2308" i="8"/>
  <c r="O2308" i="8"/>
  <c r="R2307" i="8"/>
  <c r="Q2307" i="8"/>
  <c r="O2307" i="8"/>
  <c r="R2306" i="8"/>
  <c r="Q2306" i="8"/>
  <c r="O2306" i="8"/>
  <c r="R2305" i="8"/>
  <c r="Q2305" i="8"/>
  <c r="O2305" i="8"/>
  <c r="R2304" i="8"/>
  <c r="Q2304" i="8"/>
  <c r="O2304" i="8"/>
  <c r="R2303" i="8"/>
  <c r="Q2303" i="8"/>
  <c r="O2303" i="8"/>
  <c r="R2302" i="8"/>
  <c r="Q2302" i="8"/>
  <c r="O2302" i="8"/>
  <c r="R2301" i="8"/>
  <c r="Q2301" i="8"/>
  <c r="O2301" i="8"/>
  <c r="R2300" i="8"/>
  <c r="Q2300" i="8"/>
  <c r="O2300" i="8"/>
  <c r="R2299" i="8"/>
  <c r="Q2299" i="8"/>
  <c r="O2299" i="8"/>
  <c r="R2298" i="8"/>
  <c r="Q2298" i="8"/>
  <c r="O2298" i="8"/>
  <c r="R2297" i="8"/>
  <c r="Q2297" i="8"/>
  <c r="O2297" i="8"/>
  <c r="R2296" i="8"/>
  <c r="Q2296" i="8"/>
  <c r="O2296" i="8"/>
  <c r="R2295" i="8"/>
  <c r="Q2295" i="8"/>
  <c r="O2295" i="8"/>
  <c r="R2294" i="8"/>
  <c r="Q2294" i="8"/>
  <c r="O2294" i="8"/>
  <c r="R2293" i="8"/>
  <c r="Q2293" i="8"/>
  <c r="O2293" i="8"/>
  <c r="R2292" i="8"/>
  <c r="Q2292" i="8"/>
  <c r="O2292" i="8"/>
  <c r="R2291" i="8"/>
  <c r="Q2291" i="8"/>
  <c r="O2291" i="8"/>
  <c r="R2290" i="8"/>
  <c r="Q2290" i="8"/>
  <c r="O2290" i="8"/>
  <c r="R2289" i="8"/>
  <c r="Q2289" i="8"/>
  <c r="O2289" i="8"/>
  <c r="R2288" i="8"/>
  <c r="Q2288" i="8"/>
  <c r="O2288" i="8"/>
  <c r="R2287" i="8"/>
  <c r="Q2287" i="8"/>
  <c r="O2287" i="8"/>
  <c r="R2286" i="8"/>
  <c r="Q2286" i="8"/>
  <c r="O2286" i="8"/>
  <c r="R2285" i="8"/>
  <c r="Q2285" i="8"/>
  <c r="O2285" i="8"/>
  <c r="R2284" i="8"/>
  <c r="Q2284" i="8"/>
  <c r="O2284" i="8"/>
  <c r="R2283" i="8"/>
  <c r="Q2283" i="8"/>
  <c r="O2283" i="8"/>
  <c r="R2282" i="8"/>
  <c r="Q2282" i="8"/>
  <c r="O2282" i="8"/>
  <c r="R2281" i="8"/>
  <c r="Q2281" i="8"/>
  <c r="O2281" i="8"/>
  <c r="R2280" i="8"/>
  <c r="Q2280" i="8"/>
  <c r="O2280" i="8"/>
  <c r="R2279" i="8"/>
  <c r="Q2279" i="8"/>
  <c r="O2279" i="8"/>
  <c r="R2278" i="8"/>
  <c r="Q2278" i="8"/>
  <c r="O2278" i="8"/>
  <c r="R2277" i="8"/>
  <c r="Q2277" i="8"/>
  <c r="O2277" i="8"/>
  <c r="R2276" i="8"/>
  <c r="Q2276" i="8"/>
  <c r="O2276" i="8"/>
  <c r="R2275" i="8"/>
  <c r="Q2275" i="8"/>
  <c r="O2275" i="8"/>
  <c r="R2274" i="8"/>
  <c r="Q2274" i="8"/>
  <c r="O2274" i="8"/>
  <c r="R2273" i="8"/>
  <c r="Q2273" i="8"/>
  <c r="O2273" i="8"/>
  <c r="R2272" i="8"/>
  <c r="Q2272" i="8"/>
  <c r="O2272" i="8"/>
  <c r="R2271" i="8"/>
  <c r="Q2271" i="8"/>
  <c r="O2271" i="8"/>
  <c r="R2270" i="8"/>
  <c r="Q2270" i="8"/>
  <c r="O2270" i="8"/>
  <c r="R2269" i="8"/>
  <c r="Q2269" i="8"/>
  <c r="O2269" i="8"/>
  <c r="R2268" i="8"/>
  <c r="Q2268" i="8"/>
  <c r="O2268" i="8"/>
  <c r="R2267" i="8"/>
  <c r="Q2267" i="8"/>
  <c r="O2267" i="8"/>
  <c r="R2266" i="8"/>
  <c r="Q2266" i="8"/>
  <c r="O2266" i="8"/>
  <c r="R2265" i="8"/>
  <c r="Q2265" i="8"/>
  <c r="O2265" i="8"/>
  <c r="R2264" i="8"/>
  <c r="Q2264" i="8"/>
  <c r="O2264" i="8"/>
  <c r="R2263" i="8"/>
  <c r="Q2263" i="8"/>
  <c r="O2263" i="8"/>
  <c r="R2262" i="8"/>
  <c r="Q2262" i="8"/>
  <c r="O2262" i="8"/>
  <c r="R2261" i="8"/>
  <c r="Q2261" i="8"/>
  <c r="O2261" i="8"/>
  <c r="R2260" i="8"/>
  <c r="Q2260" i="8"/>
  <c r="O2260" i="8"/>
  <c r="R2259" i="8"/>
  <c r="Q2259" i="8"/>
  <c r="O2259" i="8"/>
  <c r="R2258" i="8"/>
  <c r="Q2258" i="8"/>
  <c r="O2258" i="8"/>
  <c r="R2257" i="8"/>
  <c r="Q2257" i="8"/>
  <c r="O2257" i="8"/>
  <c r="R2256" i="8"/>
  <c r="Q2256" i="8"/>
  <c r="O2256" i="8"/>
  <c r="R2255" i="8"/>
  <c r="Q2255" i="8"/>
  <c r="O2255" i="8"/>
  <c r="R2254" i="8"/>
  <c r="Q2254" i="8"/>
  <c r="O2254" i="8"/>
  <c r="R2253" i="8"/>
  <c r="Q2253" i="8"/>
  <c r="O2253" i="8"/>
  <c r="R2252" i="8"/>
  <c r="Q2252" i="8"/>
  <c r="O2252" i="8"/>
  <c r="R2251" i="8"/>
  <c r="Q2251" i="8"/>
  <c r="O2251" i="8"/>
  <c r="R2250" i="8"/>
  <c r="Q2250" i="8"/>
  <c r="O2250" i="8"/>
  <c r="R2249" i="8"/>
  <c r="Q2249" i="8"/>
  <c r="O2249" i="8"/>
  <c r="R2248" i="8"/>
  <c r="Q2248" i="8"/>
  <c r="O2248" i="8"/>
  <c r="R2247" i="8"/>
  <c r="Q2247" i="8"/>
  <c r="O2247" i="8"/>
  <c r="R2246" i="8"/>
  <c r="Q2246" i="8"/>
  <c r="O2246" i="8"/>
  <c r="R2245" i="8"/>
  <c r="Q2245" i="8"/>
  <c r="O2245" i="8"/>
  <c r="R2244" i="8"/>
  <c r="Q2244" i="8"/>
  <c r="O2244" i="8"/>
  <c r="R2243" i="8"/>
  <c r="Q2243" i="8"/>
  <c r="O2243" i="8"/>
  <c r="R2242" i="8"/>
  <c r="Q2242" i="8"/>
  <c r="O2242" i="8"/>
  <c r="R2241" i="8"/>
  <c r="Q2241" i="8"/>
  <c r="O2241" i="8"/>
  <c r="R2240" i="8"/>
  <c r="Q2240" i="8"/>
  <c r="O2240" i="8"/>
  <c r="R2239" i="8"/>
  <c r="Q2239" i="8"/>
  <c r="O2239" i="8"/>
  <c r="R2238" i="8"/>
  <c r="Q2238" i="8"/>
  <c r="O2238" i="8"/>
  <c r="R2237" i="8"/>
  <c r="Q2237" i="8"/>
  <c r="O2237" i="8"/>
  <c r="R2236" i="8"/>
  <c r="Q2236" i="8"/>
  <c r="O2236" i="8"/>
  <c r="R2235" i="8"/>
  <c r="Q2235" i="8"/>
  <c r="O2235" i="8"/>
  <c r="R2234" i="8"/>
  <c r="Q2234" i="8"/>
  <c r="O2234" i="8"/>
  <c r="R2233" i="8"/>
  <c r="Q2233" i="8"/>
  <c r="O2233" i="8"/>
  <c r="R2232" i="8"/>
  <c r="Q2232" i="8"/>
  <c r="O2232" i="8"/>
  <c r="R2231" i="8"/>
  <c r="Q2231" i="8"/>
  <c r="O2231" i="8"/>
  <c r="R2230" i="8"/>
  <c r="Q2230" i="8"/>
  <c r="O2230" i="8"/>
  <c r="R2229" i="8"/>
  <c r="Q2229" i="8"/>
  <c r="O2229" i="8"/>
  <c r="R2228" i="8"/>
  <c r="Q2228" i="8"/>
  <c r="O2228" i="8"/>
  <c r="R2227" i="8"/>
  <c r="Q2227" i="8"/>
  <c r="O2227" i="8"/>
  <c r="R2226" i="8"/>
  <c r="Q2226" i="8"/>
  <c r="O2226" i="8"/>
  <c r="R2225" i="8"/>
  <c r="Q2225" i="8"/>
  <c r="O2225" i="8"/>
  <c r="R2224" i="8"/>
  <c r="Q2224" i="8"/>
  <c r="O2224" i="8"/>
  <c r="R2223" i="8"/>
  <c r="Q2223" i="8"/>
  <c r="O2223" i="8"/>
  <c r="R2222" i="8"/>
  <c r="Q2222" i="8"/>
  <c r="O2222" i="8"/>
  <c r="R2221" i="8"/>
  <c r="Q2221" i="8"/>
  <c r="O2221" i="8"/>
  <c r="R2220" i="8"/>
  <c r="Q2220" i="8"/>
  <c r="O2220" i="8"/>
  <c r="R2219" i="8"/>
  <c r="Q2219" i="8"/>
  <c r="O2219" i="8"/>
  <c r="R2218" i="8"/>
  <c r="Q2218" i="8"/>
  <c r="O2218" i="8"/>
  <c r="R2217" i="8"/>
  <c r="Q2217" i="8"/>
  <c r="O2217" i="8"/>
  <c r="R2216" i="8"/>
  <c r="Q2216" i="8"/>
  <c r="O2216" i="8"/>
  <c r="R2215" i="8"/>
  <c r="Q2215" i="8"/>
  <c r="O2215" i="8"/>
  <c r="R2214" i="8"/>
  <c r="Q2214" i="8"/>
  <c r="O2214" i="8"/>
  <c r="R2213" i="8"/>
  <c r="Q2213" i="8"/>
  <c r="O2213" i="8"/>
  <c r="R2212" i="8"/>
  <c r="Q2212" i="8"/>
  <c r="O2212" i="8"/>
  <c r="R2211" i="8"/>
  <c r="Q2211" i="8"/>
  <c r="O2211" i="8"/>
  <c r="R2210" i="8"/>
  <c r="Q2210" i="8"/>
  <c r="O2210" i="8"/>
  <c r="R2209" i="8"/>
  <c r="Q2209" i="8"/>
  <c r="O2209" i="8"/>
  <c r="R2208" i="8"/>
  <c r="Q2208" i="8"/>
  <c r="O2208" i="8"/>
  <c r="R2207" i="8"/>
  <c r="Q2207" i="8"/>
  <c r="O2207" i="8"/>
  <c r="R2206" i="8"/>
  <c r="Q2206" i="8"/>
  <c r="O2206" i="8"/>
  <c r="R2205" i="8"/>
  <c r="Q2205" i="8"/>
  <c r="O2205" i="8"/>
  <c r="R2204" i="8"/>
  <c r="Q2204" i="8"/>
  <c r="O2204" i="8"/>
  <c r="R2203" i="8"/>
  <c r="Q2203" i="8"/>
  <c r="O2203" i="8"/>
  <c r="R2202" i="8"/>
  <c r="Q2202" i="8"/>
  <c r="O2202" i="8"/>
  <c r="R2201" i="8"/>
  <c r="Q2201" i="8"/>
  <c r="O2201" i="8"/>
  <c r="R2200" i="8"/>
  <c r="Q2200" i="8"/>
  <c r="O2200" i="8"/>
  <c r="R2199" i="8"/>
  <c r="Q2199" i="8"/>
  <c r="O2199" i="8"/>
  <c r="R2198" i="8"/>
  <c r="Q2198" i="8"/>
  <c r="O2198" i="8"/>
  <c r="R2197" i="8"/>
  <c r="Q2197" i="8"/>
  <c r="O2197" i="8"/>
  <c r="R2196" i="8"/>
  <c r="Q2196" i="8"/>
  <c r="O2196" i="8"/>
  <c r="R2195" i="8"/>
  <c r="Q2195" i="8"/>
  <c r="O2195" i="8"/>
  <c r="R2194" i="8"/>
  <c r="Q2194" i="8"/>
  <c r="O2194" i="8"/>
  <c r="R2193" i="8"/>
  <c r="Q2193" i="8"/>
  <c r="O2193" i="8"/>
  <c r="R2192" i="8"/>
  <c r="Q2192" i="8"/>
  <c r="O2192" i="8"/>
  <c r="R2191" i="8"/>
  <c r="Q2191" i="8"/>
  <c r="O2191" i="8"/>
  <c r="R2190" i="8"/>
  <c r="Q2190" i="8"/>
  <c r="O2190" i="8"/>
  <c r="R2189" i="8"/>
  <c r="Q2189" i="8"/>
  <c r="O2189" i="8"/>
  <c r="R2188" i="8"/>
  <c r="Q2188" i="8"/>
  <c r="O2188" i="8"/>
  <c r="R2187" i="8"/>
  <c r="Q2187" i="8"/>
  <c r="O2187" i="8"/>
  <c r="R2186" i="8"/>
  <c r="Q2186" i="8"/>
  <c r="O2186" i="8"/>
  <c r="R2185" i="8"/>
  <c r="Q2185" i="8"/>
  <c r="O2185" i="8"/>
  <c r="R2184" i="8"/>
  <c r="Q2184" i="8"/>
  <c r="O2184" i="8"/>
  <c r="R2183" i="8"/>
  <c r="Q2183" i="8"/>
  <c r="O2183" i="8"/>
  <c r="R2182" i="8"/>
  <c r="Q2182" i="8"/>
  <c r="O2182" i="8"/>
  <c r="R2181" i="8"/>
  <c r="Q2181" i="8"/>
  <c r="O2181" i="8"/>
  <c r="R2180" i="8"/>
  <c r="Q2180" i="8"/>
  <c r="O2180" i="8"/>
  <c r="R2179" i="8"/>
  <c r="Q2179" i="8"/>
  <c r="O2179" i="8"/>
  <c r="R2178" i="8"/>
  <c r="Q2178" i="8"/>
  <c r="O2178" i="8"/>
  <c r="R2177" i="8"/>
  <c r="Q2177" i="8"/>
  <c r="O2177" i="8"/>
  <c r="R2176" i="8"/>
  <c r="Q2176" i="8"/>
  <c r="O2176" i="8"/>
  <c r="R2175" i="8"/>
  <c r="Q2175" i="8"/>
  <c r="O2175" i="8"/>
  <c r="R2174" i="8"/>
  <c r="Q2174" i="8"/>
  <c r="O2174" i="8"/>
  <c r="R2173" i="8"/>
  <c r="Q2173" i="8"/>
  <c r="O2173" i="8"/>
  <c r="R2172" i="8"/>
  <c r="Q2172" i="8"/>
  <c r="O2172" i="8"/>
  <c r="R2171" i="8"/>
  <c r="Q2171" i="8"/>
  <c r="O2171" i="8"/>
  <c r="R2170" i="8"/>
  <c r="Q2170" i="8"/>
  <c r="O2170" i="8"/>
  <c r="R2169" i="8"/>
  <c r="Q2169" i="8"/>
  <c r="O2169" i="8"/>
  <c r="R2168" i="8"/>
  <c r="Q2168" i="8"/>
  <c r="O2168" i="8"/>
  <c r="R2167" i="8"/>
  <c r="Q2167" i="8"/>
  <c r="O2167" i="8"/>
  <c r="R2166" i="8"/>
  <c r="Q2166" i="8"/>
  <c r="O2166" i="8"/>
  <c r="R2165" i="8"/>
  <c r="Q2165" i="8"/>
  <c r="O2165" i="8"/>
  <c r="R2164" i="8"/>
  <c r="Q2164" i="8"/>
  <c r="O2164" i="8"/>
  <c r="R2163" i="8"/>
  <c r="Q2163" i="8"/>
  <c r="O2163" i="8"/>
  <c r="R2162" i="8"/>
  <c r="Q2162" i="8"/>
  <c r="O2162" i="8"/>
  <c r="R2161" i="8"/>
  <c r="Q2161" i="8"/>
  <c r="O2161" i="8"/>
  <c r="R2160" i="8"/>
  <c r="Q2160" i="8"/>
  <c r="O2160" i="8"/>
  <c r="R2159" i="8"/>
  <c r="Q2159" i="8"/>
  <c r="O2159" i="8"/>
  <c r="R2158" i="8"/>
  <c r="Q2158" i="8"/>
  <c r="O2158" i="8"/>
  <c r="R2157" i="8"/>
  <c r="Q2157" i="8"/>
  <c r="O2157" i="8"/>
  <c r="R2156" i="8"/>
  <c r="Q2156" i="8"/>
  <c r="O2156" i="8"/>
  <c r="R2155" i="8"/>
  <c r="Q2155" i="8"/>
  <c r="O2155" i="8"/>
  <c r="R2154" i="8"/>
  <c r="Q2154" i="8"/>
  <c r="O2154" i="8"/>
  <c r="R2153" i="8"/>
  <c r="Q2153" i="8"/>
  <c r="O2153" i="8"/>
  <c r="R2152" i="8"/>
  <c r="Q2152" i="8"/>
  <c r="O2152" i="8"/>
  <c r="R2151" i="8"/>
  <c r="Q2151" i="8"/>
  <c r="O2151" i="8"/>
  <c r="R2150" i="8"/>
  <c r="Q2150" i="8"/>
  <c r="O2150" i="8"/>
  <c r="R2149" i="8"/>
  <c r="Q2149" i="8"/>
  <c r="O2149" i="8"/>
  <c r="R2148" i="8"/>
  <c r="Q2148" i="8"/>
  <c r="O2148" i="8"/>
  <c r="R2147" i="8"/>
  <c r="Q2147" i="8"/>
  <c r="O2147" i="8"/>
  <c r="R2146" i="8"/>
  <c r="Q2146" i="8"/>
  <c r="O2146" i="8"/>
  <c r="R2145" i="8"/>
  <c r="Q2145" i="8"/>
  <c r="O2145" i="8"/>
  <c r="R2144" i="8"/>
  <c r="Q2144" i="8"/>
  <c r="O2144" i="8"/>
  <c r="R2143" i="8"/>
  <c r="Q2143" i="8"/>
  <c r="O2143" i="8"/>
  <c r="R2142" i="8"/>
  <c r="Q2142" i="8"/>
  <c r="O2142" i="8"/>
  <c r="R2141" i="8"/>
  <c r="Q2141" i="8"/>
  <c r="O2141" i="8"/>
  <c r="R2140" i="8"/>
  <c r="Q2140" i="8"/>
  <c r="O2140" i="8"/>
  <c r="R2139" i="8"/>
  <c r="Q2139" i="8"/>
  <c r="O2139" i="8"/>
  <c r="R2138" i="8"/>
  <c r="Q2138" i="8"/>
  <c r="O2138" i="8"/>
  <c r="R2137" i="8"/>
  <c r="Q2137" i="8"/>
  <c r="O2137" i="8"/>
  <c r="R2136" i="8"/>
  <c r="Q2136" i="8"/>
  <c r="O2136" i="8"/>
  <c r="R2135" i="8"/>
  <c r="Q2135" i="8"/>
  <c r="O2135" i="8"/>
  <c r="R2134" i="8"/>
  <c r="Q2134" i="8"/>
  <c r="O2134" i="8"/>
  <c r="R2133" i="8"/>
  <c r="Q2133" i="8"/>
  <c r="O2133" i="8"/>
  <c r="R2132" i="8"/>
  <c r="Q2132" i="8"/>
  <c r="O2132" i="8"/>
  <c r="R2131" i="8"/>
  <c r="Q2131" i="8"/>
  <c r="O2131" i="8"/>
  <c r="R2130" i="8"/>
  <c r="Q2130" i="8"/>
  <c r="O2130" i="8"/>
  <c r="R2129" i="8"/>
  <c r="Q2129" i="8"/>
  <c r="O2129" i="8"/>
  <c r="R2128" i="8"/>
  <c r="Q2128" i="8"/>
  <c r="O2128" i="8"/>
  <c r="R2127" i="8"/>
  <c r="Q2127" i="8"/>
  <c r="O2127" i="8"/>
  <c r="R2126" i="8"/>
  <c r="Q2126" i="8"/>
  <c r="O2126" i="8"/>
  <c r="R2125" i="8"/>
  <c r="Q2125" i="8"/>
  <c r="O2125" i="8"/>
  <c r="R2124" i="8"/>
  <c r="Q2124" i="8"/>
  <c r="O2124" i="8"/>
  <c r="R2123" i="8"/>
  <c r="Q2123" i="8"/>
  <c r="O2123" i="8"/>
  <c r="R2122" i="8"/>
  <c r="Q2122" i="8"/>
  <c r="O2122" i="8"/>
  <c r="R2121" i="8"/>
  <c r="Q2121" i="8"/>
  <c r="O2121" i="8"/>
  <c r="R2120" i="8"/>
  <c r="Q2120" i="8"/>
  <c r="O2120" i="8"/>
  <c r="R2119" i="8"/>
  <c r="Q2119" i="8"/>
  <c r="O2119" i="8"/>
  <c r="R2118" i="8"/>
  <c r="Q2118" i="8"/>
  <c r="O2118" i="8"/>
  <c r="R2117" i="8"/>
  <c r="Q2117" i="8"/>
  <c r="O2117" i="8"/>
  <c r="R2116" i="8"/>
  <c r="Q2116" i="8"/>
  <c r="O2116" i="8"/>
  <c r="R2115" i="8"/>
  <c r="Q2115" i="8"/>
  <c r="O2115" i="8"/>
  <c r="R2114" i="8"/>
  <c r="Q2114" i="8"/>
  <c r="O2114" i="8"/>
  <c r="R2113" i="8"/>
  <c r="Q2113" i="8"/>
  <c r="O2113" i="8"/>
  <c r="R2112" i="8"/>
  <c r="Q2112" i="8"/>
  <c r="O2112" i="8"/>
  <c r="R2111" i="8"/>
  <c r="Q2111" i="8"/>
  <c r="O2111" i="8"/>
  <c r="R2110" i="8"/>
  <c r="Q2110" i="8"/>
  <c r="O2110" i="8"/>
  <c r="R2109" i="8"/>
  <c r="Q2109" i="8"/>
  <c r="O2109" i="8"/>
  <c r="R2108" i="8"/>
  <c r="Q2108" i="8"/>
  <c r="O2108" i="8"/>
  <c r="R2107" i="8"/>
  <c r="Q2107" i="8"/>
  <c r="O2107" i="8"/>
  <c r="R2106" i="8"/>
  <c r="Q2106" i="8"/>
  <c r="O2106" i="8"/>
  <c r="R2105" i="8"/>
  <c r="Q2105" i="8"/>
  <c r="O2105" i="8"/>
  <c r="R2104" i="8"/>
  <c r="Q2104" i="8"/>
  <c r="O2104" i="8"/>
  <c r="R2103" i="8"/>
  <c r="Q2103" i="8"/>
  <c r="O2103" i="8"/>
  <c r="R2102" i="8"/>
  <c r="Q2102" i="8"/>
  <c r="O2102" i="8"/>
  <c r="R2101" i="8"/>
  <c r="Q2101" i="8"/>
  <c r="O2101" i="8"/>
  <c r="R2100" i="8"/>
  <c r="Q2100" i="8"/>
  <c r="O2100" i="8"/>
  <c r="R2099" i="8"/>
  <c r="Q2099" i="8"/>
  <c r="O2099" i="8"/>
  <c r="R2098" i="8"/>
  <c r="Q2098" i="8"/>
  <c r="O2098" i="8"/>
  <c r="R2097" i="8"/>
  <c r="Q2097" i="8"/>
  <c r="O2097" i="8"/>
  <c r="R2096" i="8"/>
  <c r="Q2096" i="8"/>
  <c r="O2096" i="8"/>
  <c r="R2095" i="8"/>
  <c r="Q2095" i="8"/>
  <c r="O2095" i="8"/>
  <c r="R2094" i="8"/>
  <c r="Q2094" i="8"/>
  <c r="O2094" i="8"/>
  <c r="R2093" i="8"/>
  <c r="Q2093" i="8"/>
  <c r="O2093" i="8"/>
  <c r="R2092" i="8"/>
  <c r="Q2092" i="8"/>
  <c r="O2092" i="8"/>
  <c r="R2091" i="8"/>
  <c r="Q2091" i="8"/>
  <c r="O2091" i="8"/>
  <c r="R2090" i="8"/>
  <c r="Q2090" i="8"/>
  <c r="O2090" i="8"/>
  <c r="R2089" i="8"/>
  <c r="Q2089" i="8"/>
  <c r="O2089" i="8"/>
  <c r="R2088" i="8"/>
  <c r="Q2088" i="8"/>
  <c r="O2088" i="8"/>
  <c r="R2087" i="8"/>
  <c r="Q2087" i="8"/>
  <c r="O2087" i="8"/>
  <c r="R2086" i="8"/>
  <c r="Q2086" i="8"/>
  <c r="O2086" i="8"/>
  <c r="R2085" i="8"/>
  <c r="Q2085" i="8"/>
  <c r="O2085" i="8"/>
  <c r="R2084" i="8"/>
  <c r="Q2084" i="8"/>
  <c r="O2084" i="8"/>
  <c r="R2083" i="8"/>
  <c r="Q2083" i="8"/>
  <c r="O2083" i="8"/>
  <c r="R2082" i="8"/>
  <c r="Q2082" i="8"/>
  <c r="O2082" i="8"/>
  <c r="R2081" i="8"/>
  <c r="Q2081" i="8"/>
  <c r="O2081" i="8"/>
  <c r="R2080" i="8"/>
  <c r="Q2080" i="8"/>
  <c r="O2080" i="8"/>
  <c r="R2079" i="8"/>
  <c r="Q2079" i="8"/>
  <c r="O2079" i="8"/>
  <c r="R2078" i="8"/>
  <c r="Q2078" i="8"/>
  <c r="O2078" i="8"/>
  <c r="R2077" i="8"/>
  <c r="Q2077" i="8"/>
  <c r="O2077" i="8"/>
  <c r="R2076" i="8"/>
  <c r="Q2076" i="8"/>
  <c r="O2076" i="8"/>
  <c r="R2075" i="8"/>
  <c r="Q2075" i="8"/>
  <c r="O2075" i="8"/>
  <c r="R2074" i="8"/>
  <c r="Q2074" i="8"/>
  <c r="O2074" i="8"/>
  <c r="R2073" i="8"/>
  <c r="Q2073" i="8"/>
  <c r="O2073" i="8"/>
  <c r="R2072" i="8"/>
  <c r="Q2072" i="8"/>
  <c r="O2072" i="8"/>
  <c r="R2071" i="8"/>
  <c r="Q2071" i="8"/>
  <c r="O2071" i="8"/>
  <c r="R2070" i="8"/>
  <c r="Q2070" i="8"/>
  <c r="O2070" i="8"/>
  <c r="R2069" i="8"/>
  <c r="Q2069" i="8"/>
  <c r="O2069" i="8"/>
  <c r="R2068" i="8"/>
  <c r="Q2068" i="8"/>
  <c r="O2068" i="8"/>
  <c r="R2067" i="8"/>
  <c r="Q2067" i="8"/>
  <c r="O2067" i="8"/>
  <c r="R2066" i="8"/>
  <c r="Q2066" i="8"/>
  <c r="O2066" i="8"/>
  <c r="R2065" i="8"/>
  <c r="Q2065" i="8"/>
  <c r="O2065" i="8"/>
  <c r="R2064" i="8"/>
  <c r="Q2064" i="8"/>
  <c r="O2064" i="8"/>
  <c r="R2063" i="8"/>
  <c r="Q2063" i="8"/>
  <c r="O2063" i="8"/>
  <c r="R2062" i="8"/>
  <c r="Q2062" i="8"/>
  <c r="O2062" i="8"/>
  <c r="R2061" i="8"/>
  <c r="Q2061" i="8"/>
  <c r="O2061" i="8"/>
  <c r="R2060" i="8"/>
  <c r="Q2060" i="8"/>
  <c r="O2060" i="8"/>
  <c r="R2059" i="8"/>
  <c r="Q2059" i="8"/>
  <c r="O2059" i="8"/>
  <c r="R2058" i="8"/>
  <c r="Q2058" i="8"/>
  <c r="O2058" i="8"/>
  <c r="R2057" i="8"/>
  <c r="Q2057" i="8"/>
  <c r="O2057" i="8"/>
  <c r="R2056" i="8"/>
  <c r="Q2056" i="8"/>
  <c r="O2056" i="8"/>
  <c r="R2055" i="8"/>
  <c r="Q2055" i="8"/>
  <c r="O2055" i="8"/>
  <c r="R2054" i="8"/>
  <c r="Q2054" i="8"/>
  <c r="O2054" i="8"/>
  <c r="R2053" i="8"/>
  <c r="Q2053" i="8"/>
  <c r="O2053" i="8"/>
  <c r="R2052" i="8"/>
  <c r="Q2052" i="8"/>
  <c r="O2052" i="8"/>
  <c r="R2051" i="8"/>
  <c r="Q2051" i="8"/>
  <c r="O2051" i="8"/>
  <c r="R2050" i="8"/>
  <c r="Q2050" i="8"/>
  <c r="O2050" i="8"/>
  <c r="R2049" i="8"/>
  <c r="Q2049" i="8"/>
  <c r="O2049" i="8"/>
  <c r="R2048" i="8"/>
  <c r="Q2048" i="8"/>
  <c r="O2048" i="8"/>
  <c r="R2047" i="8"/>
  <c r="Q2047" i="8"/>
  <c r="O2047" i="8"/>
  <c r="R2046" i="8"/>
  <c r="Q2046" i="8"/>
  <c r="O2046" i="8"/>
  <c r="R2045" i="8"/>
  <c r="Q2045" i="8"/>
  <c r="O2045" i="8"/>
  <c r="R2044" i="8"/>
  <c r="Q2044" i="8"/>
  <c r="O2044" i="8"/>
  <c r="R2043" i="8"/>
  <c r="Q2043" i="8"/>
  <c r="O2043" i="8"/>
  <c r="R2042" i="8"/>
  <c r="Q2042" i="8"/>
  <c r="O2042" i="8"/>
  <c r="R2041" i="8"/>
  <c r="Q2041" i="8"/>
  <c r="O2041" i="8"/>
  <c r="R2040" i="8"/>
  <c r="Q2040" i="8"/>
  <c r="O2040" i="8"/>
  <c r="R2039" i="8"/>
  <c r="Q2039" i="8"/>
  <c r="O2039" i="8"/>
  <c r="R2038" i="8"/>
  <c r="Q2038" i="8"/>
  <c r="O2038" i="8"/>
  <c r="R2037" i="8"/>
  <c r="Q2037" i="8"/>
  <c r="O2037" i="8"/>
  <c r="R2036" i="8"/>
  <c r="Q2036" i="8"/>
  <c r="O2036" i="8"/>
  <c r="R2035" i="8"/>
  <c r="Q2035" i="8"/>
  <c r="O2035" i="8"/>
  <c r="R2034" i="8"/>
  <c r="Q2034" i="8"/>
  <c r="O2034" i="8"/>
  <c r="R2033" i="8"/>
  <c r="Q2033" i="8"/>
  <c r="O2033" i="8"/>
  <c r="R2032" i="8"/>
  <c r="Q2032" i="8"/>
  <c r="O2032" i="8"/>
  <c r="R2031" i="8"/>
  <c r="Q2031" i="8"/>
  <c r="O2031" i="8"/>
  <c r="R2030" i="8"/>
  <c r="Q2030" i="8"/>
  <c r="O2030" i="8"/>
  <c r="R2029" i="8"/>
  <c r="Q2029" i="8"/>
  <c r="O2029" i="8"/>
  <c r="R2028" i="8"/>
  <c r="Q2028" i="8"/>
  <c r="O2028" i="8"/>
  <c r="R2027" i="8"/>
  <c r="Q2027" i="8"/>
  <c r="O2027" i="8"/>
  <c r="R2026" i="8"/>
  <c r="Q2026" i="8"/>
  <c r="O2026" i="8"/>
  <c r="R2025" i="8"/>
  <c r="Q2025" i="8"/>
  <c r="O2025" i="8"/>
  <c r="R2024" i="8"/>
  <c r="Q2024" i="8"/>
  <c r="O2024" i="8"/>
  <c r="R2023" i="8"/>
  <c r="Q2023" i="8"/>
  <c r="O2023" i="8"/>
  <c r="R2022" i="8"/>
  <c r="Q2022" i="8"/>
  <c r="O2022" i="8"/>
  <c r="R2021" i="8"/>
  <c r="Q2021" i="8"/>
  <c r="O2021" i="8"/>
  <c r="R2020" i="8"/>
  <c r="Q2020" i="8"/>
  <c r="O2020" i="8"/>
  <c r="R2019" i="8"/>
  <c r="Q2019" i="8"/>
  <c r="O2019" i="8"/>
  <c r="R2018" i="8"/>
  <c r="Q2018" i="8"/>
  <c r="O2018" i="8"/>
  <c r="R2017" i="8"/>
  <c r="Q2017" i="8"/>
  <c r="O2017" i="8"/>
  <c r="R2016" i="8"/>
  <c r="Q2016" i="8"/>
  <c r="O2016" i="8"/>
  <c r="R2015" i="8"/>
  <c r="Q2015" i="8"/>
  <c r="O2015" i="8"/>
  <c r="R2014" i="8"/>
  <c r="Q2014" i="8"/>
  <c r="O2014" i="8"/>
  <c r="R2013" i="8"/>
  <c r="Q2013" i="8"/>
  <c r="O2013" i="8"/>
  <c r="R2012" i="8"/>
  <c r="Q2012" i="8"/>
  <c r="O2012" i="8"/>
  <c r="R2011" i="8"/>
  <c r="Q2011" i="8"/>
  <c r="O2011" i="8"/>
  <c r="R2010" i="8"/>
  <c r="Q2010" i="8"/>
  <c r="O2010" i="8"/>
  <c r="R2009" i="8"/>
  <c r="Q2009" i="8"/>
  <c r="O2009" i="8"/>
  <c r="R2008" i="8"/>
  <c r="Q2008" i="8"/>
  <c r="O2008" i="8"/>
  <c r="R2007" i="8"/>
  <c r="Q2007" i="8"/>
  <c r="O2007" i="8"/>
  <c r="R2006" i="8"/>
  <c r="Q2006" i="8"/>
  <c r="O2006" i="8"/>
  <c r="R2005" i="8"/>
  <c r="Q2005" i="8"/>
  <c r="O2005" i="8"/>
  <c r="R2004" i="8"/>
  <c r="Q2004" i="8"/>
  <c r="O2004" i="8"/>
  <c r="R2003" i="8"/>
  <c r="Q2003" i="8"/>
  <c r="O2003" i="8"/>
  <c r="R2002" i="8"/>
  <c r="Q2002" i="8"/>
  <c r="O2002" i="8"/>
  <c r="R2001" i="8"/>
  <c r="Q2001" i="8"/>
  <c r="O2001" i="8"/>
  <c r="R2000" i="8"/>
  <c r="Q2000" i="8"/>
  <c r="O2000" i="8"/>
  <c r="R1999" i="8"/>
  <c r="Q1999" i="8"/>
  <c r="O1999" i="8"/>
  <c r="R1998" i="8"/>
  <c r="Q1998" i="8"/>
  <c r="O1998" i="8"/>
  <c r="R1997" i="8"/>
  <c r="Q1997" i="8"/>
  <c r="O1997" i="8"/>
  <c r="R1996" i="8"/>
  <c r="Q1996" i="8"/>
  <c r="O1996" i="8"/>
  <c r="R1995" i="8"/>
  <c r="Q1995" i="8"/>
  <c r="O1995" i="8"/>
  <c r="R1994" i="8"/>
  <c r="Q1994" i="8"/>
  <c r="O1994" i="8"/>
  <c r="R1993" i="8"/>
  <c r="Q1993" i="8"/>
  <c r="O1993" i="8"/>
  <c r="R1992" i="8"/>
  <c r="Q1992" i="8"/>
  <c r="O1992" i="8"/>
  <c r="R1991" i="8"/>
  <c r="Q1991" i="8"/>
  <c r="O1991" i="8"/>
  <c r="R1990" i="8"/>
  <c r="Q1990" i="8"/>
  <c r="O1990" i="8"/>
  <c r="R1989" i="8"/>
  <c r="Q1989" i="8"/>
  <c r="O1989" i="8"/>
  <c r="R1988" i="8"/>
  <c r="Q1988" i="8"/>
  <c r="O1988" i="8"/>
  <c r="R1987" i="8"/>
  <c r="Q1987" i="8"/>
  <c r="O1987" i="8"/>
  <c r="R1986" i="8"/>
  <c r="Q1986" i="8"/>
  <c r="O1986" i="8"/>
  <c r="R1985" i="8"/>
  <c r="Q1985" i="8"/>
  <c r="O1985" i="8"/>
  <c r="R1984" i="8"/>
  <c r="Q1984" i="8"/>
  <c r="O1984" i="8"/>
  <c r="R1983" i="8"/>
  <c r="Q1983" i="8"/>
  <c r="O1983" i="8"/>
  <c r="R1982" i="8"/>
  <c r="Q1982" i="8"/>
  <c r="O1982" i="8"/>
  <c r="R1981" i="8"/>
  <c r="Q1981" i="8"/>
  <c r="O1981" i="8"/>
  <c r="R1980" i="8"/>
  <c r="Q1980" i="8"/>
  <c r="O1980" i="8"/>
  <c r="R1979" i="8"/>
  <c r="Q1979" i="8"/>
  <c r="O1979" i="8"/>
  <c r="R1978" i="8"/>
  <c r="Q1978" i="8"/>
  <c r="O1978" i="8"/>
  <c r="R1977" i="8"/>
  <c r="Q1977" i="8"/>
  <c r="O1977" i="8"/>
  <c r="R1976" i="8"/>
  <c r="Q1976" i="8"/>
  <c r="O1976" i="8"/>
  <c r="R1975" i="8"/>
  <c r="Q1975" i="8"/>
  <c r="O1975" i="8"/>
  <c r="R1974" i="8"/>
  <c r="Q1974" i="8"/>
  <c r="O1974" i="8"/>
  <c r="R1973" i="8"/>
  <c r="Q1973" i="8"/>
  <c r="O1973" i="8"/>
  <c r="R1972" i="8"/>
  <c r="Q1972" i="8"/>
  <c r="O1972" i="8"/>
  <c r="R1971" i="8"/>
  <c r="Q1971" i="8"/>
  <c r="O1971" i="8"/>
  <c r="R1970" i="8"/>
  <c r="Q1970" i="8"/>
  <c r="O1970" i="8"/>
  <c r="R1969" i="8"/>
  <c r="Q1969" i="8"/>
  <c r="O1969" i="8"/>
  <c r="R1968" i="8"/>
  <c r="Q1968" i="8"/>
  <c r="O1968" i="8"/>
  <c r="R1967" i="8"/>
  <c r="Q1967" i="8"/>
  <c r="O1967" i="8"/>
  <c r="R1966" i="8"/>
  <c r="Q1966" i="8"/>
  <c r="O1966" i="8"/>
  <c r="R1965" i="8"/>
  <c r="Q1965" i="8"/>
  <c r="O1965" i="8"/>
  <c r="R1964" i="8"/>
  <c r="Q1964" i="8"/>
  <c r="O1964" i="8"/>
  <c r="R1963" i="8"/>
  <c r="Q1963" i="8"/>
  <c r="O1963" i="8"/>
  <c r="R1962" i="8"/>
  <c r="Q1962" i="8"/>
  <c r="O1962" i="8"/>
  <c r="R1961" i="8"/>
  <c r="Q1961" i="8"/>
  <c r="O1961" i="8"/>
  <c r="R1960" i="8"/>
  <c r="Q1960" i="8"/>
  <c r="O1960" i="8"/>
  <c r="R1959" i="8"/>
  <c r="Q1959" i="8"/>
  <c r="O1959" i="8"/>
  <c r="R1958" i="8"/>
  <c r="Q1958" i="8"/>
  <c r="O1958" i="8"/>
  <c r="R1957" i="8"/>
  <c r="Q1957" i="8"/>
  <c r="O1957" i="8"/>
  <c r="R1956" i="8"/>
  <c r="Q1956" i="8"/>
  <c r="O1956" i="8"/>
  <c r="R1955" i="8"/>
  <c r="Q1955" i="8"/>
  <c r="O1955" i="8"/>
  <c r="R1954" i="8"/>
  <c r="Q1954" i="8"/>
  <c r="O1954" i="8"/>
  <c r="R1953" i="8"/>
  <c r="Q1953" i="8"/>
  <c r="O1953" i="8"/>
  <c r="R1952" i="8"/>
  <c r="Q1952" i="8"/>
  <c r="O1952" i="8"/>
  <c r="R1951" i="8"/>
  <c r="Q1951" i="8"/>
  <c r="O1951" i="8"/>
  <c r="R1950" i="8"/>
  <c r="Q1950" i="8"/>
  <c r="O1950" i="8"/>
  <c r="R1949" i="8"/>
  <c r="Q1949" i="8"/>
  <c r="O1949" i="8"/>
  <c r="R1948" i="8"/>
  <c r="Q1948" i="8"/>
  <c r="O1948" i="8"/>
  <c r="R1947" i="8"/>
  <c r="Q1947" i="8"/>
  <c r="O1947" i="8"/>
  <c r="R1946" i="8"/>
  <c r="Q1946" i="8"/>
  <c r="O1946" i="8"/>
  <c r="R1945" i="8"/>
  <c r="Q1945" i="8"/>
  <c r="O1945" i="8"/>
  <c r="R1944" i="8"/>
  <c r="Q1944" i="8"/>
  <c r="O1944" i="8"/>
  <c r="R1943" i="8"/>
  <c r="Q1943" i="8"/>
  <c r="O1943" i="8"/>
  <c r="R1942" i="8"/>
  <c r="Q1942" i="8"/>
  <c r="O1942" i="8"/>
  <c r="R1941" i="8"/>
  <c r="Q1941" i="8"/>
  <c r="O1941" i="8"/>
  <c r="R1940" i="8"/>
  <c r="Q1940" i="8"/>
  <c r="O1940" i="8"/>
  <c r="R1939" i="8"/>
  <c r="Q1939" i="8"/>
  <c r="O1939" i="8"/>
  <c r="R1938" i="8"/>
  <c r="Q1938" i="8"/>
  <c r="O1938" i="8"/>
  <c r="R1937" i="8"/>
  <c r="Q1937" i="8"/>
  <c r="O1937" i="8"/>
  <c r="R1936" i="8"/>
  <c r="Q1936" i="8"/>
  <c r="O1936" i="8"/>
  <c r="R1935" i="8"/>
  <c r="Q1935" i="8"/>
  <c r="O1935" i="8"/>
  <c r="R1934" i="8"/>
  <c r="Q1934" i="8"/>
  <c r="O1934" i="8"/>
  <c r="R1933" i="8"/>
  <c r="Q1933" i="8"/>
  <c r="O1933" i="8"/>
  <c r="R1932" i="8"/>
  <c r="Q1932" i="8"/>
  <c r="O1932" i="8"/>
  <c r="R1931" i="8"/>
  <c r="Q1931" i="8"/>
  <c r="O1931" i="8"/>
  <c r="R1930" i="8"/>
  <c r="Q1930" i="8"/>
  <c r="O1930" i="8"/>
  <c r="R1929" i="8"/>
  <c r="Q1929" i="8"/>
  <c r="O1929" i="8"/>
  <c r="R1928" i="8"/>
  <c r="Q1928" i="8"/>
  <c r="O1928" i="8"/>
  <c r="R1927" i="8"/>
  <c r="Q1927" i="8"/>
  <c r="O1927" i="8"/>
  <c r="R1926" i="8"/>
  <c r="Q1926" i="8"/>
  <c r="O1926" i="8"/>
  <c r="R1925" i="8"/>
  <c r="Q1925" i="8"/>
  <c r="O1925" i="8"/>
  <c r="R1924" i="8"/>
  <c r="Q1924" i="8"/>
  <c r="O1924" i="8"/>
  <c r="R1923" i="8"/>
  <c r="Q1923" i="8"/>
  <c r="O1923" i="8"/>
  <c r="R1922" i="8"/>
  <c r="Q1922" i="8"/>
  <c r="O1922" i="8"/>
  <c r="R1921" i="8"/>
  <c r="Q1921" i="8"/>
  <c r="O1921" i="8"/>
  <c r="R1920" i="8"/>
  <c r="Q1920" i="8"/>
  <c r="O1920" i="8"/>
  <c r="R1919" i="8"/>
  <c r="Q1919" i="8"/>
  <c r="O1919" i="8"/>
  <c r="R1918" i="8"/>
  <c r="Q1918" i="8"/>
  <c r="O1918" i="8"/>
  <c r="R1917" i="8"/>
  <c r="Q1917" i="8"/>
  <c r="O1917" i="8"/>
  <c r="R1916" i="8"/>
  <c r="Q1916" i="8"/>
  <c r="O1916" i="8"/>
  <c r="R1915" i="8"/>
  <c r="Q1915" i="8"/>
  <c r="O1915" i="8"/>
  <c r="R1914" i="8"/>
  <c r="Q1914" i="8"/>
  <c r="O1914" i="8"/>
  <c r="R1913" i="8"/>
  <c r="Q1913" i="8"/>
  <c r="O1913" i="8"/>
  <c r="R1912" i="8"/>
  <c r="Q1912" i="8"/>
  <c r="O1912" i="8"/>
  <c r="R1911" i="8"/>
  <c r="Q1911" i="8"/>
  <c r="O1911" i="8"/>
  <c r="R1910" i="8"/>
  <c r="Q1910" i="8"/>
  <c r="O1910" i="8"/>
  <c r="R1909" i="8"/>
  <c r="Q1909" i="8"/>
  <c r="O1909" i="8"/>
  <c r="R1908" i="8"/>
  <c r="Q1908" i="8"/>
  <c r="O1908" i="8"/>
  <c r="R1907" i="8"/>
  <c r="Q1907" i="8"/>
  <c r="O1907" i="8"/>
  <c r="R1906" i="8"/>
  <c r="Q1906" i="8"/>
  <c r="O1906" i="8"/>
  <c r="R1905" i="8"/>
  <c r="Q1905" i="8"/>
  <c r="O1905" i="8"/>
  <c r="R1904" i="8"/>
  <c r="Q1904" i="8"/>
  <c r="O1904" i="8"/>
  <c r="R1903" i="8"/>
  <c r="Q1903" i="8"/>
  <c r="O1903" i="8"/>
  <c r="R1902" i="8"/>
  <c r="Q1902" i="8"/>
  <c r="O1902" i="8"/>
  <c r="R1901" i="8"/>
  <c r="Q1901" i="8"/>
  <c r="O1901" i="8"/>
  <c r="R1900" i="8"/>
  <c r="Q1900" i="8"/>
  <c r="O1900" i="8"/>
  <c r="R1899" i="8"/>
  <c r="Q1899" i="8"/>
  <c r="O1899" i="8"/>
  <c r="R1898" i="8"/>
  <c r="Q1898" i="8"/>
  <c r="O1898" i="8"/>
  <c r="R1897" i="8"/>
  <c r="Q1897" i="8"/>
  <c r="O1897" i="8"/>
  <c r="R1896" i="8"/>
  <c r="Q1896" i="8"/>
  <c r="O1896" i="8"/>
  <c r="R1895" i="8"/>
  <c r="Q1895" i="8"/>
  <c r="O1895" i="8"/>
  <c r="R1894" i="8"/>
  <c r="Q1894" i="8"/>
  <c r="O1894" i="8"/>
  <c r="R1893" i="8"/>
  <c r="Q1893" i="8"/>
  <c r="O1893" i="8"/>
  <c r="R1892" i="8"/>
  <c r="Q1892" i="8"/>
  <c r="O1892" i="8"/>
  <c r="R1891" i="8"/>
  <c r="Q1891" i="8"/>
  <c r="O1891" i="8"/>
  <c r="R1890" i="8"/>
  <c r="Q1890" i="8"/>
  <c r="O1890" i="8"/>
  <c r="R1889" i="8"/>
  <c r="Q1889" i="8"/>
  <c r="O1889" i="8"/>
  <c r="R1888" i="8"/>
  <c r="Q1888" i="8"/>
  <c r="O1888" i="8"/>
  <c r="R1887" i="8"/>
  <c r="Q1887" i="8"/>
  <c r="O1887" i="8"/>
  <c r="R1886" i="8"/>
  <c r="Q1886" i="8"/>
  <c r="O1886" i="8"/>
  <c r="R1885" i="8"/>
  <c r="Q1885" i="8"/>
  <c r="O1885" i="8"/>
  <c r="R1884" i="8"/>
  <c r="Q1884" i="8"/>
  <c r="O1884" i="8"/>
  <c r="R1883" i="8"/>
  <c r="Q1883" i="8"/>
  <c r="O1883" i="8"/>
  <c r="R1882" i="8"/>
  <c r="Q1882" i="8"/>
  <c r="O1882" i="8"/>
  <c r="R1881" i="8"/>
  <c r="Q1881" i="8"/>
  <c r="O1881" i="8"/>
  <c r="R1880" i="8"/>
  <c r="Q1880" i="8"/>
  <c r="O1880" i="8"/>
  <c r="R1879" i="8"/>
  <c r="Q1879" i="8"/>
  <c r="O1879" i="8"/>
  <c r="R1878" i="8"/>
  <c r="Q1878" i="8"/>
  <c r="O1878" i="8"/>
  <c r="R1877" i="8"/>
  <c r="Q1877" i="8"/>
  <c r="O1877" i="8"/>
  <c r="R1876" i="8"/>
  <c r="Q1876" i="8"/>
  <c r="O1876" i="8"/>
  <c r="R1875" i="8"/>
  <c r="Q1875" i="8"/>
  <c r="O1875" i="8"/>
  <c r="R1874" i="8"/>
  <c r="Q1874" i="8"/>
  <c r="O1874" i="8"/>
  <c r="R1873" i="8"/>
  <c r="Q1873" i="8"/>
  <c r="O1873" i="8"/>
  <c r="R1872" i="8"/>
  <c r="Q1872" i="8"/>
  <c r="O1872" i="8"/>
  <c r="R1871" i="8"/>
  <c r="Q1871" i="8"/>
  <c r="O1871" i="8"/>
  <c r="R1870" i="8"/>
  <c r="Q1870" i="8"/>
  <c r="O1870" i="8"/>
  <c r="R1869" i="8"/>
  <c r="Q1869" i="8"/>
  <c r="O1869" i="8"/>
  <c r="R1868" i="8"/>
  <c r="Q1868" i="8"/>
  <c r="O1868" i="8"/>
  <c r="R1867" i="8"/>
  <c r="Q1867" i="8"/>
  <c r="O1867" i="8"/>
  <c r="R1866" i="8"/>
  <c r="Q1866" i="8"/>
  <c r="O1866" i="8"/>
  <c r="R1865" i="8"/>
  <c r="Q1865" i="8"/>
  <c r="O1865" i="8"/>
  <c r="R1864" i="8"/>
  <c r="Q1864" i="8"/>
  <c r="O1864" i="8"/>
  <c r="R1863" i="8"/>
  <c r="Q1863" i="8"/>
  <c r="O1863" i="8"/>
  <c r="R1862" i="8"/>
  <c r="Q1862" i="8"/>
  <c r="O1862" i="8"/>
  <c r="R1861" i="8"/>
  <c r="Q1861" i="8"/>
  <c r="O1861" i="8"/>
  <c r="R1860" i="8"/>
  <c r="Q1860" i="8"/>
  <c r="O1860" i="8"/>
  <c r="R1859" i="8"/>
  <c r="Q1859" i="8"/>
  <c r="O1859" i="8"/>
  <c r="R1858" i="8"/>
  <c r="Q1858" i="8"/>
  <c r="O1858" i="8"/>
  <c r="R1857" i="8"/>
  <c r="Q1857" i="8"/>
  <c r="O1857" i="8"/>
  <c r="R1856" i="8"/>
  <c r="Q1856" i="8"/>
  <c r="O1856" i="8"/>
  <c r="R1855" i="8"/>
  <c r="Q1855" i="8"/>
  <c r="O1855" i="8"/>
  <c r="R1854" i="8"/>
  <c r="Q1854" i="8"/>
  <c r="O1854" i="8"/>
  <c r="R1853" i="8"/>
  <c r="Q1853" i="8"/>
  <c r="O1853" i="8"/>
  <c r="R1852" i="8"/>
  <c r="Q1852" i="8"/>
  <c r="O1852" i="8"/>
  <c r="R1851" i="8"/>
  <c r="Q1851" i="8"/>
  <c r="O1851" i="8"/>
  <c r="R1850" i="8"/>
  <c r="Q1850" i="8"/>
  <c r="O1850" i="8"/>
  <c r="R1849" i="8"/>
  <c r="Q1849" i="8"/>
  <c r="O1849" i="8"/>
  <c r="R1848" i="8"/>
  <c r="Q1848" i="8"/>
  <c r="O1848" i="8"/>
  <c r="R1847" i="8"/>
  <c r="Q1847" i="8"/>
  <c r="O1847" i="8"/>
  <c r="R1846" i="8"/>
  <c r="Q1846" i="8"/>
  <c r="O1846" i="8"/>
  <c r="R1845" i="8"/>
  <c r="Q1845" i="8"/>
  <c r="O1845" i="8"/>
  <c r="R1844" i="8"/>
  <c r="Q1844" i="8"/>
  <c r="O1844" i="8"/>
  <c r="R1843" i="8"/>
  <c r="Q1843" i="8"/>
  <c r="O1843" i="8"/>
  <c r="R1842" i="8"/>
  <c r="Q1842" i="8"/>
  <c r="O1842" i="8"/>
  <c r="R1841" i="8"/>
  <c r="Q1841" i="8"/>
  <c r="O1841" i="8"/>
  <c r="R1840" i="8"/>
  <c r="Q1840" i="8"/>
  <c r="O1840" i="8"/>
  <c r="R1839" i="8"/>
  <c r="Q1839" i="8"/>
  <c r="O1839" i="8"/>
  <c r="R1838" i="8"/>
  <c r="Q1838" i="8"/>
  <c r="O1838" i="8"/>
  <c r="R1837" i="8"/>
  <c r="Q1837" i="8"/>
  <c r="O1837" i="8"/>
  <c r="R1836" i="8"/>
  <c r="Q1836" i="8"/>
  <c r="O1836" i="8"/>
  <c r="R1835" i="8"/>
  <c r="Q1835" i="8"/>
  <c r="O1835" i="8"/>
  <c r="R1834" i="8"/>
  <c r="Q1834" i="8"/>
  <c r="O1834" i="8"/>
  <c r="R1833" i="8"/>
  <c r="Q1833" i="8"/>
  <c r="O1833" i="8"/>
  <c r="R1832" i="8"/>
  <c r="Q1832" i="8"/>
  <c r="O1832" i="8"/>
  <c r="R1831" i="8"/>
  <c r="Q1831" i="8"/>
  <c r="O1831" i="8"/>
  <c r="R1830" i="8"/>
  <c r="Q1830" i="8"/>
  <c r="O1830" i="8"/>
  <c r="R1829" i="8"/>
  <c r="Q1829" i="8"/>
  <c r="O1829" i="8"/>
  <c r="R1828" i="8"/>
  <c r="Q1828" i="8"/>
  <c r="O1828" i="8"/>
  <c r="R1827" i="8"/>
  <c r="Q1827" i="8"/>
  <c r="O1827" i="8"/>
  <c r="R1826" i="8"/>
  <c r="Q1826" i="8"/>
  <c r="O1826" i="8"/>
  <c r="R1825" i="8"/>
  <c r="Q1825" i="8"/>
  <c r="O1825" i="8"/>
  <c r="R1824" i="8"/>
  <c r="Q1824" i="8"/>
  <c r="O1824" i="8"/>
  <c r="R1823" i="8"/>
  <c r="Q1823" i="8"/>
  <c r="O1823" i="8"/>
  <c r="R1822" i="8"/>
  <c r="Q1822" i="8"/>
  <c r="O1822" i="8"/>
  <c r="R1821" i="8"/>
  <c r="Q1821" i="8"/>
  <c r="O1821" i="8"/>
  <c r="R1820" i="8"/>
  <c r="Q1820" i="8"/>
  <c r="O1820" i="8"/>
  <c r="R1819" i="8"/>
  <c r="Q1819" i="8"/>
  <c r="O1819" i="8"/>
  <c r="R1818" i="8"/>
  <c r="Q1818" i="8"/>
  <c r="O1818" i="8"/>
  <c r="R1817" i="8"/>
  <c r="Q1817" i="8"/>
  <c r="O1817" i="8"/>
  <c r="R1816" i="8"/>
  <c r="Q1816" i="8"/>
  <c r="O1816" i="8"/>
  <c r="R1815" i="8"/>
  <c r="Q1815" i="8"/>
  <c r="O1815" i="8"/>
  <c r="R1814" i="8"/>
  <c r="Q1814" i="8"/>
  <c r="O1814" i="8"/>
  <c r="R1813" i="8"/>
  <c r="Q1813" i="8"/>
  <c r="O1813" i="8"/>
  <c r="R1812" i="8"/>
  <c r="Q1812" i="8"/>
  <c r="O1812" i="8"/>
  <c r="R1811" i="8"/>
  <c r="Q1811" i="8"/>
  <c r="O1811" i="8"/>
  <c r="R1810" i="8"/>
  <c r="Q1810" i="8"/>
  <c r="O1810" i="8"/>
  <c r="R1809" i="8"/>
  <c r="Q1809" i="8"/>
  <c r="O1809" i="8"/>
  <c r="R1808" i="8"/>
  <c r="Q1808" i="8"/>
  <c r="O1808" i="8"/>
  <c r="R1807" i="8"/>
  <c r="Q1807" i="8"/>
  <c r="O1807" i="8"/>
  <c r="R1806" i="8"/>
  <c r="Q1806" i="8"/>
  <c r="O1806" i="8"/>
  <c r="R1805" i="8"/>
  <c r="Q1805" i="8"/>
  <c r="O1805" i="8"/>
  <c r="R1804" i="8"/>
  <c r="Q1804" i="8"/>
  <c r="O1804" i="8"/>
  <c r="R1803" i="8"/>
  <c r="Q1803" i="8"/>
  <c r="O1803" i="8"/>
  <c r="R1802" i="8"/>
  <c r="Q1802" i="8"/>
  <c r="O1802" i="8"/>
  <c r="R1801" i="8"/>
  <c r="Q1801" i="8"/>
  <c r="O1801" i="8"/>
  <c r="R1800" i="8"/>
  <c r="Q1800" i="8"/>
  <c r="O1800" i="8"/>
  <c r="R1799" i="8"/>
  <c r="Q1799" i="8"/>
  <c r="O1799" i="8"/>
  <c r="R1798" i="8"/>
  <c r="Q1798" i="8"/>
  <c r="O1798" i="8"/>
  <c r="R1797" i="8"/>
  <c r="Q1797" i="8"/>
  <c r="O1797" i="8"/>
  <c r="R1796" i="8"/>
  <c r="Q1796" i="8"/>
  <c r="O1796" i="8"/>
  <c r="R1795" i="8"/>
  <c r="Q1795" i="8"/>
  <c r="O1795" i="8"/>
  <c r="R1794" i="8"/>
  <c r="Q1794" i="8"/>
  <c r="O1794" i="8"/>
  <c r="R1793" i="8"/>
  <c r="Q1793" i="8"/>
  <c r="O1793" i="8"/>
  <c r="R1792" i="8"/>
  <c r="Q1792" i="8"/>
  <c r="O1792" i="8"/>
  <c r="R1791" i="8"/>
  <c r="Q1791" i="8"/>
  <c r="O1791" i="8"/>
  <c r="R1790" i="8"/>
  <c r="Q1790" i="8"/>
  <c r="O1790" i="8"/>
  <c r="R1789" i="8"/>
  <c r="Q1789" i="8"/>
  <c r="O1789" i="8"/>
  <c r="R1788" i="8"/>
  <c r="Q1788" i="8"/>
  <c r="O1788" i="8"/>
  <c r="R1787" i="8"/>
  <c r="Q1787" i="8"/>
  <c r="O1787" i="8"/>
  <c r="R1786" i="8"/>
  <c r="Q1786" i="8"/>
  <c r="O1786" i="8"/>
  <c r="R1785" i="8"/>
  <c r="Q1785" i="8"/>
  <c r="O1785" i="8"/>
  <c r="R1784" i="8"/>
  <c r="Q1784" i="8"/>
  <c r="O1784" i="8"/>
  <c r="R1783" i="8"/>
  <c r="Q1783" i="8"/>
  <c r="O1783" i="8"/>
  <c r="R1782" i="8"/>
  <c r="Q1782" i="8"/>
  <c r="O1782" i="8"/>
  <c r="R1781" i="8"/>
  <c r="Q1781" i="8"/>
  <c r="O1781" i="8"/>
  <c r="R1780" i="8"/>
  <c r="Q1780" i="8"/>
  <c r="O1780" i="8"/>
  <c r="R1779" i="8"/>
  <c r="Q1779" i="8"/>
  <c r="O1779" i="8"/>
  <c r="R1778" i="8"/>
  <c r="Q1778" i="8"/>
  <c r="O1778" i="8"/>
  <c r="R1777" i="8"/>
  <c r="Q1777" i="8"/>
  <c r="O1777" i="8"/>
  <c r="R1776" i="8"/>
  <c r="Q1776" i="8"/>
  <c r="O1776" i="8"/>
  <c r="R1775" i="8"/>
  <c r="Q1775" i="8"/>
  <c r="O1775" i="8"/>
  <c r="R1774" i="8"/>
  <c r="Q1774" i="8"/>
  <c r="O1774" i="8"/>
  <c r="R1773" i="8"/>
  <c r="Q1773" i="8"/>
  <c r="O1773" i="8"/>
  <c r="R1772" i="8"/>
  <c r="Q1772" i="8"/>
  <c r="O1772" i="8"/>
  <c r="R1771" i="8"/>
  <c r="Q1771" i="8"/>
  <c r="O1771" i="8"/>
  <c r="R1770" i="8"/>
  <c r="Q1770" i="8"/>
  <c r="O1770" i="8"/>
  <c r="R1769" i="8"/>
  <c r="Q1769" i="8"/>
  <c r="O1769" i="8"/>
  <c r="R1768" i="8"/>
  <c r="Q1768" i="8"/>
  <c r="O1768" i="8"/>
  <c r="R1767" i="8"/>
  <c r="Q1767" i="8"/>
  <c r="O1767" i="8"/>
  <c r="R1766" i="8"/>
  <c r="Q1766" i="8"/>
  <c r="O1766" i="8"/>
  <c r="R1765" i="8"/>
  <c r="Q1765" i="8"/>
  <c r="O1765" i="8"/>
  <c r="R1764" i="8"/>
  <c r="Q1764" i="8"/>
  <c r="O1764" i="8"/>
  <c r="R1763" i="8"/>
  <c r="Q1763" i="8"/>
  <c r="O1763" i="8"/>
  <c r="R1762" i="8"/>
  <c r="Q1762" i="8"/>
  <c r="O1762" i="8"/>
  <c r="R1761" i="8"/>
  <c r="Q1761" i="8"/>
  <c r="O1761" i="8"/>
  <c r="R1760" i="8"/>
  <c r="Q1760" i="8"/>
  <c r="O1760" i="8"/>
  <c r="R1759" i="8"/>
  <c r="Q1759" i="8"/>
  <c r="O1759" i="8"/>
  <c r="R1758" i="8"/>
  <c r="Q1758" i="8"/>
  <c r="O1758" i="8"/>
  <c r="R1757" i="8"/>
  <c r="Q1757" i="8"/>
  <c r="O1757" i="8"/>
  <c r="R1756" i="8"/>
  <c r="Q1756" i="8"/>
  <c r="O1756" i="8"/>
  <c r="R1755" i="8"/>
  <c r="Q1755" i="8"/>
  <c r="O1755" i="8"/>
  <c r="R1754" i="8"/>
  <c r="Q1754" i="8"/>
  <c r="O1754" i="8"/>
  <c r="R1753" i="8"/>
  <c r="Q1753" i="8"/>
  <c r="O1753" i="8"/>
  <c r="R1752" i="8"/>
  <c r="Q1752" i="8"/>
  <c r="O1752" i="8"/>
  <c r="R1751" i="8"/>
  <c r="Q1751" i="8"/>
  <c r="O1751" i="8"/>
  <c r="R1750" i="8"/>
  <c r="Q1750" i="8"/>
  <c r="O1750" i="8"/>
  <c r="R1749" i="8"/>
  <c r="Q1749" i="8"/>
  <c r="O1749" i="8"/>
  <c r="R1748" i="8"/>
  <c r="Q1748" i="8"/>
  <c r="O1748" i="8"/>
  <c r="R1747" i="8"/>
  <c r="Q1747" i="8"/>
  <c r="O1747" i="8"/>
  <c r="R1746" i="8"/>
  <c r="Q1746" i="8"/>
  <c r="O1746" i="8"/>
  <c r="R1745" i="8"/>
  <c r="Q1745" i="8"/>
  <c r="O1745" i="8"/>
  <c r="R1744" i="8"/>
  <c r="Q1744" i="8"/>
  <c r="O1744" i="8"/>
  <c r="R1743" i="8"/>
  <c r="Q1743" i="8"/>
  <c r="O1743" i="8"/>
  <c r="R1742" i="8"/>
  <c r="Q1742" i="8"/>
  <c r="O1742" i="8"/>
  <c r="R1741" i="8"/>
  <c r="Q1741" i="8"/>
  <c r="O1741" i="8"/>
  <c r="R1740" i="8"/>
  <c r="Q1740" i="8"/>
  <c r="O1740" i="8"/>
  <c r="R1739" i="8"/>
  <c r="Q1739" i="8"/>
  <c r="O1739" i="8"/>
  <c r="R1738" i="8"/>
  <c r="Q1738" i="8"/>
  <c r="O1738" i="8"/>
  <c r="R1737" i="8"/>
  <c r="Q1737" i="8"/>
  <c r="O1737" i="8"/>
  <c r="R1736" i="8"/>
  <c r="Q1736" i="8"/>
  <c r="O1736" i="8"/>
  <c r="R1735" i="8"/>
  <c r="Q1735" i="8"/>
  <c r="O1735" i="8"/>
  <c r="R1734" i="8"/>
  <c r="Q1734" i="8"/>
  <c r="O1734" i="8"/>
  <c r="R1733" i="8"/>
  <c r="Q1733" i="8"/>
  <c r="O1733" i="8"/>
  <c r="R1732" i="8"/>
  <c r="Q1732" i="8"/>
  <c r="O1732" i="8"/>
  <c r="R1731" i="8"/>
  <c r="Q1731" i="8"/>
  <c r="O1731" i="8"/>
  <c r="R1730" i="8"/>
  <c r="Q1730" i="8"/>
  <c r="O1730" i="8"/>
  <c r="R1729" i="8"/>
  <c r="Q1729" i="8"/>
  <c r="O1729" i="8"/>
  <c r="R1728" i="8"/>
  <c r="Q1728" i="8"/>
  <c r="O1728" i="8"/>
  <c r="R1727" i="8"/>
  <c r="Q1727" i="8"/>
  <c r="O1727" i="8"/>
  <c r="R1726" i="8"/>
  <c r="Q1726" i="8"/>
  <c r="O1726" i="8"/>
  <c r="R1725" i="8"/>
  <c r="Q1725" i="8"/>
  <c r="O1725" i="8"/>
  <c r="R1724" i="8"/>
  <c r="Q1724" i="8"/>
  <c r="O1724" i="8"/>
  <c r="R1723" i="8"/>
  <c r="Q1723" i="8"/>
  <c r="O1723" i="8"/>
  <c r="R1722" i="8"/>
  <c r="Q1722" i="8"/>
  <c r="O1722" i="8"/>
  <c r="R1721" i="8"/>
  <c r="Q1721" i="8"/>
  <c r="O1721" i="8"/>
  <c r="R1720" i="8"/>
  <c r="Q1720" i="8"/>
  <c r="O1720" i="8"/>
  <c r="R1719" i="8"/>
  <c r="Q1719" i="8"/>
  <c r="O1719" i="8"/>
  <c r="R1718" i="8"/>
  <c r="Q1718" i="8"/>
  <c r="O1718" i="8"/>
  <c r="R1717" i="8"/>
  <c r="Q1717" i="8"/>
  <c r="O1717" i="8"/>
  <c r="R1716" i="8"/>
  <c r="Q1716" i="8"/>
  <c r="O1716" i="8"/>
  <c r="R1715" i="8"/>
  <c r="Q1715" i="8"/>
  <c r="O1715" i="8"/>
  <c r="R1714" i="8"/>
  <c r="Q1714" i="8"/>
  <c r="O1714" i="8"/>
  <c r="R1713" i="8"/>
  <c r="Q1713" i="8"/>
  <c r="O1713" i="8"/>
  <c r="R1712" i="8"/>
  <c r="Q1712" i="8"/>
  <c r="O1712" i="8"/>
  <c r="R1711" i="8"/>
  <c r="Q1711" i="8"/>
  <c r="O1711" i="8"/>
  <c r="R1710" i="8"/>
  <c r="Q1710" i="8"/>
  <c r="O1710" i="8"/>
  <c r="R1709" i="8"/>
  <c r="Q1709" i="8"/>
  <c r="O1709" i="8"/>
  <c r="R1708" i="8"/>
  <c r="Q1708" i="8"/>
  <c r="O1708" i="8"/>
  <c r="R1707" i="8"/>
  <c r="Q1707" i="8"/>
  <c r="O1707" i="8"/>
  <c r="R1706" i="8"/>
  <c r="Q1706" i="8"/>
  <c r="O1706" i="8"/>
  <c r="R1705" i="8"/>
  <c r="Q1705" i="8"/>
  <c r="O1705" i="8"/>
  <c r="R1704" i="8"/>
  <c r="Q1704" i="8"/>
  <c r="O1704" i="8"/>
  <c r="R1703" i="8"/>
  <c r="Q1703" i="8"/>
  <c r="O1703" i="8"/>
  <c r="R1702" i="8"/>
  <c r="Q1702" i="8"/>
  <c r="O1702" i="8"/>
  <c r="R1701" i="8"/>
  <c r="Q1701" i="8"/>
  <c r="O1701" i="8"/>
  <c r="R1700" i="8"/>
  <c r="Q1700" i="8"/>
  <c r="O1700" i="8"/>
  <c r="R1699" i="8"/>
  <c r="Q1699" i="8"/>
  <c r="O1699" i="8"/>
  <c r="R1698" i="8"/>
  <c r="Q1698" i="8"/>
  <c r="O1698" i="8"/>
  <c r="R1697" i="8"/>
  <c r="Q1697" i="8"/>
  <c r="O1697" i="8"/>
  <c r="R1696" i="8"/>
  <c r="Q1696" i="8"/>
  <c r="O1696" i="8"/>
  <c r="R1695" i="8"/>
  <c r="Q1695" i="8"/>
  <c r="O1695" i="8"/>
  <c r="R1694" i="8"/>
  <c r="Q1694" i="8"/>
  <c r="O1694" i="8"/>
  <c r="R1693" i="8"/>
  <c r="Q1693" i="8"/>
  <c r="O1693" i="8"/>
  <c r="R1692" i="8"/>
  <c r="Q1692" i="8"/>
  <c r="O1692" i="8"/>
  <c r="R1691" i="8"/>
  <c r="Q1691" i="8"/>
  <c r="O1691" i="8"/>
  <c r="R1690" i="8"/>
  <c r="Q1690" i="8"/>
  <c r="O1690" i="8"/>
  <c r="R1689" i="8"/>
  <c r="Q1689" i="8"/>
  <c r="O1689" i="8"/>
  <c r="R1688" i="8"/>
  <c r="Q1688" i="8"/>
  <c r="O1688" i="8"/>
  <c r="R1687" i="8"/>
  <c r="Q1687" i="8"/>
  <c r="O1687" i="8"/>
  <c r="R1686" i="8"/>
  <c r="Q1686" i="8"/>
  <c r="O1686" i="8"/>
  <c r="R1685" i="8"/>
  <c r="Q1685" i="8"/>
  <c r="O1685" i="8"/>
  <c r="R1684" i="8"/>
  <c r="Q1684" i="8"/>
  <c r="O1684" i="8"/>
  <c r="R1683" i="8"/>
  <c r="Q1683" i="8"/>
  <c r="O1683" i="8"/>
  <c r="R1682" i="8"/>
  <c r="Q1682" i="8"/>
  <c r="O1682" i="8"/>
  <c r="R1681" i="8"/>
  <c r="Q1681" i="8"/>
  <c r="O1681" i="8"/>
  <c r="R1680" i="8"/>
  <c r="Q1680" i="8"/>
  <c r="O1680" i="8"/>
  <c r="R1679" i="8"/>
  <c r="Q1679" i="8"/>
  <c r="O1679" i="8"/>
  <c r="R1678" i="8"/>
  <c r="Q1678" i="8"/>
  <c r="O1678" i="8"/>
  <c r="R1677" i="8"/>
  <c r="Q1677" i="8"/>
  <c r="O1677" i="8"/>
  <c r="R1676" i="8"/>
  <c r="Q1676" i="8"/>
  <c r="O1676" i="8"/>
  <c r="R1675" i="8"/>
  <c r="Q1675" i="8"/>
  <c r="O1675" i="8"/>
  <c r="R1674" i="8"/>
  <c r="Q1674" i="8"/>
  <c r="O1674" i="8"/>
  <c r="R1673" i="8"/>
  <c r="Q1673" i="8"/>
  <c r="O1673" i="8"/>
  <c r="R1672" i="8"/>
  <c r="Q1672" i="8"/>
  <c r="O1672" i="8"/>
  <c r="R1671" i="8"/>
  <c r="Q1671" i="8"/>
  <c r="O1671" i="8"/>
  <c r="R1670" i="8"/>
  <c r="Q1670" i="8"/>
  <c r="O1670" i="8"/>
  <c r="R1669" i="8"/>
  <c r="Q1669" i="8"/>
  <c r="O1669" i="8"/>
  <c r="R1668" i="8"/>
  <c r="Q1668" i="8"/>
  <c r="O1668" i="8"/>
  <c r="R1667" i="8"/>
  <c r="Q1667" i="8"/>
  <c r="O1667" i="8"/>
  <c r="R1666" i="8"/>
  <c r="Q1666" i="8"/>
  <c r="O1666" i="8"/>
  <c r="R1665" i="8"/>
  <c r="Q1665" i="8"/>
  <c r="O1665" i="8"/>
  <c r="R1664" i="8"/>
  <c r="Q1664" i="8"/>
  <c r="O1664" i="8"/>
  <c r="R1663" i="8"/>
  <c r="Q1663" i="8"/>
  <c r="O1663" i="8"/>
  <c r="R1662" i="8"/>
  <c r="Q1662" i="8"/>
  <c r="O1662" i="8"/>
  <c r="R1661" i="8"/>
  <c r="Q1661" i="8"/>
  <c r="O1661" i="8"/>
  <c r="R1660" i="8"/>
  <c r="Q1660" i="8"/>
  <c r="O1660" i="8"/>
  <c r="R1659" i="8"/>
  <c r="Q1659" i="8"/>
  <c r="O1659" i="8"/>
  <c r="R1658" i="8"/>
  <c r="Q1658" i="8"/>
  <c r="O1658" i="8"/>
  <c r="R1657" i="8"/>
  <c r="Q1657" i="8"/>
  <c r="O1657" i="8"/>
  <c r="R1656" i="8"/>
  <c r="Q1656" i="8"/>
  <c r="O1656" i="8"/>
  <c r="R1655" i="8"/>
  <c r="Q1655" i="8"/>
  <c r="O1655" i="8"/>
  <c r="R1654" i="8"/>
  <c r="Q1654" i="8"/>
  <c r="O1654" i="8"/>
  <c r="R1653" i="8"/>
  <c r="Q1653" i="8"/>
  <c r="O1653" i="8"/>
  <c r="R1652" i="8"/>
  <c r="Q1652" i="8"/>
  <c r="O1652" i="8"/>
  <c r="R1651" i="8"/>
  <c r="Q1651" i="8"/>
  <c r="O1651" i="8"/>
  <c r="R1650" i="8"/>
  <c r="Q1650" i="8"/>
  <c r="O1650" i="8"/>
  <c r="R1649" i="8"/>
  <c r="Q1649" i="8"/>
  <c r="O1649" i="8"/>
  <c r="R1648" i="8"/>
  <c r="Q1648" i="8"/>
  <c r="O1648" i="8"/>
  <c r="R1647" i="8"/>
  <c r="Q1647" i="8"/>
  <c r="O1647" i="8"/>
  <c r="R1646" i="8"/>
  <c r="Q1646" i="8"/>
  <c r="O1646" i="8"/>
  <c r="R1645" i="8"/>
  <c r="Q1645" i="8"/>
  <c r="O1645" i="8"/>
  <c r="R1644" i="8"/>
  <c r="Q1644" i="8"/>
  <c r="O1644" i="8"/>
  <c r="R1643" i="8"/>
  <c r="Q1643" i="8"/>
  <c r="O1643" i="8"/>
  <c r="R1642" i="8"/>
  <c r="Q1642" i="8"/>
  <c r="O1642" i="8"/>
  <c r="R1641" i="8"/>
  <c r="Q1641" i="8"/>
  <c r="O1641" i="8"/>
  <c r="R1640" i="8"/>
  <c r="Q1640" i="8"/>
  <c r="O1640" i="8"/>
  <c r="R1639" i="8"/>
  <c r="Q1639" i="8"/>
  <c r="O1639" i="8"/>
  <c r="R1638" i="8"/>
  <c r="Q1638" i="8"/>
  <c r="O1638" i="8"/>
  <c r="R1637" i="8"/>
  <c r="Q1637" i="8"/>
  <c r="O1637" i="8"/>
  <c r="R1636" i="8"/>
  <c r="Q1636" i="8"/>
  <c r="O1636" i="8"/>
  <c r="R1635" i="8"/>
  <c r="Q1635" i="8"/>
  <c r="O1635" i="8"/>
  <c r="R1634" i="8"/>
  <c r="Q1634" i="8"/>
  <c r="O1634" i="8"/>
  <c r="R1633" i="8"/>
  <c r="Q1633" i="8"/>
  <c r="O1633" i="8"/>
  <c r="R1632" i="8"/>
  <c r="Q1632" i="8"/>
  <c r="O1632" i="8"/>
  <c r="R1631" i="8"/>
  <c r="Q1631" i="8"/>
  <c r="O1631" i="8"/>
  <c r="R1630" i="8"/>
  <c r="Q1630" i="8"/>
  <c r="O1630" i="8"/>
  <c r="R1629" i="8"/>
  <c r="Q1629" i="8"/>
  <c r="O1629" i="8"/>
  <c r="R1628" i="8"/>
  <c r="Q1628" i="8"/>
  <c r="O1628" i="8"/>
  <c r="R1627" i="8"/>
  <c r="Q1627" i="8"/>
  <c r="O1627" i="8"/>
  <c r="R1626" i="8"/>
  <c r="Q1626" i="8"/>
  <c r="O1626" i="8"/>
  <c r="R1625" i="8"/>
  <c r="Q1625" i="8"/>
  <c r="O1625" i="8"/>
  <c r="R1624" i="8"/>
  <c r="Q1624" i="8"/>
  <c r="O1624" i="8"/>
  <c r="R1623" i="8"/>
  <c r="Q1623" i="8"/>
  <c r="O1623" i="8"/>
  <c r="R1622" i="8"/>
  <c r="Q1622" i="8"/>
  <c r="O1622" i="8"/>
  <c r="R1621" i="8"/>
  <c r="Q1621" i="8"/>
  <c r="O1621" i="8"/>
  <c r="R1620" i="8"/>
  <c r="Q1620" i="8"/>
  <c r="O1620" i="8"/>
  <c r="R1619" i="8"/>
  <c r="Q1619" i="8"/>
  <c r="O1619" i="8"/>
  <c r="R1618" i="8"/>
  <c r="Q1618" i="8"/>
  <c r="O1618" i="8"/>
  <c r="R1617" i="8"/>
  <c r="Q1617" i="8"/>
  <c r="O1617" i="8"/>
  <c r="R1616" i="8"/>
  <c r="Q1616" i="8"/>
  <c r="O1616" i="8"/>
  <c r="R1615" i="8"/>
  <c r="Q1615" i="8"/>
  <c r="O1615" i="8"/>
  <c r="R1614" i="8"/>
  <c r="Q1614" i="8"/>
  <c r="O1614" i="8"/>
  <c r="R1613" i="8"/>
  <c r="Q1613" i="8"/>
  <c r="O1613" i="8"/>
  <c r="R1612" i="8"/>
  <c r="Q1612" i="8"/>
  <c r="O1612" i="8"/>
  <c r="R1611" i="8"/>
  <c r="Q1611" i="8"/>
  <c r="O1611" i="8"/>
  <c r="R1610" i="8"/>
  <c r="Q1610" i="8"/>
  <c r="O1610" i="8"/>
  <c r="R1609" i="8"/>
  <c r="Q1609" i="8"/>
  <c r="O1609" i="8"/>
  <c r="R1608" i="8"/>
  <c r="Q1608" i="8"/>
  <c r="O1608" i="8"/>
  <c r="R1607" i="8"/>
  <c r="Q1607" i="8"/>
  <c r="O1607" i="8"/>
  <c r="R1606" i="8"/>
  <c r="Q1606" i="8"/>
  <c r="O1606" i="8"/>
  <c r="R1605" i="8"/>
  <c r="Q1605" i="8"/>
  <c r="O1605" i="8"/>
  <c r="R1604" i="8"/>
  <c r="Q1604" i="8"/>
  <c r="O1604" i="8"/>
  <c r="R1603" i="8"/>
  <c r="Q1603" i="8"/>
  <c r="O1603" i="8"/>
  <c r="R1602" i="8"/>
  <c r="Q1602" i="8"/>
  <c r="O1602" i="8"/>
  <c r="R1601" i="8"/>
  <c r="Q1601" i="8"/>
  <c r="O1601" i="8"/>
  <c r="R1600" i="8"/>
  <c r="Q1600" i="8"/>
  <c r="O1600" i="8"/>
  <c r="R1599" i="8"/>
  <c r="Q1599" i="8"/>
  <c r="O1599" i="8"/>
  <c r="R1598" i="8"/>
  <c r="Q1598" i="8"/>
  <c r="O1598" i="8"/>
  <c r="R1597" i="8"/>
  <c r="Q1597" i="8"/>
  <c r="O1597" i="8"/>
  <c r="R1596" i="8"/>
  <c r="Q1596" i="8"/>
  <c r="O1596" i="8"/>
  <c r="R1595" i="8"/>
  <c r="Q1595" i="8"/>
  <c r="O1595" i="8"/>
  <c r="R1594" i="8"/>
  <c r="Q1594" i="8"/>
  <c r="O1594" i="8"/>
  <c r="R1593" i="8"/>
  <c r="Q1593" i="8"/>
  <c r="O1593" i="8"/>
  <c r="R1592" i="8"/>
  <c r="Q1592" i="8"/>
  <c r="O1592" i="8"/>
  <c r="R1591" i="8"/>
  <c r="Q1591" i="8"/>
  <c r="O1591" i="8"/>
  <c r="R1590" i="8"/>
  <c r="Q1590" i="8"/>
  <c r="O1590" i="8"/>
  <c r="R1589" i="8"/>
  <c r="Q1589" i="8"/>
  <c r="O1589" i="8"/>
  <c r="R1588" i="8"/>
  <c r="Q1588" i="8"/>
  <c r="O1588" i="8"/>
  <c r="R1587" i="8"/>
  <c r="Q1587" i="8"/>
  <c r="O1587" i="8"/>
  <c r="R1586" i="8"/>
  <c r="Q1586" i="8"/>
  <c r="O1586" i="8"/>
  <c r="R1585" i="8"/>
  <c r="Q1585" i="8"/>
  <c r="O1585" i="8"/>
  <c r="R1584" i="8"/>
  <c r="Q1584" i="8"/>
  <c r="O1584" i="8"/>
  <c r="R1583" i="8"/>
  <c r="Q1583" i="8"/>
  <c r="O1583" i="8"/>
  <c r="R1582" i="8"/>
  <c r="Q1582" i="8"/>
  <c r="O1582" i="8"/>
  <c r="R1581" i="8"/>
  <c r="Q1581" i="8"/>
  <c r="O1581" i="8"/>
  <c r="R1580" i="8"/>
  <c r="Q1580" i="8"/>
  <c r="O1580" i="8"/>
  <c r="R1579" i="8"/>
  <c r="Q1579" i="8"/>
  <c r="O1579" i="8"/>
  <c r="R1578" i="8"/>
  <c r="Q1578" i="8"/>
  <c r="O1578" i="8"/>
  <c r="R1577" i="8"/>
  <c r="Q1577" i="8"/>
  <c r="O1577" i="8"/>
  <c r="R1576" i="8"/>
  <c r="Q1576" i="8"/>
  <c r="O1576" i="8"/>
  <c r="R1575" i="8"/>
  <c r="Q1575" i="8"/>
  <c r="O1575" i="8"/>
  <c r="R1574" i="8"/>
  <c r="Q1574" i="8"/>
  <c r="O1574" i="8"/>
  <c r="R1573" i="8"/>
  <c r="Q1573" i="8"/>
  <c r="O1573" i="8"/>
  <c r="R1572" i="8"/>
  <c r="Q1572" i="8"/>
  <c r="O1572" i="8"/>
  <c r="R1571" i="8"/>
  <c r="Q1571" i="8"/>
  <c r="O1571" i="8"/>
  <c r="R1570" i="8"/>
  <c r="Q1570" i="8"/>
  <c r="O1570" i="8"/>
  <c r="R1569" i="8"/>
  <c r="Q1569" i="8"/>
  <c r="O1569" i="8"/>
  <c r="R1568" i="8"/>
  <c r="Q1568" i="8"/>
  <c r="O1568" i="8"/>
  <c r="R1567" i="8"/>
  <c r="Q1567" i="8"/>
  <c r="O1567" i="8"/>
  <c r="R1566" i="8"/>
  <c r="Q1566" i="8"/>
  <c r="O1566" i="8"/>
  <c r="R1565" i="8"/>
  <c r="Q1565" i="8"/>
  <c r="O1565" i="8"/>
  <c r="R1564" i="8"/>
  <c r="Q1564" i="8"/>
  <c r="O1564" i="8"/>
  <c r="R1563" i="8"/>
  <c r="Q1563" i="8"/>
  <c r="O1563" i="8"/>
  <c r="R1562" i="8"/>
  <c r="Q1562" i="8"/>
  <c r="O1562" i="8"/>
  <c r="R1561" i="8"/>
  <c r="Q1561" i="8"/>
  <c r="O1561" i="8"/>
  <c r="R1560" i="8"/>
  <c r="Q1560" i="8"/>
  <c r="O1560" i="8"/>
  <c r="R1559" i="8"/>
  <c r="Q1559" i="8"/>
  <c r="O1559" i="8"/>
  <c r="R1558" i="8"/>
  <c r="Q1558" i="8"/>
  <c r="O1558" i="8"/>
  <c r="R1557" i="8"/>
  <c r="Q1557" i="8"/>
  <c r="O1557" i="8"/>
  <c r="R1556" i="8"/>
  <c r="Q1556" i="8"/>
  <c r="O1556" i="8"/>
  <c r="R1555" i="8"/>
  <c r="Q1555" i="8"/>
  <c r="O1555" i="8"/>
  <c r="R1554" i="8"/>
  <c r="Q1554" i="8"/>
  <c r="O1554" i="8"/>
  <c r="R1553" i="8"/>
  <c r="Q1553" i="8"/>
  <c r="O1553" i="8"/>
  <c r="R1552" i="8"/>
  <c r="Q1552" i="8"/>
  <c r="O1552" i="8"/>
  <c r="R1551" i="8"/>
  <c r="Q1551" i="8"/>
  <c r="O1551" i="8"/>
  <c r="R1550" i="8"/>
  <c r="Q1550" i="8"/>
  <c r="O1550" i="8"/>
  <c r="R1549" i="8"/>
  <c r="Q1549" i="8"/>
  <c r="O1549" i="8"/>
  <c r="R1548" i="8"/>
  <c r="Q1548" i="8"/>
  <c r="O1548" i="8"/>
  <c r="R1547" i="8"/>
  <c r="Q1547" i="8"/>
  <c r="O1547" i="8"/>
  <c r="R1546" i="8"/>
  <c r="Q1546" i="8"/>
  <c r="O1546" i="8"/>
  <c r="R1545" i="8"/>
  <c r="Q1545" i="8"/>
  <c r="O1545" i="8"/>
  <c r="R1544" i="8"/>
  <c r="Q1544" i="8"/>
  <c r="O1544" i="8"/>
  <c r="R1543" i="8"/>
  <c r="Q1543" i="8"/>
  <c r="O1543" i="8"/>
  <c r="R1542" i="8"/>
  <c r="Q1542" i="8"/>
  <c r="O1542" i="8"/>
  <c r="R1541" i="8"/>
  <c r="Q1541" i="8"/>
  <c r="O1541" i="8"/>
  <c r="R1540" i="8"/>
  <c r="Q1540" i="8"/>
  <c r="O1540" i="8"/>
  <c r="R1539" i="8"/>
  <c r="Q1539" i="8"/>
  <c r="O1539" i="8"/>
  <c r="R1538" i="8"/>
  <c r="Q1538" i="8"/>
  <c r="O1538" i="8"/>
  <c r="R1537" i="8"/>
  <c r="Q1537" i="8"/>
  <c r="O1537" i="8"/>
  <c r="R1536" i="8"/>
  <c r="Q1536" i="8"/>
  <c r="O1536" i="8"/>
  <c r="R1535" i="8"/>
  <c r="Q1535" i="8"/>
  <c r="O1535" i="8"/>
  <c r="R1534" i="8"/>
  <c r="Q1534" i="8"/>
  <c r="O1534" i="8"/>
  <c r="R1533" i="8"/>
  <c r="Q1533" i="8"/>
  <c r="O1533" i="8"/>
  <c r="R1532" i="8"/>
  <c r="Q1532" i="8"/>
  <c r="O1532" i="8"/>
  <c r="R1531" i="8"/>
  <c r="Q1531" i="8"/>
  <c r="O1531" i="8"/>
  <c r="R1530" i="8"/>
  <c r="Q1530" i="8"/>
  <c r="O1530" i="8"/>
  <c r="R1529" i="8"/>
  <c r="Q1529" i="8"/>
  <c r="O1529" i="8"/>
  <c r="R1528" i="8"/>
  <c r="Q1528" i="8"/>
  <c r="O1528" i="8"/>
  <c r="R1527" i="8"/>
  <c r="Q1527" i="8"/>
  <c r="O1527" i="8"/>
  <c r="R1526" i="8"/>
  <c r="Q1526" i="8"/>
  <c r="O1526" i="8"/>
  <c r="R1525" i="8"/>
  <c r="Q1525" i="8"/>
  <c r="O1525" i="8"/>
  <c r="R1524" i="8"/>
  <c r="Q1524" i="8"/>
  <c r="O1524" i="8"/>
  <c r="R1523" i="8"/>
  <c r="Q1523" i="8"/>
  <c r="O1523" i="8"/>
  <c r="R1522" i="8"/>
  <c r="Q1522" i="8"/>
  <c r="O1522" i="8"/>
  <c r="R1521" i="8"/>
  <c r="Q1521" i="8"/>
  <c r="O1521" i="8"/>
  <c r="R1520" i="8"/>
  <c r="Q1520" i="8"/>
  <c r="O1520" i="8"/>
  <c r="R1519" i="8"/>
  <c r="Q1519" i="8"/>
  <c r="O1519" i="8"/>
  <c r="R1518" i="8"/>
  <c r="Q1518" i="8"/>
  <c r="O1518" i="8"/>
  <c r="R1517" i="8"/>
  <c r="Q1517" i="8"/>
  <c r="O1517" i="8"/>
  <c r="R1516" i="8"/>
  <c r="Q1516" i="8"/>
  <c r="O1516" i="8"/>
  <c r="R1515" i="8"/>
  <c r="Q1515" i="8"/>
  <c r="O1515" i="8"/>
  <c r="R1514" i="8"/>
  <c r="Q1514" i="8"/>
  <c r="O1514" i="8"/>
  <c r="R1513" i="8"/>
  <c r="Q1513" i="8"/>
  <c r="O1513" i="8"/>
  <c r="R1512" i="8"/>
  <c r="Q1512" i="8"/>
  <c r="O1512" i="8"/>
  <c r="R1511" i="8"/>
  <c r="Q1511" i="8"/>
  <c r="O1511" i="8"/>
  <c r="R1510" i="8"/>
  <c r="Q1510" i="8"/>
  <c r="O1510" i="8"/>
  <c r="R1509" i="8"/>
  <c r="Q1509" i="8"/>
  <c r="O1509" i="8"/>
  <c r="R1508" i="8"/>
  <c r="Q1508" i="8"/>
  <c r="O1508" i="8"/>
  <c r="R1507" i="8"/>
  <c r="Q1507" i="8"/>
  <c r="O1507" i="8"/>
  <c r="R1506" i="8"/>
  <c r="Q1506" i="8"/>
  <c r="O1506" i="8"/>
  <c r="R1505" i="8"/>
  <c r="Q1505" i="8"/>
  <c r="O1505" i="8"/>
  <c r="R1504" i="8"/>
  <c r="Q1504" i="8"/>
  <c r="O1504" i="8"/>
  <c r="R1503" i="8"/>
  <c r="Q1503" i="8"/>
  <c r="O1503" i="8"/>
  <c r="R1502" i="8"/>
  <c r="Q1502" i="8"/>
  <c r="O1502" i="8"/>
  <c r="R1501" i="8"/>
  <c r="Q1501" i="8"/>
  <c r="O1501" i="8"/>
  <c r="R1500" i="8"/>
  <c r="Q1500" i="8"/>
  <c r="O1500" i="8"/>
  <c r="R1499" i="8"/>
  <c r="Q1499" i="8"/>
  <c r="O1499" i="8"/>
  <c r="R1498" i="8"/>
  <c r="Q1498" i="8"/>
  <c r="O1498" i="8"/>
  <c r="R1497" i="8"/>
  <c r="Q1497" i="8"/>
  <c r="O1497" i="8"/>
  <c r="R1496" i="8"/>
  <c r="Q1496" i="8"/>
  <c r="O1496" i="8"/>
  <c r="R1495" i="8"/>
  <c r="Q1495" i="8"/>
  <c r="O1495" i="8"/>
  <c r="R1494" i="8"/>
  <c r="Q1494" i="8"/>
  <c r="O1494" i="8"/>
  <c r="R1493" i="8"/>
  <c r="Q1493" i="8"/>
  <c r="O1493" i="8"/>
  <c r="R1492" i="8"/>
  <c r="Q1492" i="8"/>
  <c r="O1492" i="8"/>
  <c r="R1491" i="8"/>
  <c r="Q1491" i="8"/>
  <c r="O1491" i="8"/>
  <c r="R1490" i="8"/>
  <c r="Q1490" i="8"/>
  <c r="O1490" i="8"/>
  <c r="R1489" i="8"/>
  <c r="Q1489" i="8"/>
  <c r="O1489" i="8"/>
  <c r="R1488" i="8"/>
  <c r="Q1488" i="8"/>
  <c r="O1488" i="8"/>
  <c r="R1487" i="8"/>
  <c r="Q1487" i="8"/>
  <c r="O1487" i="8"/>
  <c r="R1486" i="8"/>
  <c r="Q1486" i="8"/>
  <c r="O1486" i="8"/>
  <c r="R1485" i="8"/>
  <c r="Q1485" i="8"/>
  <c r="O1485" i="8"/>
  <c r="R1484" i="8"/>
  <c r="Q1484" i="8"/>
  <c r="O1484" i="8"/>
  <c r="R1483" i="8"/>
  <c r="Q1483" i="8"/>
  <c r="O1483" i="8"/>
  <c r="R1482" i="8"/>
  <c r="Q1482" i="8"/>
  <c r="O1482" i="8"/>
  <c r="R1481" i="8"/>
  <c r="Q1481" i="8"/>
  <c r="O1481" i="8"/>
  <c r="R1480" i="8"/>
  <c r="Q1480" i="8"/>
  <c r="O1480" i="8"/>
  <c r="R1479" i="8"/>
  <c r="Q1479" i="8"/>
  <c r="O1479" i="8"/>
  <c r="R1478" i="8"/>
  <c r="Q1478" i="8"/>
  <c r="O1478" i="8"/>
  <c r="R1477" i="8"/>
  <c r="Q1477" i="8"/>
  <c r="O1477" i="8"/>
  <c r="R1476" i="8"/>
  <c r="Q1476" i="8"/>
  <c r="O1476" i="8"/>
  <c r="R1475" i="8"/>
  <c r="Q1475" i="8"/>
  <c r="O1475" i="8"/>
  <c r="R1474" i="8"/>
  <c r="Q1474" i="8"/>
  <c r="O1474" i="8"/>
  <c r="R1473" i="8"/>
  <c r="Q1473" i="8"/>
  <c r="O1473" i="8"/>
  <c r="R1472" i="8"/>
  <c r="Q1472" i="8"/>
  <c r="O1472" i="8"/>
  <c r="R1471" i="8"/>
  <c r="Q1471" i="8"/>
  <c r="O1471" i="8"/>
  <c r="R1470" i="8"/>
  <c r="Q1470" i="8"/>
  <c r="O1470" i="8"/>
  <c r="R1469" i="8"/>
  <c r="Q1469" i="8"/>
  <c r="O1469" i="8"/>
  <c r="R1468" i="8"/>
  <c r="Q1468" i="8"/>
  <c r="O1468" i="8"/>
  <c r="R1467" i="8"/>
  <c r="Q1467" i="8"/>
  <c r="O1467" i="8"/>
  <c r="R1466" i="8"/>
  <c r="Q1466" i="8"/>
  <c r="O1466" i="8"/>
  <c r="R1465" i="8"/>
  <c r="Q1465" i="8"/>
  <c r="O1465" i="8"/>
  <c r="R1464" i="8"/>
  <c r="Q1464" i="8"/>
  <c r="O1464" i="8"/>
  <c r="R1463" i="8"/>
  <c r="Q1463" i="8"/>
  <c r="O1463" i="8"/>
  <c r="R1462" i="8"/>
  <c r="Q1462" i="8"/>
  <c r="O1462" i="8"/>
  <c r="R1461" i="8"/>
  <c r="Q1461" i="8"/>
  <c r="O1461" i="8"/>
  <c r="R1460" i="8"/>
  <c r="Q1460" i="8"/>
  <c r="O1460" i="8"/>
  <c r="R1459" i="8"/>
  <c r="Q1459" i="8"/>
  <c r="O1459" i="8"/>
  <c r="R1458" i="8"/>
  <c r="Q1458" i="8"/>
  <c r="O1458" i="8"/>
  <c r="R1457" i="8"/>
  <c r="Q1457" i="8"/>
  <c r="O1457" i="8"/>
  <c r="R1456" i="8"/>
  <c r="Q1456" i="8"/>
  <c r="O1456" i="8"/>
  <c r="R1455" i="8"/>
  <c r="Q1455" i="8"/>
  <c r="O1455" i="8"/>
  <c r="R1454" i="8"/>
  <c r="Q1454" i="8"/>
  <c r="O1454" i="8"/>
  <c r="R1453" i="8"/>
  <c r="Q1453" i="8"/>
  <c r="O1453" i="8"/>
  <c r="R1452" i="8"/>
  <c r="Q1452" i="8"/>
  <c r="O1452" i="8"/>
  <c r="R1451" i="8"/>
  <c r="Q1451" i="8"/>
  <c r="O1451" i="8"/>
  <c r="R1450" i="8"/>
  <c r="Q1450" i="8"/>
  <c r="O1450" i="8"/>
  <c r="R1449" i="8"/>
  <c r="Q1449" i="8"/>
  <c r="O1449" i="8"/>
  <c r="R1448" i="8"/>
  <c r="Q1448" i="8"/>
  <c r="O1448" i="8"/>
  <c r="R1447" i="8"/>
  <c r="Q1447" i="8"/>
  <c r="O1447" i="8"/>
  <c r="R1446" i="8"/>
  <c r="Q1446" i="8"/>
  <c r="O1446" i="8"/>
  <c r="R1445" i="8"/>
  <c r="Q1445" i="8"/>
  <c r="O1445" i="8"/>
  <c r="R1444" i="8"/>
  <c r="Q1444" i="8"/>
  <c r="O1444" i="8"/>
  <c r="R1443" i="8"/>
  <c r="Q1443" i="8"/>
  <c r="O1443" i="8"/>
  <c r="R1442" i="8"/>
  <c r="Q1442" i="8"/>
  <c r="O1442" i="8"/>
  <c r="R1441" i="8"/>
  <c r="Q1441" i="8"/>
  <c r="O1441" i="8"/>
  <c r="R1440" i="8"/>
  <c r="Q1440" i="8"/>
  <c r="O1440" i="8"/>
  <c r="R1439" i="8"/>
  <c r="Q1439" i="8"/>
  <c r="O1439" i="8"/>
  <c r="R1438" i="8"/>
  <c r="Q1438" i="8"/>
  <c r="O1438" i="8"/>
  <c r="R1437" i="8"/>
  <c r="Q1437" i="8"/>
  <c r="O1437" i="8"/>
  <c r="R1436" i="8"/>
  <c r="Q1436" i="8"/>
  <c r="O1436" i="8"/>
  <c r="R1435" i="8"/>
  <c r="Q1435" i="8"/>
  <c r="O1435" i="8"/>
  <c r="R1434" i="8"/>
  <c r="Q1434" i="8"/>
  <c r="O1434" i="8"/>
  <c r="R1433" i="8"/>
  <c r="Q1433" i="8"/>
  <c r="O1433" i="8"/>
  <c r="R1432" i="8"/>
  <c r="Q1432" i="8"/>
  <c r="O1432" i="8"/>
  <c r="R1431" i="8"/>
  <c r="Q1431" i="8"/>
  <c r="O1431" i="8"/>
  <c r="R1430" i="8"/>
  <c r="Q1430" i="8"/>
  <c r="O1430" i="8"/>
  <c r="R1429" i="8"/>
  <c r="Q1429" i="8"/>
  <c r="O1429" i="8"/>
  <c r="R1428" i="8"/>
  <c r="Q1428" i="8"/>
  <c r="O1428" i="8"/>
  <c r="R1427" i="8"/>
  <c r="Q1427" i="8"/>
  <c r="O1427" i="8"/>
  <c r="R1426" i="8"/>
  <c r="Q1426" i="8"/>
  <c r="O1426" i="8"/>
  <c r="R1425" i="8"/>
  <c r="Q1425" i="8"/>
  <c r="O1425" i="8"/>
  <c r="R1424" i="8"/>
  <c r="Q1424" i="8"/>
  <c r="O1424" i="8"/>
  <c r="R1423" i="8"/>
  <c r="Q1423" i="8"/>
  <c r="O1423" i="8"/>
  <c r="R1422" i="8"/>
  <c r="Q1422" i="8"/>
  <c r="O1422" i="8"/>
  <c r="R1421" i="8"/>
  <c r="Q1421" i="8"/>
  <c r="O1421" i="8"/>
  <c r="R1420" i="8"/>
  <c r="Q1420" i="8"/>
  <c r="O1420" i="8"/>
  <c r="R1419" i="8"/>
  <c r="Q1419" i="8"/>
  <c r="O1419" i="8"/>
  <c r="R1418" i="8"/>
  <c r="Q1418" i="8"/>
  <c r="O1418" i="8"/>
  <c r="R1417" i="8"/>
  <c r="Q1417" i="8"/>
  <c r="O1417" i="8"/>
  <c r="R1416" i="8"/>
  <c r="Q1416" i="8"/>
  <c r="O1416" i="8"/>
  <c r="R1415" i="8"/>
  <c r="Q1415" i="8"/>
  <c r="O1415" i="8"/>
  <c r="R1414" i="8"/>
  <c r="Q1414" i="8"/>
  <c r="O1414" i="8"/>
  <c r="R1413" i="8"/>
  <c r="Q1413" i="8"/>
  <c r="O1413" i="8"/>
  <c r="R1412" i="8"/>
  <c r="Q1412" i="8"/>
  <c r="O1412" i="8"/>
  <c r="R1411" i="8"/>
  <c r="Q1411" i="8"/>
  <c r="O1411" i="8"/>
  <c r="R1410" i="8"/>
  <c r="Q1410" i="8"/>
  <c r="O1410" i="8"/>
  <c r="R1409" i="8"/>
  <c r="Q1409" i="8"/>
  <c r="O1409" i="8"/>
  <c r="R1408" i="8"/>
  <c r="Q1408" i="8"/>
  <c r="O1408" i="8"/>
  <c r="R1407" i="8"/>
  <c r="Q1407" i="8"/>
  <c r="O1407" i="8"/>
  <c r="R1406" i="8"/>
  <c r="Q1406" i="8"/>
  <c r="O1406" i="8"/>
  <c r="R1405" i="8"/>
  <c r="Q1405" i="8"/>
  <c r="O1405" i="8"/>
  <c r="R1404" i="8"/>
  <c r="Q1404" i="8"/>
  <c r="O1404" i="8"/>
  <c r="R1403" i="8"/>
  <c r="Q1403" i="8"/>
  <c r="O1403" i="8"/>
  <c r="R1402" i="8"/>
  <c r="Q1402" i="8"/>
  <c r="O1402" i="8"/>
  <c r="R1401" i="8"/>
  <c r="Q1401" i="8"/>
  <c r="O1401" i="8"/>
  <c r="R1400" i="8"/>
  <c r="Q1400" i="8"/>
  <c r="O1400" i="8"/>
  <c r="R1399" i="8"/>
  <c r="Q1399" i="8"/>
  <c r="O1399" i="8"/>
  <c r="R1398" i="8"/>
  <c r="Q1398" i="8"/>
  <c r="O1398" i="8"/>
  <c r="R1397" i="8"/>
  <c r="Q1397" i="8"/>
  <c r="O1397" i="8"/>
  <c r="R1396" i="8"/>
  <c r="Q1396" i="8"/>
  <c r="O1396" i="8"/>
  <c r="R1395" i="8"/>
  <c r="Q1395" i="8"/>
  <c r="O1395" i="8"/>
  <c r="R1394" i="8"/>
  <c r="Q1394" i="8"/>
  <c r="O1394" i="8"/>
  <c r="R1393" i="8"/>
  <c r="Q1393" i="8"/>
  <c r="O1393" i="8"/>
  <c r="R1392" i="8"/>
  <c r="Q1392" i="8"/>
  <c r="O1392" i="8"/>
  <c r="R1391" i="8"/>
  <c r="Q1391" i="8"/>
  <c r="O1391" i="8"/>
  <c r="R1390" i="8"/>
  <c r="Q1390" i="8"/>
  <c r="O1390" i="8"/>
  <c r="R1389" i="8"/>
  <c r="Q1389" i="8"/>
  <c r="O1389" i="8"/>
  <c r="R1388" i="8"/>
  <c r="Q1388" i="8"/>
  <c r="O1388" i="8"/>
  <c r="R1387" i="8"/>
  <c r="Q1387" i="8"/>
  <c r="O1387" i="8"/>
  <c r="R1386" i="8"/>
  <c r="Q1386" i="8"/>
  <c r="O1386" i="8"/>
  <c r="R1385" i="8"/>
  <c r="Q1385" i="8"/>
  <c r="O1385" i="8"/>
  <c r="R1384" i="8"/>
  <c r="Q1384" i="8"/>
  <c r="O1384" i="8"/>
  <c r="R1383" i="8"/>
  <c r="Q1383" i="8"/>
  <c r="O1383" i="8"/>
  <c r="R1382" i="8"/>
  <c r="Q1382" i="8"/>
  <c r="O1382" i="8"/>
  <c r="R1381" i="8"/>
  <c r="Q1381" i="8"/>
  <c r="O1381" i="8"/>
  <c r="R1380" i="8"/>
  <c r="Q1380" i="8"/>
  <c r="O1380" i="8"/>
  <c r="R1379" i="8"/>
  <c r="Q1379" i="8"/>
  <c r="O1379" i="8"/>
  <c r="R1378" i="8"/>
  <c r="Q1378" i="8"/>
  <c r="O1378" i="8"/>
  <c r="R1377" i="8"/>
  <c r="Q1377" i="8"/>
  <c r="O1377" i="8"/>
  <c r="R1376" i="8"/>
  <c r="Q1376" i="8"/>
  <c r="O1376" i="8"/>
  <c r="R1375" i="8"/>
  <c r="Q1375" i="8"/>
  <c r="O1375" i="8"/>
  <c r="R1374" i="8"/>
  <c r="Q1374" i="8"/>
  <c r="O1374" i="8"/>
  <c r="R1373" i="8"/>
  <c r="Q1373" i="8"/>
  <c r="O1373" i="8"/>
  <c r="R1372" i="8"/>
  <c r="Q1372" i="8"/>
  <c r="O1372" i="8"/>
  <c r="R1371" i="8"/>
  <c r="Q1371" i="8"/>
  <c r="O1371" i="8"/>
  <c r="R1370" i="8"/>
  <c r="Q1370" i="8"/>
  <c r="O1370" i="8"/>
  <c r="R1369" i="8"/>
  <c r="Q1369" i="8"/>
  <c r="O1369" i="8"/>
  <c r="R1368" i="8"/>
  <c r="Q1368" i="8"/>
  <c r="O1368" i="8"/>
  <c r="R1367" i="8"/>
  <c r="Q1367" i="8"/>
  <c r="O1367" i="8"/>
  <c r="R1366" i="8"/>
  <c r="Q1366" i="8"/>
  <c r="O1366" i="8"/>
  <c r="R1365" i="8"/>
  <c r="Q1365" i="8"/>
  <c r="O1365" i="8"/>
  <c r="R1364" i="8"/>
  <c r="Q1364" i="8"/>
  <c r="O1364" i="8"/>
  <c r="R1363" i="8"/>
  <c r="Q1363" i="8"/>
  <c r="O1363" i="8"/>
  <c r="R1362" i="8"/>
  <c r="Q1362" i="8"/>
  <c r="O1362" i="8"/>
  <c r="R1361" i="8"/>
  <c r="Q1361" i="8"/>
  <c r="O1361" i="8"/>
  <c r="R1360" i="8"/>
  <c r="Q1360" i="8"/>
  <c r="O1360" i="8"/>
  <c r="R1359" i="8"/>
  <c r="Q1359" i="8"/>
  <c r="O1359" i="8"/>
  <c r="R1358" i="8"/>
  <c r="Q1358" i="8"/>
  <c r="O1358" i="8"/>
  <c r="R1357" i="8"/>
  <c r="Q1357" i="8"/>
  <c r="O1357" i="8"/>
  <c r="R1356" i="8"/>
  <c r="Q1356" i="8"/>
  <c r="O1356" i="8"/>
  <c r="R1355" i="8"/>
  <c r="Q1355" i="8"/>
  <c r="O1355" i="8"/>
  <c r="R1354" i="8"/>
  <c r="Q1354" i="8"/>
  <c r="O1354" i="8"/>
  <c r="R1353" i="8"/>
  <c r="Q1353" i="8"/>
  <c r="O1353" i="8"/>
  <c r="R1352" i="8"/>
  <c r="Q1352" i="8"/>
  <c r="O1352" i="8"/>
  <c r="R1351" i="8"/>
  <c r="Q1351" i="8"/>
  <c r="O1351" i="8"/>
  <c r="R1350" i="8"/>
  <c r="Q1350" i="8"/>
  <c r="O1350" i="8"/>
  <c r="R1349" i="8"/>
  <c r="Q1349" i="8"/>
  <c r="O1349" i="8"/>
  <c r="R1348" i="8"/>
  <c r="Q1348" i="8"/>
  <c r="O1348" i="8"/>
  <c r="R1347" i="8"/>
  <c r="Q1347" i="8"/>
  <c r="O1347" i="8"/>
  <c r="R1346" i="8"/>
  <c r="Q1346" i="8"/>
  <c r="O1346" i="8"/>
  <c r="R1345" i="8"/>
  <c r="Q1345" i="8"/>
  <c r="O1345" i="8"/>
  <c r="R1344" i="8"/>
  <c r="Q1344" i="8"/>
  <c r="O1344" i="8"/>
  <c r="R1343" i="8"/>
  <c r="Q1343" i="8"/>
  <c r="O1343" i="8"/>
  <c r="R1342" i="8"/>
  <c r="Q1342" i="8"/>
  <c r="O1342" i="8"/>
  <c r="R1341" i="8"/>
  <c r="Q1341" i="8"/>
  <c r="O1341" i="8"/>
  <c r="R1340" i="8"/>
  <c r="Q1340" i="8"/>
  <c r="O1340" i="8"/>
  <c r="R1339" i="8"/>
  <c r="Q1339" i="8"/>
  <c r="O1339" i="8"/>
  <c r="R1338" i="8"/>
  <c r="Q1338" i="8"/>
  <c r="O1338" i="8"/>
  <c r="R1337" i="8"/>
  <c r="Q1337" i="8"/>
  <c r="O1337" i="8"/>
  <c r="R1336" i="8"/>
  <c r="Q1336" i="8"/>
  <c r="O1336" i="8"/>
  <c r="R1335" i="8"/>
  <c r="Q1335" i="8"/>
  <c r="O1335" i="8"/>
  <c r="R1334" i="8"/>
  <c r="Q1334" i="8"/>
  <c r="O1334" i="8"/>
  <c r="R1333" i="8"/>
  <c r="Q1333" i="8"/>
  <c r="O1333" i="8"/>
  <c r="R1332" i="8"/>
  <c r="Q1332" i="8"/>
  <c r="O1332" i="8"/>
  <c r="R1331" i="8"/>
  <c r="Q1331" i="8"/>
  <c r="O1331" i="8"/>
  <c r="R1330" i="8"/>
  <c r="Q1330" i="8"/>
  <c r="O1330" i="8"/>
  <c r="R1329" i="8"/>
  <c r="Q1329" i="8"/>
  <c r="O1329" i="8"/>
  <c r="R1328" i="8"/>
  <c r="Q1328" i="8"/>
  <c r="O1328" i="8"/>
  <c r="R1327" i="8"/>
  <c r="Q1327" i="8"/>
  <c r="O1327" i="8"/>
  <c r="R1326" i="8"/>
  <c r="Q1326" i="8"/>
  <c r="O1326" i="8"/>
  <c r="R1325" i="8"/>
  <c r="Q1325" i="8"/>
  <c r="O1325" i="8"/>
  <c r="R1324" i="8"/>
  <c r="Q1324" i="8"/>
  <c r="O1324" i="8"/>
  <c r="R1323" i="8"/>
  <c r="Q1323" i="8"/>
  <c r="O1323" i="8"/>
  <c r="R1322" i="8"/>
  <c r="Q1322" i="8"/>
  <c r="O1322" i="8"/>
  <c r="R1321" i="8"/>
  <c r="Q1321" i="8"/>
  <c r="O1321" i="8"/>
  <c r="R1320" i="8"/>
  <c r="Q1320" i="8"/>
  <c r="O1320" i="8"/>
  <c r="R1319" i="8"/>
  <c r="Q1319" i="8"/>
  <c r="O1319" i="8"/>
  <c r="R1318" i="8"/>
  <c r="Q1318" i="8"/>
  <c r="O1318" i="8"/>
  <c r="R1317" i="8"/>
  <c r="Q1317" i="8"/>
  <c r="O1317" i="8"/>
  <c r="R1316" i="8"/>
  <c r="Q1316" i="8"/>
  <c r="O1316" i="8"/>
  <c r="R1315" i="8"/>
  <c r="Q1315" i="8"/>
  <c r="O1315" i="8"/>
  <c r="R1314" i="8"/>
  <c r="Q1314" i="8"/>
  <c r="O1314" i="8"/>
  <c r="R1313" i="8"/>
  <c r="Q1313" i="8"/>
  <c r="O1313" i="8"/>
  <c r="R1312" i="8"/>
  <c r="Q1312" i="8"/>
  <c r="O1312" i="8"/>
  <c r="R1311" i="8"/>
  <c r="Q1311" i="8"/>
  <c r="O1311" i="8"/>
  <c r="R1310" i="8"/>
  <c r="Q1310" i="8"/>
  <c r="O1310" i="8"/>
  <c r="R1309" i="8"/>
  <c r="Q1309" i="8"/>
  <c r="O1309" i="8"/>
  <c r="R1308" i="8"/>
  <c r="Q1308" i="8"/>
  <c r="O1308" i="8"/>
  <c r="R1307" i="8"/>
  <c r="Q1307" i="8"/>
  <c r="O1307" i="8"/>
  <c r="R1306" i="8"/>
  <c r="Q1306" i="8"/>
  <c r="O1306" i="8"/>
  <c r="R1305" i="8"/>
  <c r="Q1305" i="8"/>
  <c r="O1305" i="8"/>
  <c r="R1304" i="8"/>
  <c r="Q1304" i="8"/>
  <c r="O1304" i="8"/>
  <c r="R1303" i="8"/>
  <c r="Q1303" i="8"/>
  <c r="O1303" i="8"/>
  <c r="R1302" i="8"/>
  <c r="Q1302" i="8"/>
  <c r="O1302" i="8"/>
  <c r="R1301" i="8"/>
  <c r="Q1301" i="8"/>
  <c r="O1301" i="8"/>
  <c r="R1300" i="8"/>
  <c r="Q1300" i="8"/>
  <c r="O1300" i="8"/>
  <c r="R1299" i="8"/>
  <c r="Q1299" i="8"/>
  <c r="O1299" i="8"/>
  <c r="R1298" i="8"/>
  <c r="Q1298" i="8"/>
  <c r="O1298" i="8"/>
  <c r="R1297" i="8"/>
  <c r="Q1297" i="8"/>
  <c r="O1297" i="8"/>
  <c r="R1296" i="8"/>
  <c r="Q1296" i="8"/>
  <c r="O1296" i="8"/>
  <c r="R1295" i="8"/>
  <c r="Q1295" i="8"/>
  <c r="O1295" i="8"/>
  <c r="R1294" i="8"/>
  <c r="Q1294" i="8"/>
  <c r="O1294" i="8"/>
  <c r="R1293" i="8"/>
  <c r="Q1293" i="8"/>
  <c r="O1293" i="8"/>
  <c r="R1292" i="8"/>
  <c r="Q1292" i="8"/>
  <c r="O1292" i="8"/>
  <c r="R1291" i="8"/>
  <c r="Q1291" i="8"/>
  <c r="O1291" i="8"/>
  <c r="R1290" i="8"/>
  <c r="Q1290" i="8"/>
  <c r="O1290" i="8"/>
  <c r="R1289" i="8"/>
  <c r="Q1289" i="8"/>
  <c r="O1289" i="8"/>
  <c r="R1288" i="8"/>
  <c r="Q1288" i="8"/>
  <c r="O1288" i="8"/>
  <c r="R1287" i="8"/>
  <c r="Q1287" i="8"/>
  <c r="O1287" i="8"/>
  <c r="R1286" i="8"/>
  <c r="Q1286" i="8"/>
  <c r="O1286" i="8"/>
  <c r="R1285" i="8"/>
  <c r="Q1285" i="8"/>
  <c r="O1285" i="8"/>
  <c r="R1284" i="8"/>
  <c r="Q1284" i="8"/>
  <c r="O1284" i="8"/>
  <c r="R1283" i="8"/>
  <c r="Q1283" i="8"/>
  <c r="O1283" i="8"/>
  <c r="R1282" i="8"/>
  <c r="Q1282" i="8"/>
  <c r="O1282" i="8"/>
  <c r="R1281" i="8"/>
  <c r="Q1281" i="8"/>
  <c r="O1281" i="8"/>
  <c r="R1280" i="8"/>
  <c r="Q1280" i="8"/>
  <c r="O1280" i="8"/>
  <c r="R1279" i="8"/>
  <c r="Q1279" i="8"/>
  <c r="O1279" i="8"/>
  <c r="R1278" i="8"/>
  <c r="Q1278" i="8"/>
  <c r="O1278" i="8"/>
  <c r="R1277" i="8"/>
  <c r="Q1277" i="8"/>
  <c r="O1277" i="8"/>
  <c r="R1276" i="8"/>
  <c r="Q1276" i="8"/>
  <c r="O1276" i="8"/>
  <c r="R1275" i="8"/>
  <c r="Q1275" i="8"/>
  <c r="O1275" i="8"/>
  <c r="R1274" i="8"/>
  <c r="Q1274" i="8"/>
  <c r="O1274" i="8"/>
  <c r="R1273" i="8"/>
  <c r="Q1273" i="8"/>
  <c r="O1273" i="8"/>
  <c r="R1272" i="8"/>
  <c r="Q1272" i="8"/>
  <c r="O1272" i="8"/>
  <c r="R1271" i="8"/>
  <c r="Q1271" i="8"/>
  <c r="O1271" i="8"/>
  <c r="R1270" i="8"/>
  <c r="Q1270" i="8"/>
  <c r="O1270" i="8"/>
  <c r="R1269" i="8"/>
  <c r="Q1269" i="8"/>
  <c r="O1269" i="8"/>
  <c r="R1268" i="8"/>
  <c r="Q1268" i="8"/>
  <c r="O1268" i="8"/>
  <c r="R1267" i="8"/>
  <c r="Q1267" i="8"/>
  <c r="O1267" i="8"/>
  <c r="R1266" i="8"/>
  <c r="Q1266" i="8"/>
  <c r="O1266" i="8"/>
  <c r="R1265" i="8"/>
  <c r="Q1265" i="8"/>
  <c r="O1265" i="8"/>
  <c r="R1264" i="8"/>
  <c r="Q1264" i="8"/>
  <c r="O1264" i="8"/>
  <c r="R1263" i="8"/>
  <c r="Q1263" i="8"/>
  <c r="O1263" i="8"/>
  <c r="R1262" i="8"/>
  <c r="Q1262" i="8"/>
  <c r="O1262" i="8"/>
  <c r="R1261" i="8"/>
  <c r="Q1261" i="8"/>
  <c r="O1261" i="8"/>
  <c r="R1260" i="8"/>
  <c r="Q1260" i="8"/>
  <c r="O1260" i="8"/>
  <c r="R1259" i="8"/>
  <c r="Q1259" i="8"/>
  <c r="O1259" i="8"/>
  <c r="R1258" i="8"/>
  <c r="Q1258" i="8"/>
  <c r="O1258" i="8"/>
  <c r="R1257" i="8"/>
  <c r="Q1257" i="8"/>
  <c r="O1257" i="8"/>
  <c r="R1256" i="8"/>
  <c r="Q1256" i="8"/>
  <c r="O1256" i="8"/>
  <c r="R1255" i="8"/>
  <c r="Q1255" i="8"/>
  <c r="O1255" i="8"/>
  <c r="R1254" i="8"/>
  <c r="Q1254" i="8"/>
  <c r="O1254" i="8"/>
  <c r="R1253" i="8"/>
  <c r="Q1253" i="8"/>
  <c r="O1253" i="8"/>
  <c r="R1252" i="8"/>
  <c r="Q1252" i="8"/>
  <c r="O1252" i="8"/>
  <c r="R1251" i="8"/>
  <c r="Q1251" i="8"/>
  <c r="O1251" i="8"/>
  <c r="R1250" i="8"/>
  <c r="Q1250" i="8"/>
  <c r="O1250" i="8"/>
  <c r="R1249" i="8"/>
  <c r="Q1249" i="8"/>
  <c r="O1249" i="8"/>
  <c r="R1248" i="8"/>
  <c r="Q1248" i="8"/>
  <c r="O1248" i="8"/>
  <c r="R1247" i="8"/>
  <c r="Q1247" i="8"/>
  <c r="O1247" i="8"/>
  <c r="R1246" i="8"/>
  <c r="Q1246" i="8"/>
  <c r="O1246" i="8"/>
  <c r="R1245" i="8"/>
  <c r="Q1245" i="8"/>
  <c r="O1245" i="8"/>
  <c r="R1244" i="8"/>
  <c r="Q1244" i="8"/>
  <c r="O1244" i="8"/>
  <c r="R1243" i="8"/>
  <c r="Q1243" i="8"/>
  <c r="O1243" i="8"/>
  <c r="R1242" i="8"/>
  <c r="Q1242" i="8"/>
  <c r="O1242" i="8"/>
  <c r="R1241" i="8"/>
  <c r="Q1241" i="8"/>
  <c r="O1241" i="8"/>
  <c r="R1240" i="8"/>
  <c r="Q1240" i="8"/>
  <c r="O1240" i="8"/>
  <c r="R1239" i="8"/>
  <c r="Q1239" i="8"/>
  <c r="O1239" i="8"/>
  <c r="R1238" i="8"/>
  <c r="Q1238" i="8"/>
  <c r="O1238" i="8"/>
  <c r="R1237" i="8"/>
  <c r="Q1237" i="8"/>
  <c r="O1237" i="8"/>
  <c r="R1236" i="8"/>
  <c r="Q1236" i="8"/>
  <c r="O1236" i="8"/>
  <c r="R1235" i="8"/>
  <c r="Q1235" i="8"/>
  <c r="O1235" i="8"/>
  <c r="R1234" i="8"/>
  <c r="Q1234" i="8"/>
  <c r="O1234" i="8"/>
  <c r="R1233" i="8"/>
  <c r="Q1233" i="8"/>
  <c r="O1233" i="8"/>
  <c r="R1232" i="8"/>
  <c r="Q1232" i="8"/>
  <c r="O1232" i="8"/>
  <c r="R1231" i="8"/>
  <c r="Q1231" i="8"/>
  <c r="O1231" i="8"/>
  <c r="R1230" i="8"/>
  <c r="Q1230" i="8"/>
  <c r="O1230" i="8"/>
  <c r="R1229" i="8"/>
  <c r="Q1229" i="8"/>
  <c r="O1229" i="8"/>
  <c r="R1228" i="8"/>
  <c r="Q1228" i="8"/>
  <c r="O1228" i="8"/>
  <c r="R1227" i="8"/>
  <c r="Q1227" i="8"/>
  <c r="O1227" i="8"/>
  <c r="R1226" i="8"/>
  <c r="Q1226" i="8"/>
  <c r="O1226" i="8"/>
  <c r="R1225" i="8"/>
  <c r="Q1225" i="8"/>
  <c r="O1225" i="8"/>
  <c r="R1224" i="8"/>
  <c r="Q1224" i="8"/>
  <c r="O1224" i="8"/>
  <c r="R1223" i="8"/>
  <c r="Q1223" i="8"/>
  <c r="O1223" i="8"/>
  <c r="R1222" i="8"/>
  <c r="Q1222" i="8"/>
  <c r="O1222" i="8"/>
  <c r="R1221" i="8"/>
  <c r="Q1221" i="8"/>
  <c r="O1221" i="8"/>
  <c r="R1220" i="8"/>
  <c r="Q1220" i="8"/>
  <c r="O1220" i="8"/>
  <c r="R1219" i="8"/>
  <c r="Q1219" i="8"/>
  <c r="O1219" i="8"/>
  <c r="R1218" i="8"/>
  <c r="Q1218" i="8"/>
  <c r="O1218" i="8"/>
  <c r="R1217" i="8"/>
  <c r="Q1217" i="8"/>
  <c r="O1217" i="8"/>
  <c r="R1216" i="8"/>
  <c r="Q1216" i="8"/>
  <c r="O1216" i="8"/>
  <c r="R1215" i="8"/>
  <c r="Q1215" i="8"/>
  <c r="O1215" i="8"/>
  <c r="R1214" i="8"/>
  <c r="Q1214" i="8"/>
  <c r="O1214" i="8"/>
  <c r="R1213" i="8"/>
  <c r="Q1213" i="8"/>
  <c r="O1213" i="8"/>
  <c r="R1212" i="8"/>
  <c r="Q1212" i="8"/>
  <c r="O1212" i="8"/>
  <c r="R1211" i="8"/>
  <c r="Q1211" i="8"/>
  <c r="O1211" i="8"/>
  <c r="R1210" i="8"/>
  <c r="Q1210" i="8"/>
  <c r="O1210" i="8"/>
  <c r="R1209" i="8"/>
  <c r="Q1209" i="8"/>
  <c r="O1209" i="8"/>
  <c r="R1208" i="8"/>
  <c r="Q1208" i="8"/>
  <c r="O1208" i="8"/>
  <c r="R1207" i="8"/>
  <c r="Q1207" i="8"/>
  <c r="O1207" i="8"/>
  <c r="R1206" i="8"/>
  <c r="Q1206" i="8"/>
  <c r="O1206" i="8"/>
  <c r="R1205" i="8"/>
  <c r="Q1205" i="8"/>
  <c r="O1205" i="8"/>
  <c r="R1204" i="8"/>
  <c r="Q1204" i="8"/>
  <c r="O1204" i="8"/>
  <c r="R1203" i="8"/>
  <c r="Q1203" i="8"/>
  <c r="O1203" i="8"/>
  <c r="R1202" i="8"/>
  <c r="Q1202" i="8"/>
  <c r="O1202" i="8"/>
  <c r="R1201" i="8"/>
  <c r="Q1201" i="8"/>
  <c r="O1201" i="8"/>
  <c r="R1200" i="8"/>
  <c r="Q1200" i="8"/>
  <c r="O1200" i="8"/>
  <c r="R1199" i="8"/>
  <c r="Q1199" i="8"/>
  <c r="O1199" i="8"/>
  <c r="R1198" i="8"/>
  <c r="Q1198" i="8"/>
  <c r="O1198" i="8"/>
  <c r="R1197" i="8"/>
  <c r="Q1197" i="8"/>
  <c r="O1197" i="8"/>
  <c r="R1196" i="8"/>
  <c r="Q1196" i="8"/>
  <c r="O1196" i="8"/>
  <c r="R1195" i="8"/>
  <c r="Q1195" i="8"/>
  <c r="O1195" i="8"/>
  <c r="R1194" i="8"/>
  <c r="Q1194" i="8"/>
  <c r="O1194" i="8"/>
  <c r="R1193" i="8"/>
  <c r="Q1193" i="8"/>
  <c r="O1193" i="8"/>
  <c r="R1192" i="8"/>
  <c r="Q1192" i="8"/>
  <c r="O1192" i="8"/>
  <c r="R1191" i="8"/>
  <c r="Q1191" i="8"/>
  <c r="O1191" i="8"/>
  <c r="R1190" i="8"/>
  <c r="Q1190" i="8"/>
  <c r="O1190" i="8"/>
  <c r="R1189" i="8"/>
  <c r="Q1189" i="8"/>
  <c r="O1189" i="8"/>
  <c r="R1188" i="8"/>
  <c r="Q1188" i="8"/>
  <c r="O1188" i="8"/>
  <c r="R1187" i="8"/>
  <c r="Q1187" i="8"/>
  <c r="O1187" i="8"/>
  <c r="R1186" i="8"/>
  <c r="Q1186" i="8"/>
  <c r="O1186" i="8"/>
  <c r="R1185" i="8"/>
  <c r="Q1185" i="8"/>
  <c r="O1185" i="8"/>
  <c r="R1184" i="8"/>
  <c r="Q1184" i="8"/>
  <c r="O1184" i="8"/>
  <c r="R1183" i="8"/>
  <c r="Q1183" i="8"/>
  <c r="O1183" i="8"/>
  <c r="R1182" i="8"/>
  <c r="Q1182" i="8"/>
  <c r="O1182" i="8"/>
  <c r="R1181" i="8"/>
  <c r="Q1181" i="8"/>
  <c r="O1181" i="8"/>
  <c r="R1180" i="8"/>
  <c r="Q1180" i="8"/>
  <c r="O1180" i="8"/>
  <c r="R1179" i="8"/>
  <c r="Q1179" i="8"/>
  <c r="O1179" i="8"/>
  <c r="R1178" i="8"/>
  <c r="Q1178" i="8"/>
  <c r="O1178" i="8"/>
  <c r="R1177" i="8"/>
  <c r="Q1177" i="8"/>
  <c r="O1177" i="8"/>
  <c r="R1176" i="8"/>
  <c r="Q1176" i="8"/>
  <c r="O1176" i="8"/>
  <c r="R1175" i="8"/>
  <c r="Q1175" i="8"/>
  <c r="O1175" i="8"/>
  <c r="R1174" i="8"/>
  <c r="Q1174" i="8"/>
  <c r="O1174" i="8"/>
  <c r="R1173" i="8"/>
  <c r="Q1173" i="8"/>
  <c r="O1173" i="8"/>
  <c r="R1172" i="8"/>
  <c r="Q1172" i="8"/>
  <c r="O1172" i="8"/>
  <c r="R1171" i="8"/>
  <c r="Q1171" i="8"/>
  <c r="O1171" i="8"/>
  <c r="R1170" i="8"/>
  <c r="Q1170" i="8"/>
  <c r="O1170" i="8"/>
  <c r="R1169" i="8"/>
  <c r="Q1169" i="8"/>
  <c r="O1169" i="8"/>
  <c r="R1168" i="8"/>
  <c r="Q1168" i="8"/>
  <c r="O1168" i="8"/>
  <c r="R1167" i="8"/>
  <c r="Q1167" i="8"/>
  <c r="O1167" i="8"/>
  <c r="R1166" i="8"/>
  <c r="Q1166" i="8"/>
  <c r="O1166" i="8"/>
  <c r="R1165" i="8"/>
  <c r="Q1165" i="8"/>
  <c r="O1165" i="8"/>
  <c r="R1164" i="8"/>
  <c r="Q1164" i="8"/>
  <c r="O1164" i="8"/>
  <c r="R1163" i="8"/>
  <c r="Q1163" i="8"/>
  <c r="O1163" i="8"/>
  <c r="R1162" i="8"/>
  <c r="Q1162" i="8"/>
  <c r="O1162" i="8"/>
  <c r="R1161" i="8"/>
  <c r="Q1161" i="8"/>
  <c r="O1161" i="8"/>
  <c r="R1160" i="8"/>
  <c r="Q1160" i="8"/>
  <c r="O1160" i="8"/>
  <c r="R1159" i="8"/>
  <c r="Q1159" i="8"/>
  <c r="O1159" i="8"/>
  <c r="R1158" i="8"/>
  <c r="Q1158" i="8"/>
  <c r="O1158" i="8"/>
  <c r="R1157" i="8"/>
  <c r="Q1157" i="8"/>
  <c r="O1157" i="8"/>
  <c r="R1156" i="8"/>
  <c r="Q1156" i="8"/>
  <c r="O1156" i="8"/>
  <c r="R1155" i="8"/>
  <c r="Q1155" i="8"/>
  <c r="O1155" i="8"/>
  <c r="R1154" i="8"/>
  <c r="Q1154" i="8"/>
  <c r="O1154" i="8"/>
  <c r="R1153" i="8"/>
  <c r="Q1153" i="8"/>
  <c r="O1153" i="8"/>
  <c r="R1152" i="8"/>
  <c r="Q1152" i="8"/>
  <c r="O1152" i="8"/>
  <c r="R1151" i="8"/>
  <c r="Q1151" i="8"/>
  <c r="O1151" i="8"/>
  <c r="R1150" i="8"/>
  <c r="Q1150" i="8"/>
  <c r="O1150" i="8"/>
  <c r="R1149" i="8"/>
  <c r="Q1149" i="8"/>
  <c r="O1149" i="8"/>
  <c r="R1148" i="8"/>
  <c r="Q1148" i="8"/>
  <c r="O1148" i="8"/>
  <c r="R1147" i="8"/>
  <c r="Q1147" i="8"/>
  <c r="O1147" i="8"/>
  <c r="R1146" i="8"/>
  <c r="Q1146" i="8"/>
  <c r="O1146" i="8"/>
  <c r="R1145" i="8"/>
  <c r="Q1145" i="8"/>
  <c r="O1145" i="8"/>
  <c r="R1144" i="8"/>
  <c r="Q1144" i="8"/>
  <c r="O1144" i="8"/>
  <c r="R1143" i="8"/>
  <c r="Q1143" i="8"/>
  <c r="O1143" i="8"/>
  <c r="R1142" i="8"/>
  <c r="Q1142" i="8"/>
  <c r="O1142" i="8"/>
  <c r="R1141" i="8"/>
  <c r="Q1141" i="8"/>
  <c r="O1141" i="8"/>
  <c r="R1140" i="8"/>
  <c r="Q1140" i="8"/>
  <c r="O1140" i="8"/>
  <c r="R1139" i="8"/>
  <c r="Q1139" i="8"/>
  <c r="O1139" i="8"/>
  <c r="R1138" i="8"/>
  <c r="Q1138" i="8"/>
  <c r="O1138" i="8"/>
  <c r="R1137" i="8"/>
  <c r="Q1137" i="8"/>
  <c r="O1137" i="8"/>
  <c r="R1136" i="8"/>
  <c r="Q1136" i="8"/>
  <c r="O1136" i="8"/>
  <c r="R1135" i="8"/>
  <c r="Q1135" i="8"/>
  <c r="O1135" i="8"/>
  <c r="R1134" i="8"/>
  <c r="Q1134" i="8"/>
  <c r="O1134" i="8"/>
  <c r="R1133" i="8"/>
  <c r="Q1133" i="8"/>
  <c r="O1133" i="8"/>
  <c r="R1132" i="8"/>
  <c r="Q1132" i="8"/>
  <c r="O1132" i="8"/>
  <c r="R1131" i="8"/>
  <c r="Q1131" i="8"/>
  <c r="O1131" i="8"/>
  <c r="R1130" i="8"/>
  <c r="Q1130" i="8"/>
  <c r="O1130" i="8"/>
  <c r="R1129" i="8"/>
  <c r="Q1129" i="8"/>
  <c r="O1129" i="8"/>
  <c r="R1128" i="8"/>
  <c r="Q1128" i="8"/>
  <c r="O1128" i="8"/>
  <c r="R1127" i="8"/>
  <c r="Q1127" i="8"/>
  <c r="O1127" i="8"/>
  <c r="R1126" i="8"/>
  <c r="Q1126" i="8"/>
  <c r="O1126" i="8"/>
  <c r="R1125" i="8"/>
  <c r="Q1125" i="8"/>
  <c r="O1125" i="8"/>
  <c r="R1124" i="8"/>
  <c r="Q1124" i="8"/>
  <c r="O1124" i="8"/>
  <c r="R1123" i="8"/>
  <c r="Q1123" i="8"/>
  <c r="O1123" i="8"/>
  <c r="R1122" i="8"/>
  <c r="Q1122" i="8"/>
  <c r="O1122" i="8"/>
  <c r="R1121" i="8"/>
  <c r="Q1121" i="8"/>
  <c r="O1121" i="8"/>
  <c r="R1120" i="8"/>
  <c r="Q1120" i="8"/>
  <c r="O1120" i="8"/>
  <c r="R1119" i="8"/>
  <c r="Q1119" i="8"/>
  <c r="O1119" i="8"/>
  <c r="R1118" i="8"/>
  <c r="Q1118" i="8"/>
  <c r="O1118" i="8"/>
  <c r="R1117" i="8"/>
  <c r="Q1117" i="8"/>
  <c r="O1117" i="8"/>
  <c r="R1116" i="8"/>
  <c r="Q1116" i="8"/>
  <c r="O1116" i="8"/>
  <c r="R1115" i="8"/>
  <c r="Q1115" i="8"/>
  <c r="O1115" i="8"/>
  <c r="R1114" i="8"/>
  <c r="Q1114" i="8"/>
  <c r="O1114" i="8"/>
  <c r="R1113" i="8"/>
  <c r="Q1113" i="8"/>
  <c r="O1113" i="8"/>
  <c r="R1112" i="8"/>
  <c r="Q1112" i="8"/>
  <c r="O1112" i="8"/>
  <c r="R1111" i="8"/>
  <c r="Q1111" i="8"/>
  <c r="O1111" i="8"/>
  <c r="R1110" i="8"/>
  <c r="Q1110" i="8"/>
  <c r="O1110" i="8"/>
  <c r="R1109" i="8"/>
  <c r="Q1109" i="8"/>
  <c r="O1109" i="8"/>
  <c r="R1108" i="8"/>
  <c r="Q1108" i="8"/>
  <c r="O1108" i="8"/>
  <c r="R1107" i="8"/>
  <c r="Q1107" i="8"/>
  <c r="O1107" i="8"/>
  <c r="R1106" i="8"/>
  <c r="Q1106" i="8"/>
  <c r="O1106" i="8"/>
  <c r="R1105" i="8"/>
  <c r="Q1105" i="8"/>
  <c r="O1105" i="8"/>
  <c r="R1104" i="8"/>
  <c r="Q1104" i="8"/>
  <c r="O1104" i="8"/>
  <c r="R1103" i="8"/>
  <c r="Q1103" i="8"/>
  <c r="O1103" i="8"/>
  <c r="R1102" i="8"/>
  <c r="Q1102" i="8"/>
  <c r="O1102" i="8"/>
  <c r="R1101" i="8"/>
  <c r="Q1101" i="8"/>
  <c r="O1101" i="8"/>
  <c r="R1100" i="8"/>
  <c r="Q1100" i="8"/>
  <c r="O1100" i="8"/>
  <c r="R1099" i="8"/>
  <c r="Q1099" i="8"/>
  <c r="O1099" i="8"/>
  <c r="R1098" i="8"/>
  <c r="Q1098" i="8"/>
  <c r="O1098" i="8"/>
  <c r="R1097" i="8"/>
  <c r="Q1097" i="8"/>
  <c r="O1097" i="8"/>
  <c r="R1096" i="8"/>
  <c r="Q1096" i="8"/>
  <c r="O1096" i="8"/>
  <c r="R1095" i="8"/>
  <c r="Q1095" i="8"/>
  <c r="O1095" i="8"/>
  <c r="R1094" i="8"/>
  <c r="Q1094" i="8"/>
  <c r="O1094" i="8"/>
  <c r="R1093" i="8"/>
  <c r="Q1093" i="8"/>
  <c r="O1093" i="8"/>
  <c r="R1092" i="8"/>
  <c r="Q1092" i="8"/>
  <c r="O1092" i="8"/>
  <c r="R1091" i="8"/>
  <c r="Q1091" i="8"/>
  <c r="O1091" i="8"/>
  <c r="R1090" i="8"/>
  <c r="Q1090" i="8"/>
  <c r="O1090" i="8"/>
  <c r="R1089" i="8"/>
  <c r="Q1089" i="8"/>
  <c r="O1089" i="8"/>
  <c r="R1088" i="8"/>
  <c r="Q1088" i="8"/>
  <c r="O1088" i="8"/>
  <c r="R1087" i="8"/>
  <c r="Q1087" i="8"/>
  <c r="O1087" i="8"/>
  <c r="R1086" i="8"/>
  <c r="Q1086" i="8"/>
  <c r="O1086" i="8"/>
  <c r="R1085" i="8"/>
  <c r="Q1085" i="8"/>
  <c r="O1085" i="8"/>
  <c r="R1084" i="8"/>
  <c r="Q1084" i="8"/>
  <c r="O1084" i="8"/>
  <c r="R1083" i="8"/>
  <c r="Q1083" i="8"/>
  <c r="O1083" i="8"/>
  <c r="R1082" i="8"/>
  <c r="Q1082" i="8"/>
  <c r="O1082" i="8"/>
  <c r="R1081" i="8"/>
  <c r="Q1081" i="8"/>
  <c r="O1081" i="8"/>
  <c r="R1080" i="8"/>
  <c r="Q1080" i="8"/>
  <c r="O1080" i="8"/>
  <c r="R1079" i="8"/>
  <c r="Q1079" i="8"/>
  <c r="O1079" i="8"/>
  <c r="R1078" i="8"/>
  <c r="Q1078" i="8"/>
  <c r="O1078" i="8"/>
  <c r="R1077" i="8"/>
  <c r="Q1077" i="8"/>
  <c r="O1077" i="8"/>
  <c r="R1076" i="8"/>
  <c r="Q1076" i="8"/>
  <c r="O1076" i="8"/>
  <c r="R1075" i="8"/>
  <c r="Q1075" i="8"/>
  <c r="O1075" i="8"/>
  <c r="R1074" i="8"/>
  <c r="Q1074" i="8"/>
  <c r="O1074" i="8"/>
  <c r="R1073" i="8"/>
  <c r="Q1073" i="8"/>
  <c r="O1073" i="8"/>
  <c r="R1072" i="8"/>
  <c r="Q1072" i="8"/>
  <c r="O1072" i="8"/>
  <c r="R1071" i="8"/>
  <c r="Q1071" i="8"/>
  <c r="O1071" i="8"/>
  <c r="R1070" i="8"/>
  <c r="Q1070" i="8"/>
  <c r="O1070" i="8"/>
  <c r="R1069" i="8"/>
  <c r="Q1069" i="8"/>
  <c r="O1069" i="8"/>
  <c r="R1068" i="8"/>
  <c r="Q1068" i="8"/>
  <c r="O1068" i="8"/>
  <c r="R1067" i="8"/>
  <c r="Q1067" i="8"/>
  <c r="O1067" i="8"/>
  <c r="R1066" i="8"/>
  <c r="Q1066" i="8"/>
  <c r="O1066" i="8"/>
  <c r="R1065" i="8"/>
  <c r="Q1065" i="8"/>
  <c r="O1065" i="8"/>
  <c r="R1064" i="8"/>
  <c r="Q1064" i="8"/>
  <c r="O1064" i="8"/>
  <c r="R1063" i="8"/>
  <c r="Q1063" i="8"/>
  <c r="O1063" i="8"/>
  <c r="R1062" i="8"/>
  <c r="Q1062" i="8"/>
  <c r="O1062" i="8"/>
  <c r="R1061" i="8"/>
  <c r="Q1061" i="8"/>
  <c r="O1061" i="8"/>
  <c r="R1060" i="8"/>
  <c r="Q1060" i="8"/>
  <c r="O1060" i="8"/>
  <c r="R1059" i="8"/>
  <c r="Q1059" i="8"/>
  <c r="O1059" i="8"/>
  <c r="R1058" i="8"/>
  <c r="Q1058" i="8"/>
  <c r="O1058" i="8"/>
  <c r="R1057" i="8"/>
  <c r="Q1057" i="8"/>
  <c r="O1057" i="8"/>
  <c r="R1056" i="8"/>
  <c r="Q1056" i="8"/>
  <c r="O1056" i="8"/>
  <c r="R1055" i="8"/>
  <c r="Q1055" i="8"/>
  <c r="O1055" i="8"/>
  <c r="R1054" i="8"/>
  <c r="Q1054" i="8"/>
  <c r="O1054" i="8"/>
  <c r="R1053" i="8"/>
  <c r="Q1053" i="8"/>
  <c r="O1053" i="8"/>
  <c r="R1052" i="8"/>
  <c r="Q1052" i="8"/>
  <c r="O1052" i="8"/>
  <c r="R1051" i="8"/>
  <c r="Q1051" i="8"/>
  <c r="O1051" i="8"/>
  <c r="R1050" i="8"/>
  <c r="Q1050" i="8"/>
  <c r="O1050" i="8"/>
  <c r="R1049" i="8"/>
  <c r="Q1049" i="8"/>
  <c r="O1049" i="8"/>
  <c r="R1048" i="8"/>
  <c r="Q1048" i="8"/>
  <c r="O1048" i="8"/>
  <c r="R1047" i="8"/>
  <c r="Q1047" i="8"/>
  <c r="O1047" i="8"/>
  <c r="R1046" i="8"/>
  <c r="Q1046" i="8"/>
  <c r="O1046" i="8"/>
  <c r="R1045" i="8"/>
  <c r="Q1045" i="8"/>
  <c r="O1045" i="8"/>
  <c r="R1044" i="8"/>
  <c r="Q1044" i="8"/>
  <c r="O1044" i="8"/>
  <c r="R1043" i="8"/>
  <c r="Q1043" i="8"/>
  <c r="O1043" i="8"/>
  <c r="R1042" i="8"/>
  <c r="Q1042" i="8"/>
  <c r="O1042" i="8"/>
  <c r="R1041" i="8"/>
  <c r="Q1041" i="8"/>
  <c r="O1041" i="8"/>
  <c r="R1040" i="8"/>
  <c r="Q1040" i="8"/>
  <c r="O1040" i="8"/>
  <c r="R1039" i="8"/>
  <c r="Q1039" i="8"/>
  <c r="O1039" i="8"/>
  <c r="R1038" i="8"/>
  <c r="Q1038" i="8"/>
  <c r="O1038" i="8"/>
  <c r="R1037" i="8"/>
  <c r="Q1037" i="8"/>
  <c r="O1037" i="8"/>
  <c r="R1036" i="8"/>
  <c r="Q1036" i="8"/>
  <c r="O1036" i="8"/>
  <c r="R1035" i="8"/>
  <c r="Q1035" i="8"/>
  <c r="O1035" i="8"/>
  <c r="R1034" i="8"/>
  <c r="Q1034" i="8"/>
  <c r="O1034" i="8"/>
  <c r="R1033" i="8"/>
  <c r="Q1033" i="8"/>
  <c r="O1033" i="8"/>
  <c r="R1032" i="8"/>
  <c r="Q1032" i="8"/>
  <c r="O1032" i="8"/>
  <c r="R1031" i="8"/>
  <c r="Q1031" i="8"/>
  <c r="O1031" i="8"/>
  <c r="R1030" i="8"/>
  <c r="Q1030" i="8"/>
  <c r="O1030" i="8"/>
  <c r="R1029" i="8"/>
  <c r="Q1029" i="8"/>
  <c r="O1029" i="8"/>
  <c r="R1028" i="8"/>
  <c r="Q1028" i="8"/>
  <c r="O1028" i="8"/>
  <c r="R1027" i="8"/>
  <c r="Q1027" i="8"/>
  <c r="O1027" i="8"/>
  <c r="R1026" i="8"/>
  <c r="Q1026" i="8"/>
  <c r="O1026" i="8"/>
  <c r="R1025" i="8"/>
  <c r="Q1025" i="8"/>
  <c r="O1025" i="8"/>
  <c r="R1024" i="8"/>
  <c r="Q1024" i="8"/>
  <c r="O1024" i="8"/>
  <c r="R1023" i="8"/>
  <c r="Q1023" i="8"/>
  <c r="O1023" i="8"/>
  <c r="R1022" i="8"/>
  <c r="Q1022" i="8"/>
  <c r="O1022" i="8"/>
  <c r="R1021" i="8"/>
  <c r="Q1021" i="8"/>
  <c r="O1021" i="8"/>
  <c r="R1020" i="8"/>
  <c r="Q1020" i="8"/>
  <c r="O1020" i="8"/>
  <c r="R1019" i="8"/>
  <c r="Q1019" i="8"/>
  <c r="O1019" i="8"/>
  <c r="R1018" i="8"/>
  <c r="Q1018" i="8"/>
  <c r="O1018" i="8"/>
  <c r="R1017" i="8"/>
  <c r="Q1017" i="8"/>
  <c r="O1017" i="8"/>
  <c r="R1016" i="8"/>
  <c r="Q1016" i="8"/>
  <c r="O1016" i="8"/>
  <c r="R1015" i="8"/>
  <c r="Q1015" i="8"/>
  <c r="O1015" i="8"/>
  <c r="R1014" i="8"/>
  <c r="Q1014" i="8"/>
  <c r="O1014" i="8"/>
  <c r="R1013" i="8"/>
  <c r="Q1013" i="8"/>
  <c r="O1013" i="8"/>
  <c r="R1012" i="8"/>
  <c r="Q1012" i="8"/>
  <c r="O1012" i="8"/>
  <c r="R1011" i="8"/>
  <c r="Q1011" i="8"/>
  <c r="O1011" i="8"/>
  <c r="R1010" i="8"/>
  <c r="Q1010" i="8"/>
  <c r="O1010" i="8"/>
  <c r="R1009" i="8"/>
  <c r="Q1009" i="8"/>
  <c r="O1009" i="8"/>
  <c r="R1008" i="8"/>
  <c r="Q1008" i="8"/>
  <c r="O1008" i="8"/>
  <c r="R1007" i="8"/>
  <c r="Q1007" i="8"/>
  <c r="O1007" i="8"/>
  <c r="R1006" i="8"/>
  <c r="Q1006" i="8"/>
  <c r="O1006" i="8"/>
  <c r="R1005" i="8"/>
  <c r="Q1005" i="8"/>
  <c r="O1005" i="8"/>
  <c r="R1004" i="8"/>
  <c r="Q1004" i="8"/>
  <c r="O1004" i="8"/>
  <c r="R1003" i="8"/>
  <c r="Q1003" i="8"/>
  <c r="O1003" i="8"/>
  <c r="R1002" i="8"/>
  <c r="Q1002" i="8"/>
  <c r="O1002" i="8"/>
  <c r="R1001" i="8"/>
  <c r="Q1001" i="8"/>
  <c r="O1001" i="8"/>
  <c r="R1000" i="8"/>
  <c r="Q1000" i="8"/>
  <c r="O1000" i="8"/>
  <c r="R999" i="8"/>
  <c r="Q999" i="8"/>
  <c r="O999" i="8"/>
  <c r="R998" i="8"/>
  <c r="Q998" i="8"/>
  <c r="O998" i="8"/>
  <c r="R997" i="8"/>
  <c r="Q997" i="8"/>
  <c r="O997" i="8"/>
  <c r="R996" i="8"/>
  <c r="Q996" i="8"/>
  <c r="O996" i="8"/>
  <c r="R995" i="8"/>
  <c r="Q995" i="8"/>
  <c r="O995" i="8"/>
  <c r="R994" i="8"/>
  <c r="Q994" i="8"/>
  <c r="O994" i="8"/>
  <c r="R993" i="8"/>
  <c r="Q993" i="8"/>
  <c r="O993" i="8"/>
  <c r="R992" i="8"/>
  <c r="Q992" i="8"/>
  <c r="O992" i="8"/>
  <c r="R991" i="8"/>
  <c r="Q991" i="8"/>
  <c r="O991" i="8"/>
  <c r="R990" i="8"/>
  <c r="Q990" i="8"/>
  <c r="O990" i="8"/>
  <c r="R989" i="8"/>
  <c r="Q989" i="8"/>
  <c r="O989" i="8"/>
  <c r="R988" i="8"/>
  <c r="Q988" i="8"/>
  <c r="O988" i="8"/>
  <c r="R987" i="8"/>
  <c r="Q987" i="8"/>
  <c r="O987" i="8"/>
  <c r="R986" i="8"/>
  <c r="Q986" i="8"/>
  <c r="O986" i="8"/>
  <c r="R985" i="8"/>
  <c r="Q985" i="8"/>
  <c r="O985" i="8"/>
  <c r="R984" i="8"/>
  <c r="Q984" i="8"/>
  <c r="O984" i="8"/>
  <c r="R983" i="8"/>
  <c r="Q983" i="8"/>
  <c r="O983" i="8"/>
  <c r="R982" i="8"/>
  <c r="Q982" i="8"/>
  <c r="O982" i="8"/>
  <c r="R981" i="8"/>
  <c r="Q981" i="8"/>
  <c r="O981" i="8"/>
  <c r="R980" i="8"/>
  <c r="Q980" i="8"/>
  <c r="O980" i="8"/>
  <c r="R979" i="8"/>
  <c r="Q979" i="8"/>
  <c r="O979" i="8"/>
  <c r="R978" i="8"/>
  <c r="Q978" i="8"/>
  <c r="O978" i="8"/>
  <c r="R977" i="8"/>
  <c r="Q977" i="8"/>
  <c r="O977" i="8"/>
  <c r="R976" i="8"/>
  <c r="Q976" i="8"/>
  <c r="O976" i="8"/>
  <c r="R975" i="8"/>
  <c r="Q975" i="8"/>
  <c r="O975" i="8"/>
  <c r="R974" i="8"/>
  <c r="Q974" i="8"/>
  <c r="O974" i="8"/>
  <c r="R973" i="8"/>
  <c r="Q973" i="8"/>
  <c r="O973" i="8"/>
  <c r="R972" i="8"/>
  <c r="Q972" i="8"/>
  <c r="O972" i="8"/>
  <c r="R971" i="8"/>
  <c r="Q971" i="8"/>
  <c r="O971" i="8"/>
  <c r="R970" i="8"/>
  <c r="Q970" i="8"/>
  <c r="O970" i="8"/>
  <c r="R969" i="8"/>
  <c r="Q969" i="8"/>
  <c r="O969" i="8"/>
  <c r="R968" i="8"/>
  <c r="Q968" i="8"/>
  <c r="O968" i="8"/>
  <c r="R967" i="8"/>
  <c r="Q967" i="8"/>
  <c r="O967" i="8"/>
  <c r="R966" i="8"/>
  <c r="Q966" i="8"/>
  <c r="O966" i="8"/>
  <c r="R965" i="8"/>
  <c r="Q965" i="8"/>
  <c r="O965" i="8"/>
  <c r="R964" i="8"/>
  <c r="Q964" i="8"/>
  <c r="O964" i="8"/>
  <c r="R963" i="8"/>
  <c r="Q963" i="8"/>
  <c r="O963" i="8"/>
  <c r="R962" i="8"/>
  <c r="Q962" i="8"/>
  <c r="O962" i="8"/>
  <c r="R961" i="8"/>
  <c r="Q961" i="8"/>
  <c r="O961" i="8"/>
  <c r="R960" i="8"/>
  <c r="Q960" i="8"/>
  <c r="O960" i="8"/>
  <c r="R959" i="8"/>
  <c r="Q959" i="8"/>
  <c r="O959" i="8"/>
  <c r="R958" i="8"/>
  <c r="Q958" i="8"/>
  <c r="O958" i="8"/>
  <c r="R957" i="8"/>
  <c r="Q957" i="8"/>
  <c r="O957" i="8"/>
  <c r="R956" i="8"/>
  <c r="Q956" i="8"/>
  <c r="O956" i="8"/>
  <c r="R955" i="8"/>
  <c r="Q955" i="8"/>
  <c r="O955" i="8"/>
  <c r="R954" i="8"/>
  <c r="Q954" i="8"/>
  <c r="O954" i="8"/>
  <c r="R953" i="8"/>
  <c r="Q953" i="8"/>
  <c r="O953" i="8"/>
  <c r="R952" i="8"/>
  <c r="Q952" i="8"/>
  <c r="O952" i="8"/>
  <c r="R951" i="8"/>
  <c r="Q951" i="8"/>
  <c r="O951" i="8"/>
  <c r="R950" i="8"/>
  <c r="Q950" i="8"/>
  <c r="O950" i="8"/>
  <c r="R949" i="8"/>
  <c r="Q949" i="8"/>
  <c r="O949" i="8"/>
  <c r="R948" i="8"/>
  <c r="Q948" i="8"/>
  <c r="O948" i="8"/>
  <c r="R947" i="8"/>
  <c r="Q947" i="8"/>
  <c r="O947" i="8"/>
  <c r="R946" i="8"/>
  <c r="Q946" i="8"/>
  <c r="O946" i="8"/>
  <c r="R945" i="8"/>
  <c r="Q945" i="8"/>
  <c r="O945" i="8"/>
  <c r="R944" i="8"/>
  <c r="Q944" i="8"/>
  <c r="O944" i="8"/>
  <c r="R943" i="8"/>
  <c r="Q943" i="8"/>
  <c r="O943" i="8"/>
  <c r="R942" i="8"/>
  <c r="Q942" i="8"/>
  <c r="O942" i="8"/>
  <c r="R941" i="8"/>
  <c r="Q941" i="8"/>
  <c r="O941" i="8"/>
  <c r="R940" i="8"/>
  <c r="Q940" i="8"/>
  <c r="O940" i="8"/>
  <c r="R939" i="8"/>
  <c r="Q939" i="8"/>
  <c r="O939" i="8"/>
  <c r="R938" i="8"/>
  <c r="Q938" i="8"/>
  <c r="O938" i="8"/>
  <c r="R937" i="8"/>
  <c r="Q937" i="8"/>
  <c r="O937" i="8"/>
  <c r="R936" i="8"/>
  <c r="Q936" i="8"/>
  <c r="O936" i="8"/>
  <c r="R935" i="8"/>
  <c r="Q935" i="8"/>
  <c r="O935" i="8"/>
  <c r="R934" i="8"/>
  <c r="Q934" i="8"/>
  <c r="O934" i="8"/>
  <c r="R933" i="8"/>
  <c r="Q933" i="8"/>
  <c r="O933" i="8"/>
  <c r="R932" i="8"/>
  <c r="Q932" i="8"/>
  <c r="O932" i="8"/>
  <c r="R931" i="8"/>
  <c r="Q931" i="8"/>
  <c r="O931" i="8"/>
  <c r="R930" i="8"/>
  <c r="Q930" i="8"/>
  <c r="O930" i="8"/>
  <c r="R929" i="8"/>
  <c r="Q929" i="8"/>
  <c r="O929" i="8"/>
  <c r="R928" i="8"/>
  <c r="Q928" i="8"/>
  <c r="O928" i="8"/>
  <c r="R927" i="8"/>
  <c r="Q927" i="8"/>
  <c r="O927" i="8"/>
  <c r="R926" i="8"/>
  <c r="Q926" i="8"/>
  <c r="O926" i="8"/>
  <c r="R925" i="8"/>
  <c r="Q925" i="8"/>
  <c r="O925" i="8"/>
  <c r="R924" i="8"/>
  <c r="Q924" i="8"/>
  <c r="O924" i="8"/>
  <c r="R923" i="8"/>
  <c r="Q923" i="8"/>
  <c r="O923" i="8"/>
  <c r="R922" i="8"/>
  <c r="Q922" i="8"/>
  <c r="O922" i="8"/>
  <c r="R921" i="8"/>
  <c r="Q921" i="8"/>
  <c r="O921" i="8"/>
  <c r="R920" i="8"/>
  <c r="Q920" i="8"/>
  <c r="O920" i="8"/>
  <c r="R919" i="8"/>
  <c r="Q919" i="8"/>
  <c r="O919" i="8"/>
  <c r="R918" i="8"/>
  <c r="Q918" i="8"/>
  <c r="O918" i="8"/>
  <c r="R917" i="8"/>
  <c r="Q917" i="8"/>
  <c r="O917" i="8"/>
  <c r="R916" i="8"/>
  <c r="Q916" i="8"/>
  <c r="O916" i="8"/>
  <c r="R915" i="8"/>
  <c r="Q915" i="8"/>
  <c r="O915" i="8"/>
  <c r="R914" i="8"/>
  <c r="Q914" i="8"/>
  <c r="O914" i="8"/>
  <c r="R913" i="8"/>
  <c r="Q913" i="8"/>
  <c r="O913" i="8"/>
  <c r="R912" i="8"/>
  <c r="Q912" i="8"/>
  <c r="O912" i="8"/>
  <c r="R911" i="8"/>
  <c r="Q911" i="8"/>
  <c r="O911" i="8"/>
  <c r="R910" i="8"/>
  <c r="Q910" i="8"/>
  <c r="O910" i="8"/>
  <c r="R909" i="8"/>
  <c r="Q909" i="8"/>
  <c r="O909" i="8"/>
  <c r="R908" i="8"/>
  <c r="Q908" i="8"/>
  <c r="O908" i="8"/>
  <c r="R907" i="8"/>
  <c r="Q907" i="8"/>
  <c r="O907" i="8"/>
  <c r="R906" i="8"/>
  <c r="Q906" i="8"/>
  <c r="O906" i="8"/>
  <c r="R905" i="8"/>
  <c r="Q905" i="8"/>
  <c r="O905" i="8"/>
  <c r="R904" i="8"/>
  <c r="Q904" i="8"/>
  <c r="O904" i="8"/>
  <c r="R903" i="8"/>
  <c r="Q903" i="8"/>
  <c r="O903" i="8"/>
  <c r="R902" i="8"/>
  <c r="Q902" i="8"/>
  <c r="O902" i="8"/>
  <c r="R901" i="8"/>
  <c r="Q901" i="8"/>
  <c r="O901" i="8"/>
  <c r="R900" i="8"/>
  <c r="Q900" i="8"/>
  <c r="O900" i="8"/>
  <c r="R899" i="8"/>
  <c r="Q899" i="8"/>
  <c r="O899" i="8"/>
  <c r="R898" i="8"/>
  <c r="Q898" i="8"/>
  <c r="O898" i="8"/>
  <c r="R897" i="8"/>
  <c r="Q897" i="8"/>
  <c r="O897" i="8"/>
  <c r="R896" i="8"/>
  <c r="Q896" i="8"/>
  <c r="O896" i="8"/>
  <c r="R895" i="8"/>
  <c r="Q895" i="8"/>
  <c r="O895" i="8"/>
  <c r="R894" i="8"/>
  <c r="Q894" i="8"/>
  <c r="O894" i="8"/>
  <c r="R893" i="8"/>
  <c r="Q893" i="8"/>
  <c r="O893" i="8"/>
  <c r="R892" i="8"/>
  <c r="Q892" i="8"/>
  <c r="O892" i="8"/>
  <c r="R891" i="8"/>
  <c r="Q891" i="8"/>
  <c r="O891" i="8"/>
  <c r="R890" i="8"/>
  <c r="Q890" i="8"/>
  <c r="O890" i="8"/>
  <c r="R889" i="8"/>
  <c r="Q889" i="8"/>
  <c r="O889" i="8"/>
  <c r="R888" i="8"/>
  <c r="Q888" i="8"/>
  <c r="O888" i="8"/>
  <c r="R887" i="8"/>
  <c r="Q887" i="8"/>
  <c r="O887" i="8"/>
  <c r="R886" i="8"/>
  <c r="Q886" i="8"/>
  <c r="O886" i="8"/>
  <c r="R885" i="8"/>
  <c r="Q885" i="8"/>
  <c r="O885" i="8"/>
  <c r="R884" i="8"/>
  <c r="Q884" i="8"/>
  <c r="O884" i="8"/>
  <c r="R883" i="8"/>
  <c r="Q883" i="8"/>
  <c r="O883" i="8"/>
  <c r="R882" i="8"/>
  <c r="Q882" i="8"/>
  <c r="O882" i="8"/>
  <c r="R881" i="8"/>
  <c r="Q881" i="8"/>
  <c r="O881" i="8"/>
  <c r="R880" i="8"/>
  <c r="Q880" i="8"/>
  <c r="O880" i="8"/>
  <c r="R879" i="8"/>
  <c r="Q879" i="8"/>
  <c r="O879" i="8"/>
  <c r="R878" i="8"/>
  <c r="Q878" i="8"/>
  <c r="O878" i="8"/>
  <c r="R877" i="8"/>
  <c r="Q877" i="8"/>
  <c r="O877" i="8"/>
  <c r="R876" i="8"/>
  <c r="Q876" i="8"/>
  <c r="O876" i="8"/>
  <c r="R875" i="8"/>
  <c r="Q875" i="8"/>
  <c r="O875" i="8"/>
  <c r="R874" i="8"/>
  <c r="Q874" i="8"/>
  <c r="O874" i="8"/>
  <c r="R873" i="8"/>
  <c r="Q873" i="8"/>
  <c r="O873" i="8"/>
  <c r="R872" i="8"/>
  <c r="Q872" i="8"/>
  <c r="O872" i="8"/>
  <c r="R871" i="8"/>
  <c r="Q871" i="8"/>
  <c r="O871" i="8"/>
  <c r="R870" i="8"/>
  <c r="Q870" i="8"/>
  <c r="O870" i="8"/>
  <c r="R869" i="8"/>
  <c r="Q869" i="8"/>
  <c r="O869" i="8"/>
  <c r="R868" i="8"/>
  <c r="Q868" i="8"/>
  <c r="O868" i="8"/>
  <c r="R867" i="8"/>
  <c r="Q867" i="8"/>
  <c r="O867" i="8"/>
  <c r="R866" i="8"/>
  <c r="Q866" i="8"/>
  <c r="O866" i="8"/>
  <c r="R865" i="8"/>
  <c r="Q865" i="8"/>
  <c r="O865" i="8"/>
  <c r="R864" i="8"/>
  <c r="Q864" i="8"/>
  <c r="O864" i="8"/>
  <c r="R863" i="8"/>
  <c r="Q863" i="8"/>
  <c r="O863" i="8"/>
  <c r="R862" i="8"/>
  <c r="Q862" i="8"/>
  <c r="O862" i="8"/>
  <c r="R861" i="8"/>
  <c r="Q861" i="8"/>
  <c r="O861" i="8"/>
  <c r="R860" i="8"/>
  <c r="Q860" i="8"/>
  <c r="O860" i="8"/>
  <c r="R859" i="8"/>
  <c r="Q859" i="8"/>
  <c r="O859" i="8"/>
  <c r="R858" i="8"/>
  <c r="Q858" i="8"/>
  <c r="O858" i="8"/>
  <c r="R857" i="8"/>
  <c r="Q857" i="8"/>
  <c r="O857" i="8"/>
  <c r="R856" i="8"/>
  <c r="Q856" i="8"/>
  <c r="O856" i="8"/>
  <c r="R855" i="8"/>
  <c r="Q855" i="8"/>
  <c r="O855" i="8"/>
  <c r="R854" i="8"/>
  <c r="Q854" i="8"/>
  <c r="O854" i="8"/>
  <c r="R853" i="8"/>
  <c r="Q853" i="8"/>
  <c r="O853" i="8"/>
  <c r="R852" i="8"/>
  <c r="Q852" i="8"/>
  <c r="O852" i="8"/>
  <c r="R851" i="8"/>
  <c r="Q851" i="8"/>
  <c r="O851" i="8"/>
  <c r="R850" i="8"/>
  <c r="Q850" i="8"/>
  <c r="O850" i="8"/>
  <c r="R849" i="8"/>
  <c r="Q849" i="8"/>
  <c r="O849" i="8"/>
  <c r="R848" i="8"/>
  <c r="Q848" i="8"/>
  <c r="O848" i="8"/>
  <c r="R847" i="8"/>
  <c r="Q847" i="8"/>
  <c r="O847" i="8"/>
  <c r="R846" i="8"/>
  <c r="Q846" i="8"/>
  <c r="O846" i="8"/>
  <c r="R845" i="8"/>
  <c r="Q845" i="8"/>
  <c r="O845" i="8"/>
  <c r="R844" i="8"/>
  <c r="Q844" i="8"/>
  <c r="O844" i="8"/>
  <c r="R843" i="8"/>
  <c r="Q843" i="8"/>
  <c r="O843" i="8"/>
  <c r="R842" i="8"/>
  <c r="Q842" i="8"/>
  <c r="O842" i="8"/>
  <c r="R841" i="8"/>
  <c r="Q841" i="8"/>
  <c r="O841" i="8"/>
  <c r="R840" i="8"/>
  <c r="Q840" i="8"/>
  <c r="O840" i="8"/>
  <c r="R839" i="8"/>
  <c r="Q839" i="8"/>
  <c r="O839" i="8"/>
  <c r="R838" i="8"/>
  <c r="Q838" i="8"/>
  <c r="O838" i="8"/>
  <c r="R837" i="8"/>
  <c r="Q837" i="8"/>
  <c r="O837" i="8"/>
  <c r="R836" i="8"/>
  <c r="Q836" i="8"/>
  <c r="O836" i="8"/>
  <c r="R835" i="8"/>
  <c r="Q835" i="8"/>
  <c r="O835" i="8"/>
  <c r="R834" i="8"/>
  <c r="Q834" i="8"/>
  <c r="O834" i="8"/>
  <c r="R833" i="8"/>
  <c r="Q833" i="8"/>
  <c r="O833" i="8"/>
  <c r="R832" i="8"/>
  <c r="Q832" i="8"/>
  <c r="O832" i="8"/>
  <c r="R831" i="8"/>
  <c r="Q831" i="8"/>
  <c r="O831" i="8"/>
  <c r="R830" i="8"/>
  <c r="Q830" i="8"/>
  <c r="O830" i="8"/>
  <c r="R829" i="8"/>
  <c r="Q829" i="8"/>
  <c r="O829" i="8"/>
  <c r="R828" i="8"/>
  <c r="Q828" i="8"/>
  <c r="O828" i="8"/>
  <c r="R827" i="8"/>
  <c r="Q827" i="8"/>
  <c r="O827" i="8"/>
  <c r="R826" i="8"/>
  <c r="Q826" i="8"/>
  <c r="O826" i="8"/>
  <c r="R825" i="8"/>
  <c r="Q825" i="8"/>
  <c r="O825" i="8"/>
  <c r="R824" i="8"/>
  <c r="Q824" i="8"/>
  <c r="O824" i="8"/>
  <c r="R823" i="8"/>
  <c r="Q823" i="8"/>
  <c r="O823" i="8"/>
  <c r="R822" i="8"/>
  <c r="Q822" i="8"/>
  <c r="O822" i="8"/>
  <c r="R821" i="8"/>
  <c r="Q821" i="8"/>
  <c r="O821" i="8"/>
  <c r="R820" i="8"/>
  <c r="Q820" i="8"/>
  <c r="O820" i="8"/>
  <c r="R819" i="8"/>
  <c r="Q819" i="8"/>
  <c r="O819" i="8"/>
  <c r="R818" i="8"/>
  <c r="Q818" i="8"/>
  <c r="O818" i="8"/>
  <c r="R817" i="8"/>
  <c r="Q817" i="8"/>
  <c r="O817" i="8"/>
  <c r="R816" i="8"/>
  <c r="Q816" i="8"/>
  <c r="O816" i="8"/>
  <c r="R815" i="8"/>
  <c r="Q815" i="8"/>
  <c r="O815" i="8"/>
  <c r="R814" i="8"/>
  <c r="Q814" i="8"/>
  <c r="O814" i="8"/>
  <c r="R813" i="8"/>
  <c r="Q813" i="8"/>
  <c r="O813" i="8"/>
  <c r="R812" i="8"/>
  <c r="Q812" i="8"/>
  <c r="O812" i="8"/>
  <c r="R811" i="8"/>
  <c r="Q811" i="8"/>
  <c r="O811" i="8"/>
  <c r="R810" i="8"/>
  <c r="Q810" i="8"/>
  <c r="O810" i="8"/>
  <c r="R809" i="8"/>
  <c r="Q809" i="8"/>
  <c r="O809" i="8"/>
  <c r="R808" i="8"/>
  <c r="Q808" i="8"/>
  <c r="O808" i="8"/>
  <c r="R807" i="8"/>
  <c r="Q807" i="8"/>
  <c r="O807" i="8"/>
  <c r="R806" i="8"/>
  <c r="Q806" i="8"/>
  <c r="O806" i="8"/>
  <c r="R805" i="8"/>
  <c r="Q805" i="8"/>
  <c r="O805" i="8"/>
  <c r="R804" i="8"/>
  <c r="Q804" i="8"/>
  <c r="O804" i="8"/>
  <c r="R803" i="8"/>
  <c r="Q803" i="8"/>
  <c r="O803" i="8"/>
  <c r="R802" i="8"/>
  <c r="Q802" i="8"/>
  <c r="O802" i="8"/>
  <c r="R801" i="8"/>
  <c r="Q801" i="8"/>
  <c r="O801" i="8"/>
  <c r="R800" i="8"/>
  <c r="Q800" i="8"/>
  <c r="O800" i="8"/>
  <c r="R799" i="8"/>
  <c r="Q799" i="8"/>
  <c r="O799" i="8"/>
  <c r="R798" i="8"/>
  <c r="Q798" i="8"/>
  <c r="O798" i="8"/>
  <c r="R797" i="8"/>
  <c r="Q797" i="8"/>
  <c r="O797" i="8"/>
  <c r="R796" i="8"/>
  <c r="Q796" i="8"/>
  <c r="O796" i="8"/>
  <c r="R795" i="8"/>
  <c r="Q795" i="8"/>
  <c r="O795" i="8"/>
  <c r="R794" i="8"/>
  <c r="Q794" i="8"/>
  <c r="O794" i="8"/>
  <c r="R793" i="8"/>
  <c r="Q793" i="8"/>
  <c r="O793" i="8"/>
  <c r="R792" i="8"/>
  <c r="Q792" i="8"/>
  <c r="O792" i="8"/>
  <c r="R791" i="8"/>
  <c r="Q791" i="8"/>
  <c r="O791" i="8"/>
  <c r="R790" i="8"/>
  <c r="Q790" i="8"/>
  <c r="O790" i="8"/>
  <c r="R789" i="8"/>
  <c r="Q789" i="8"/>
  <c r="O789" i="8"/>
  <c r="R788" i="8"/>
  <c r="Q788" i="8"/>
  <c r="O788" i="8"/>
  <c r="R787" i="8"/>
  <c r="Q787" i="8"/>
  <c r="O787" i="8"/>
  <c r="R786" i="8"/>
  <c r="Q786" i="8"/>
  <c r="O786" i="8"/>
  <c r="R785" i="8"/>
  <c r="Q785" i="8"/>
  <c r="O785" i="8"/>
  <c r="R784" i="8"/>
  <c r="Q784" i="8"/>
  <c r="O784" i="8"/>
  <c r="R783" i="8"/>
  <c r="Q783" i="8"/>
  <c r="O783" i="8"/>
  <c r="R782" i="8"/>
  <c r="Q782" i="8"/>
  <c r="O782" i="8"/>
  <c r="R781" i="8"/>
  <c r="Q781" i="8"/>
  <c r="O781" i="8"/>
  <c r="R780" i="8"/>
  <c r="Q780" i="8"/>
  <c r="O780" i="8"/>
  <c r="R779" i="8"/>
  <c r="Q779" i="8"/>
  <c r="O779" i="8"/>
  <c r="R778" i="8"/>
  <c r="Q778" i="8"/>
  <c r="O778" i="8"/>
  <c r="R777" i="8"/>
  <c r="Q777" i="8"/>
  <c r="O777" i="8"/>
  <c r="R776" i="8"/>
  <c r="Q776" i="8"/>
  <c r="O776" i="8"/>
  <c r="R775" i="8"/>
  <c r="Q775" i="8"/>
  <c r="O775" i="8"/>
  <c r="R774" i="8"/>
  <c r="Q774" i="8"/>
  <c r="O774" i="8"/>
  <c r="R773" i="8"/>
  <c r="Q773" i="8"/>
  <c r="O773" i="8"/>
  <c r="R772" i="8"/>
  <c r="Q772" i="8"/>
  <c r="O772" i="8"/>
  <c r="R771" i="8"/>
  <c r="Q771" i="8"/>
  <c r="O771" i="8"/>
  <c r="R770" i="8"/>
  <c r="Q770" i="8"/>
  <c r="O770" i="8"/>
  <c r="R769" i="8"/>
  <c r="Q769" i="8"/>
  <c r="O769" i="8"/>
  <c r="R768" i="8"/>
  <c r="Q768" i="8"/>
  <c r="O768" i="8"/>
  <c r="R767" i="8"/>
  <c r="Q767" i="8"/>
  <c r="O767" i="8"/>
  <c r="R766" i="8"/>
  <c r="Q766" i="8"/>
  <c r="O766" i="8"/>
  <c r="R765" i="8"/>
  <c r="Q765" i="8"/>
  <c r="O765" i="8"/>
  <c r="R764" i="8"/>
  <c r="Q764" i="8"/>
  <c r="O764" i="8"/>
  <c r="R763" i="8"/>
  <c r="Q763" i="8"/>
  <c r="O763" i="8"/>
  <c r="R762" i="8"/>
  <c r="Q762" i="8"/>
  <c r="O762" i="8"/>
  <c r="R761" i="8"/>
  <c r="Q761" i="8"/>
  <c r="O761" i="8"/>
  <c r="R760" i="8"/>
  <c r="Q760" i="8"/>
  <c r="O760" i="8"/>
  <c r="R759" i="8"/>
  <c r="Q759" i="8"/>
  <c r="O759" i="8"/>
  <c r="R758" i="8"/>
  <c r="Q758" i="8"/>
  <c r="O758" i="8"/>
  <c r="R757" i="8"/>
  <c r="Q757" i="8"/>
  <c r="O757" i="8"/>
  <c r="R756" i="8"/>
  <c r="Q756" i="8"/>
  <c r="O756" i="8"/>
  <c r="R755" i="8"/>
  <c r="Q755" i="8"/>
  <c r="O755" i="8"/>
  <c r="R754" i="8"/>
  <c r="Q754" i="8"/>
  <c r="O754" i="8"/>
  <c r="R753" i="8"/>
  <c r="Q753" i="8"/>
  <c r="O753" i="8"/>
  <c r="R752" i="8"/>
  <c r="Q752" i="8"/>
  <c r="O752" i="8"/>
  <c r="R751" i="8"/>
  <c r="Q751" i="8"/>
  <c r="O751" i="8"/>
  <c r="R750" i="8"/>
  <c r="Q750" i="8"/>
  <c r="O750" i="8"/>
  <c r="R749" i="8"/>
  <c r="Q749" i="8"/>
  <c r="O749" i="8"/>
  <c r="R748" i="8"/>
  <c r="Q748" i="8"/>
  <c r="O748" i="8"/>
  <c r="R747" i="8"/>
  <c r="Q747" i="8"/>
  <c r="O747" i="8"/>
  <c r="R746" i="8"/>
  <c r="Q746" i="8"/>
  <c r="O746" i="8"/>
  <c r="R745" i="8"/>
  <c r="Q745" i="8"/>
  <c r="O745" i="8"/>
  <c r="R744" i="8"/>
  <c r="Q744" i="8"/>
  <c r="O744" i="8"/>
  <c r="R743" i="8"/>
  <c r="Q743" i="8"/>
  <c r="O743" i="8"/>
  <c r="R742" i="8"/>
  <c r="Q742" i="8"/>
  <c r="O742" i="8"/>
  <c r="R741" i="8"/>
  <c r="Q741" i="8"/>
  <c r="O741" i="8"/>
  <c r="R740" i="8"/>
  <c r="Q740" i="8"/>
  <c r="O740" i="8"/>
  <c r="R739" i="8"/>
  <c r="Q739" i="8"/>
  <c r="O739" i="8"/>
  <c r="R738" i="8"/>
  <c r="Q738" i="8"/>
  <c r="O738" i="8"/>
  <c r="R737" i="8"/>
  <c r="Q737" i="8"/>
  <c r="O737" i="8"/>
  <c r="R736" i="8"/>
  <c r="Q736" i="8"/>
  <c r="O736" i="8"/>
  <c r="R735" i="8"/>
  <c r="Q735" i="8"/>
  <c r="O735" i="8"/>
  <c r="R734" i="8"/>
  <c r="Q734" i="8"/>
  <c r="O734" i="8"/>
  <c r="R733" i="8"/>
  <c r="Q733" i="8"/>
  <c r="O733" i="8"/>
  <c r="R732" i="8"/>
  <c r="Q732" i="8"/>
  <c r="O732" i="8"/>
  <c r="R731" i="8"/>
  <c r="Q731" i="8"/>
  <c r="O731" i="8"/>
  <c r="R730" i="8"/>
  <c r="Q730" i="8"/>
  <c r="O730" i="8"/>
  <c r="R729" i="8"/>
  <c r="Q729" i="8"/>
  <c r="O729" i="8"/>
  <c r="R728" i="8"/>
  <c r="Q728" i="8"/>
  <c r="O728" i="8"/>
  <c r="R727" i="8"/>
  <c r="Q727" i="8"/>
  <c r="O727" i="8"/>
  <c r="R726" i="8"/>
  <c r="Q726" i="8"/>
  <c r="O726" i="8"/>
  <c r="R725" i="8"/>
  <c r="Q725" i="8"/>
  <c r="O725" i="8"/>
  <c r="R724" i="8"/>
  <c r="Q724" i="8"/>
  <c r="O724" i="8"/>
  <c r="R723" i="8"/>
  <c r="Q723" i="8"/>
  <c r="O723" i="8"/>
  <c r="R722" i="8"/>
  <c r="Q722" i="8"/>
  <c r="O722" i="8"/>
  <c r="R721" i="8"/>
  <c r="Q721" i="8"/>
  <c r="O721" i="8"/>
  <c r="R720" i="8"/>
  <c r="Q720" i="8"/>
  <c r="O720" i="8"/>
  <c r="R719" i="8"/>
  <c r="Q719" i="8"/>
  <c r="O719" i="8"/>
  <c r="R718" i="8"/>
  <c r="Q718" i="8"/>
  <c r="O718" i="8"/>
  <c r="R717" i="8"/>
  <c r="Q717" i="8"/>
  <c r="O717" i="8"/>
  <c r="R716" i="8"/>
  <c r="Q716" i="8"/>
  <c r="O716" i="8"/>
  <c r="R715" i="8"/>
  <c r="Q715" i="8"/>
  <c r="O715" i="8"/>
  <c r="R714" i="8"/>
  <c r="Q714" i="8"/>
  <c r="O714" i="8"/>
  <c r="R713" i="8"/>
  <c r="Q713" i="8"/>
  <c r="O713" i="8"/>
  <c r="R712" i="8"/>
  <c r="Q712" i="8"/>
  <c r="O712" i="8"/>
  <c r="R711" i="8"/>
  <c r="Q711" i="8"/>
  <c r="O711" i="8"/>
  <c r="R710" i="8"/>
  <c r="Q710" i="8"/>
  <c r="O710" i="8"/>
  <c r="R709" i="8"/>
  <c r="Q709" i="8"/>
  <c r="O709" i="8"/>
  <c r="R708" i="8"/>
  <c r="Q708" i="8"/>
  <c r="O708" i="8"/>
  <c r="R707" i="8"/>
  <c r="Q707" i="8"/>
  <c r="O707" i="8"/>
  <c r="R706" i="8"/>
  <c r="Q706" i="8"/>
  <c r="O706" i="8"/>
  <c r="R705" i="8"/>
  <c r="Q705" i="8"/>
  <c r="O705" i="8"/>
  <c r="R704" i="8"/>
  <c r="Q704" i="8"/>
  <c r="O704" i="8"/>
  <c r="R703" i="8"/>
  <c r="Q703" i="8"/>
  <c r="O703" i="8"/>
  <c r="R702" i="8"/>
  <c r="Q702" i="8"/>
  <c r="O702" i="8"/>
  <c r="R701" i="8"/>
  <c r="Q701" i="8"/>
  <c r="O701" i="8"/>
  <c r="R700" i="8"/>
  <c r="Q700" i="8"/>
  <c r="O700" i="8"/>
  <c r="R699" i="8"/>
  <c r="Q699" i="8"/>
  <c r="O699" i="8"/>
  <c r="R698" i="8"/>
  <c r="Q698" i="8"/>
  <c r="O698" i="8"/>
  <c r="R697" i="8"/>
  <c r="Q697" i="8"/>
  <c r="O697" i="8"/>
  <c r="R696" i="8"/>
  <c r="Q696" i="8"/>
  <c r="O696" i="8"/>
  <c r="R695" i="8"/>
  <c r="Q695" i="8"/>
  <c r="O695" i="8"/>
  <c r="R694" i="8"/>
  <c r="Q694" i="8"/>
  <c r="O694" i="8"/>
  <c r="R693" i="8"/>
  <c r="Q693" i="8"/>
  <c r="O693" i="8"/>
  <c r="R692" i="8"/>
  <c r="Q692" i="8"/>
  <c r="O692" i="8"/>
  <c r="R691" i="8"/>
  <c r="Q691" i="8"/>
  <c r="O691" i="8"/>
  <c r="R690" i="8"/>
  <c r="Q690" i="8"/>
  <c r="O690" i="8"/>
  <c r="R689" i="8"/>
  <c r="Q689" i="8"/>
  <c r="O689" i="8"/>
  <c r="R688" i="8"/>
  <c r="Q688" i="8"/>
  <c r="O688" i="8"/>
  <c r="R687" i="8"/>
  <c r="Q687" i="8"/>
  <c r="O687" i="8"/>
  <c r="R686" i="8"/>
  <c r="Q686" i="8"/>
  <c r="O686" i="8"/>
  <c r="R685" i="8"/>
  <c r="Q685" i="8"/>
  <c r="O685" i="8"/>
  <c r="R684" i="8"/>
  <c r="Q684" i="8"/>
  <c r="O684" i="8"/>
  <c r="R683" i="8"/>
  <c r="Q683" i="8"/>
  <c r="O683" i="8"/>
  <c r="R682" i="8"/>
  <c r="Q682" i="8"/>
  <c r="O682" i="8"/>
  <c r="R681" i="8"/>
  <c r="Q681" i="8"/>
  <c r="O681" i="8"/>
  <c r="R680" i="8"/>
  <c r="Q680" i="8"/>
  <c r="O680" i="8"/>
  <c r="R679" i="8"/>
  <c r="Q679" i="8"/>
  <c r="O679" i="8"/>
  <c r="R678" i="8"/>
  <c r="Q678" i="8"/>
  <c r="O678" i="8"/>
  <c r="R677" i="8"/>
  <c r="Q677" i="8"/>
  <c r="O677" i="8"/>
  <c r="R676" i="8"/>
  <c r="Q676" i="8"/>
  <c r="O676" i="8"/>
  <c r="R675" i="8"/>
  <c r="Q675" i="8"/>
  <c r="O675" i="8"/>
  <c r="R674" i="8"/>
  <c r="Q674" i="8"/>
  <c r="O674" i="8"/>
  <c r="R673" i="8"/>
  <c r="Q673" i="8"/>
  <c r="O673" i="8"/>
  <c r="R672" i="8"/>
  <c r="Q672" i="8"/>
  <c r="O672" i="8"/>
  <c r="R671" i="8"/>
  <c r="Q671" i="8"/>
  <c r="O671" i="8"/>
  <c r="R670" i="8"/>
  <c r="Q670" i="8"/>
  <c r="O670" i="8"/>
  <c r="R669" i="8"/>
  <c r="Q669" i="8"/>
  <c r="O669" i="8"/>
  <c r="R668" i="8"/>
  <c r="Q668" i="8"/>
  <c r="O668" i="8"/>
  <c r="R667" i="8"/>
  <c r="Q667" i="8"/>
  <c r="O667" i="8"/>
  <c r="R666" i="8"/>
  <c r="Q666" i="8"/>
  <c r="O666" i="8"/>
  <c r="R665" i="8"/>
  <c r="Q665" i="8"/>
  <c r="O665" i="8"/>
  <c r="R664" i="8"/>
  <c r="Q664" i="8"/>
  <c r="O664" i="8"/>
  <c r="R663" i="8"/>
  <c r="Q663" i="8"/>
  <c r="O663" i="8"/>
  <c r="R662" i="8"/>
  <c r="Q662" i="8"/>
  <c r="O662" i="8"/>
  <c r="R661" i="8"/>
  <c r="Q661" i="8"/>
  <c r="O661" i="8"/>
  <c r="R660" i="8"/>
  <c r="Q660" i="8"/>
  <c r="O660" i="8"/>
  <c r="R659" i="8"/>
  <c r="Q659" i="8"/>
  <c r="O659" i="8"/>
  <c r="R658" i="8"/>
  <c r="Q658" i="8"/>
  <c r="O658" i="8"/>
  <c r="R657" i="8"/>
  <c r="Q657" i="8"/>
  <c r="O657" i="8"/>
  <c r="R656" i="8"/>
  <c r="Q656" i="8"/>
  <c r="O656" i="8"/>
  <c r="R655" i="8"/>
  <c r="Q655" i="8"/>
  <c r="O655" i="8"/>
  <c r="R654" i="8"/>
  <c r="Q654" i="8"/>
  <c r="O654" i="8"/>
  <c r="R653" i="8"/>
  <c r="Q653" i="8"/>
  <c r="O653" i="8"/>
  <c r="R652" i="8"/>
  <c r="Q652" i="8"/>
  <c r="O652" i="8"/>
  <c r="R651" i="8"/>
  <c r="Q651" i="8"/>
  <c r="O651" i="8"/>
  <c r="R650" i="8"/>
  <c r="Q650" i="8"/>
  <c r="O650" i="8"/>
  <c r="R649" i="8"/>
  <c r="Q649" i="8"/>
  <c r="O649" i="8"/>
  <c r="R648" i="8"/>
  <c r="Q648" i="8"/>
  <c r="O648" i="8"/>
  <c r="R647" i="8"/>
  <c r="Q647" i="8"/>
  <c r="O647" i="8"/>
  <c r="R646" i="8"/>
  <c r="Q646" i="8"/>
  <c r="O646" i="8"/>
  <c r="R645" i="8"/>
  <c r="Q645" i="8"/>
  <c r="O645" i="8"/>
  <c r="R644" i="8"/>
  <c r="Q644" i="8"/>
  <c r="O644" i="8"/>
  <c r="R643" i="8"/>
  <c r="Q643" i="8"/>
  <c r="O643" i="8"/>
  <c r="R642" i="8"/>
  <c r="Q642" i="8"/>
  <c r="O642" i="8"/>
  <c r="R641" i="8"/>
  <c r="Q641" i="8"/>
  <c r="O641" i="8"/>
  <c r="R640" i="8"/>
  <c r="Q640" i="8"/>
  <c r="O640" i="8"/>
  <c r="R639" i="8"/>
  <c r="Q639" i="8"/>
  <c r="O639" i="8"/>
  <c r="R638" i="8"/>
  <c r="Q638" i="8"/>
  <c r="O638" i="8"/>
  <c r="R637" i="8"/>
  <c r="Q637" i="8"/>
  <c r="O637" i="8"/>
  <c r="R636" i="8"/>
  <c r="Q636" i="8"/>
  <c r="O636" i="8"/>
  <c r="R635" i="8"/>
  <c r="Q635" i="8"/>
  <c r="O635" i="8"/>
  <c r="R634" i="8"/>
  <c r="Q634" i="8"/>
  <c r="O634" i="8"/>
  <c r="R633" i="8"/>
  <c r="Q633" i="8"/>
  <c r="O633" i="8"/>
  <c r="R632" i="8"/>
  <c r="Q632" i="8"/>
  <c r="O632" i="8"/>
  <c r="R631" i="8"/>
  <c r="Q631" i="8"/>
  <c r="O631" i="8"/>
  <c r="R630" i="8"/>
  <c r="Q630" i="8"/>
  <c r="O630" i="8"/>
  <c r="R629" i="8"/>
  <c r="Q629" i="8"/>
  <c r="O629" i="8"/>
  <c r="R628" i="8"/>
  <c r="Q628" i="8"/>
  <c r="O628" i="8"/>
  <c r="R627" i="8"/>
  <c r="Q627" i="8"/>
  <c r="O627" i="8"/>
  <c r="R626" i="8"/>
  <c r="Q626" i="8"/>
  <c r="O626" i="8"/>
  <c r="R625" i="8"/>
  <c r="Q625" i="8"/>
  <c r="O625" i="8"/>
  <c r="R624" i="8"/>
  <c r="Q624" i="8"/>
  <c r="O624" i="8"/>
  <c r="R623" i="8"/>
  <c r="Q623" i="8"/>
  <c r="O623" i="8"/>
  <c r="R622" i="8"/>
  <c r="Q622" i="8"/>
  <c r="O622" i="8"/>
  <c r="R621" i="8"/>
  <c r="Q621" i="8"/>
  <c r="O621" i="8"/>
  <c r="R620" i="8"/>
  <c r="Q620" i="8"/>
  <c r="O620" i="8"/>
  <c r="R619" i="8"/>
  <c r="Q619" i="8"/>
  <c r="O619" i="8"/>
  <c r="R618" i="8"/>
  <c r="Q618" i="8"/>
  <c r="O618" i="8"/>
  <c r="R617" i="8"/>
  <c r="Q617" i="8"/>
  <c r="O617" i="8"/>
  <c r="R616" i="8"/>
  <c r="Q616" i="8"/>
  <c r="O616" i="8"/>
  <c r="R615" i="8"/>
  <c r="Q615" i="8"/>
  <c r="O615" i="8"/>
  <c r="R614" i="8"/>
  <c r="Q614" i="8"/>
  <c r="O614" i="8"/>
  <c r="R613" i="8"/>
  <c r="Q613" i="8"/>
  <c r="O613" i="8"/>
  <c r="R612" i="8"/>
  <c r="Q612" i="8"/>
  <c r="O612" i="8"/>
  <c r="R611" i="8"/>
  <c r="Q611" i="8"/>
  <c r="O611" i="8"/>
  <c r="R610" i="8"/>
  <c r="Q610" i="8"/>
  <c r="O610" i="8"/>
  <c r="R609" i="8"/>
  <c r="Q609" i="8"/>
  <c r="O609" i="8"/>
  <c r="R608" i="8"/>
  <c r="Q608" i="8"/>
  <c r="O608" i="8"/>
  <c r="R607" i="8"/>
  <c r="Q607" i="8"/>
  <c r="O607" i="8"/>
  <c r="R606" i="8"/>
  <c r="Q606" i="8"/>
  <c r="O606" i="8"/>
  <c r="R605" i="8"/>
  <c r="Q605" i="8"/>
  <c r="O605" i="8"/>
  <c r="R604" i="8"/>
  <c r="Q604" i="8"/>
  <c r="O604" i="8"/>
  <c r="R603" i="8"/>
  <c r="Q603" i="8"/>
  <c r="O603" i="8"/>
  <c r="R602" i="8"/>
  <c r="Q602" i="8"/>
  <c r="O602" i="8"/>
  <c r="R601" i="8"/>
  <c r="Q601" i="8"/>
  <c r="O601" i="8"/>
  <c r="R600" i="8"/>
  <c r="Q600" i="8"/>
  <c r="O600" i="8"/>
  <c r="R599" i="8"/>
  <c r="Q599" i="8"/>
  <c r="O599" i="8"/>
  <c r="R598" i="8"/>
  <c r="Q598" i="8"/>
  <c r="O598" i="8"/>
  <c r="R597" i="8"/>
  <c r="Q597" i="8"/>
  <c r="O597" i="8"/>
  <c r="R596" i="8"/>
  <c r="Q596" i="8"/>
  <c r="O596" i="8"/>
  <c r="R595" i="8"/>
  <c r="Q595" i="8"/>
  <c r="O595" i="8"/>
  <c r="R594" i="8"/>
  <c r="Q594" i="8"/>
  <c r="O594" i="8"/>
  <c r="R593" i="8"/>
  <c r="Q593" i="8"/>
  <c r="O593" i="8"/>
  <c r="R592" i="8"/>
  <c r="Q592" i="8"/>
  <c r="O592" i="8"/>
  <c r="R591" i="8"/>
  <c r="Q591" i="8"/>
  <c r="O591" i="8"/>
  <c r="R590" i="8"/>
  <c r="Q590" i="8"/>
  <c r="O590" i="8"/>
  <c r="R589" i="8"/>
  <c r="Q589" i="8"/>
  <c r="O589" i="8"/>
  <c r="R588" i="8"/>
  <c r="Q588" i="8"/>
  <c r="O588" i="8"/>
  <c r="R587" i="8"/>
  <c r="Q587" i="8"/>
  <c r="O587" i="8"/>
  <c r="R586" i="8"/>
  <c r="Q586" i="8"/>
  <c r="O586" i="8"/>
  <c r="R585" i="8"/>
  <c r="Q585" i="8"/>
  <c r="O585" i="8"/>
  <c r="R584" i="8"/>
  <c r="Q584" i="8"/>
  <c r="O584" i="8"/>
  <c r="R583" i="8"/>
  <c r="Q583" i="8"/>
  <c r="O583" i="8"/>
  <c r="R582" i="8"/>
  <c r="Q582" i="8"/>
  <c r="O582" i="8"/>
  <c r="R581" i="8"/>
  <c r="Q581" i="8"/>
  <c r="O581" i="8"/>
  <c r="R580" i="8"/>
  <c r="Q580" i="8"/>
  <c r="O580" i="8"/>
  <c r="R579" i="8"/>
  <c r="Q579" i="8"/>
  <c r="O579" i="8"/>
  <c r="R578" i="8"/>
  <c r="Q578" i="8"/>
  <c r="O578" i="8"/>
  <c r="R577" i="8"/>
  <c r="Q577" i="8"/>
  <c r="O577" i="8"/>
  <c r="R576" i="8"/>
  <c r="Q576" i="8"/>
  <c r="O576" i="8"/>
  <c r="R575" i="8"/>
  <c r="Q575" i="8"/>
  <c r="O575" i="8"/>
  <c r="R574" i="8"/>
  <c r="Q574" i="8"/>
  <c r="O574" i="8"/>
  <c r="R573" i="8"/>
  <c r="Q573" i="8"/>
  <c r="O573" i="8"/>
  <c r="R572" i="8"/>
  <c r="Q572" i="8"/>
  <c r="O572" i="8"/>
  <c r="R571" i="8"/>
  <c r="Q571" i="8"/>
  <c r="O571" i="8"/>
  <c r="R570" i="8"/>
  <c r="Q570" i="8"/>
  <c r="O570" i="8"/>
  <c r="R569" i="8"/>
  <c r="Q569" i="8"/>
  <c r="O569" i="8"/>
  <c r="R568" i="8"/>
  <c r="Q568" i="8"/>
  <c r="O568" i="8"/>
  <c r="R567" i="8"/>
  <c r="Q567" i="8"/>
  <c r="O567" i="8"/>
  <c r="R566" i="8"/>
  <c r="Q566" i="8"/>
  <c r="O566" i="8"/>
  <c r="R565" i="8"/>
  <c r="Q565" i="8"/>
  <c r="O565" i="8"/>
  <c r="R564" i="8"/>
  <c r="Q564" i="8"/>
  <c r="O564" i="8"/>
  <c r="R563" i="8"/>
  <c r="Q563" i="8"/>
  <c r="O563" i="8"/>
  <c r="R562" i="8"/>
  <c r="Q562" i="8"/>
  <c r="O562" i="8"/>
  <c r="R561" i="8"/>
  <c r="Q561" i="8"/>
  <c r="O561" i="8"/>
  <c r="R560" i="8"/>
  <c r="Q560" i="8"/>
  <c r="O560" i="8"/>
  <c r="R559" i="8"/>
  <c r="Q559" i="8"/>
  <c r="O559" i="8"/>
  <c r="R558" i="8"/>
  <c r="Q558" i="8"/>
  <c r="O558" i="8"/>
  <c r="R557" i="8"/>
  <c r="Q557" i="8"/>
  <c r="O557" i="8"/>
  <c r="R556" i="8"/>
  <c r="Q556" i="8"/>
  <c r="O556" i="8"/>
  <c r="R555" i="8"/>
  <c r="Q555" i="8"/>
  <c r="O555" i="8"/>
  <c r="R554" i="8"/>
  <c r="Q554" i="8"/>
  <c r="O554" i="8"/>
  <c r="R553" i="8"/>
  <c r="Q553" i="8"/>
  <c r="O553" i="8"/>
  <c r="R552" i="8"/>
  <c r="Q552" i="8"/>
  <c r="O552" i="8"/>
  <c r="R551" i="8"/>
  <c r="Q551" i="8"/>
  <c r="O551" i="8"/>
  <c r="R550" i="8"/>
  <c r="Q550" i="8"/>
  <c r="O550" i="8"/>
  <c r="R549" i="8"/>
  <c r="Q549" i="8"/>
  <c r="O549" i="8"/>
  <c r="R548" i="8"/>
  <c r="Q548" i="8"/>
  <c r="O548" i="8"/>
  <c r="R547" i="8"/>
  <c r="Q547" i="8"/>
  <c r="O547" i="8"/>
  <c r="R546" i="8"/>
  <c r="Q546" i="8"/>
  <c r="O546" i="8"/>
  <c r="R545" i="8"/>
  <c r="Q545" i="8"/>
  <c r="O545" i="8"/>
  <c r="R544" i="8"/>
  <c r="Q544" i="8"/>
  <c r="O544" i="8"/>
  <c r="R543" i="8"/>
  <c r="Q543" i="8"/>
  <c r="O543" i="8"/>
  <c r="R542" i="8"/>
  <c r="Q542" i="8"/>
  <c r="O542" i="8"/>
  <c r="R541" i="8"/>
  <c r="Q541" i="8"/>
  <c r="O541" i="8"/>
  <c r="R540" i="8"/>
  <c r="Q540" i="8"/>
  <c r="O540" i="8"/>
  <c r="R539" i="8"/>
  <c r="Q539" i="8"/>
  <c r="O539" i="8"/>
  <c r="R538" i="8"/>
  <c r="Q538" i="8"/>
  <c r="O538" i="8"/>
  <c r="R537" i="8"/>
  <c r="Q537" i="8"/>
  <c r="O537" i="8"/>
  <c r="R536" i="8"/>
  <c r="Q536" i="8"/>
  <c r="O536" i="8"/>
  <c r="R535" i="8"/>
  <c r="Q535" i="8"/>
  <c r="O535" i="8"/>
  <c r="R534" i="8"/>
  <c r="Q534" i="8"/>
  <c r="O534" i="8"/>
  <c r="R533" i="8"/>
  <c r="Q533" i="8"/>
  <c r="O533" i="8"/>
  <c r="R532" i="8"/>
  <c r="Q532" i="8"/>
  <c r="O532" i="8"/>
  <c r="R531" i="8"/>
  <c r="Q531" i="8"/>
  <c r="O531" i="8"/>
  <c r="R530" i="8"/>
  <c r="Q530" i="8"/>
  <c r="O530" i="8"/>
  <c r="R529" i="8"/>
  <c r="Q529" i="8"/>
  <c r="O529" i="8"/>
  <c r="R528" i="8"/>
  <c r="Q528" i="8"/>
  <c r="O528" i="8"/>
  <c r="R527" i="8"/>
  <c r="Q527" i="8"/>
  <c r="O527" i="8"/>
  <c r="R526" i="8"/>
  <c r="Q526" i="8"/>
  <c r="O526" i="8"/>
  <c r="R525" i="8"/>
  <c r="Q525" i="8"/>
  <c r="O525" i="8"/>
  <c r="R524" i="8"/>
  <c r="Q524" i="8"/>
  <c r="O524" i="8"/>
  <c r="R523" i="8"/>
  <c r="Q523" i="8"/>
  <c r="O523" i="8"/>
  <c r="R522" i="8"/>
  <c r="Q522" i="8"/>
  <c r="O522" i="8"/>
  <c r="R521" i="8"/>
  <c r="Q521" i="8"/>
  <c r="O521" i="8"/>
  <c r="R520" i="8"/>
  <c r="Q520" i="8"/>
  <c r="O520" i="8"/>
  <c r="R519" i="8"/>
  <c r="Q519" i="8"/>
  <c r="O519" i="8"/>
  <c r="R518" i="8"/>
  <c r="Q518" i="8"/>
  <c r="O518" i="8"/>
  <c r="R517" i="8"/>
  <c r="Q517" i="8"/>
  <c r="O517" i="8"/>
  <c r="R516" i="8"/>
  <c r="Q516" i="8"/>
  <c r="O516" i="8"/>
  <c r="R515" i="8"/>
  <c r="Q515" i="8"/>
  <c r="O515" i="8"/>
  <c r="R514" i="8"/>
  <c r="Q514" i="8"/>
  <c r="O514" i="8"/>
  <c r="R513" i="8"/>
  <c r="Q513" i="8"/>
  <c r="O513" i="8"/>
  <c r="R512" i="8"/>
  <c r="Q512" i="8"/>
  <c r="O512" i="8"/>
  <c r="R511" i="8"/>
  <c r="Q511" i="8"/>
  <c r="O511" i="8"/>
  <c r="R510" i="8"/>
  <c r="Q510" i="8"/>
  <c r="O510" i="8"/>
  <c r="R509" i="8"/>
  <c r="Q509" i="8"/>
  <c r="O509" i="8"/>
  <c r="R508" i="8"/>
  <c r="Q508" i="8"/>
  <c r="O508" i="8"/>
  <c r="R507" i="8"/>
  <c r="Q507" i="8"/>
  <c r="O507" i="8"/>
  <c r="R506" i="8"/>
  <c r="Q506" i="8"/>
  <c r="O506" i="8"/>
  <c r="R505" i="8"/>
  <c r="Q505" i="8"/>
  <c r="O505" i="8"/>
  <c r="R504" i="8"/>
  <c r="Q504" i="8"/>
  <c r="O504" i="8"/>
  <c r="R503" i="8"/>
  <c r="Q503" i="8"/>
  <c r="O503" i="8"/>
  <c r="R502" i="8"/>
  <c r="Q502" i="8"/>
  <c r="O502" i="8"/>
  <c r="R501" i="8"/>
  <c r="Q501" i="8"/>
  <c r="O501" i="8"/>
  <c r="R500" i="8"/>
  <c r="Q500" i="8"/>
  <c r="O500" i="8"/>
  <c r="R499" i="8"/>
  <c r="Q499" i="8"/>
  <c r="O499" i="8"/>
  <c r="R498" i="8"/>
  <c r="Q498" i="8"/>
  <c r="O498" i="8"/>
  <c r="R497" i="8"/>
  <c r="Q497" i="8"/>
  <c r="O497" i="8"/>
  <c r="R496" i="8"/>
  <c r="Q496" i="8"/>
  <c r="O496" i="8"/>
  <c r="R495" i="8"/>
  <c r="Q495" i="8"/>
  <c r="O495" i="8"/>
  <c r="R494" i="8"/>
  <c r="Q494" i="8"/>
  <c r="O494" i="8"/>
  <c r="R493" i="8"/>
  <c r="Q493" i="8"/>
  <c r="O493" i="8"/>
  <c r="R492" i="8"/>
  <c r="Q492" i="8"/>
  <c r="O492" i="8"/>
  <c r="R491" i="8"/>
  <c r="Q491" i="8"/>
  <c r="O491" i="8"/>
  <c r="R490" i="8"/>
  <c r="Q490" i="8"/>
  <c r="O490" i="8"/>
  <c r="R489" i="8"/>
  <c r="Q489" i="8"/>
  <c r="O489" i="8"/>
  <c r="R488" i="8"/>
  <c r="Q488" i="8"/>
  <c r="O488" i="8"/>
  <c r="R487" i="8"/>
  <c r="Q487" i="8"/>
  <c r="O487" i="8"/>
  <c r="R486" i="8"/>
  <c r="Q486" i="8"/>
  <c r="O486" i="8"/>
  <c r="R485" i="8"/>
  <c r="Q485" i="8"/>
  <c r="O485" i="8"/>
  <c r="R484" i="8"/>
  <c r="Q484" i="8"/>
  <c r="O484" i="8"/>
  <c r="R483" i="8"/>
  <c r="Q483" i="8"/>
  <c r="O483" i="8"/>
  <c r="R482" i="8"/>
  <c r="Q482" i="8"/>
  <c r="O482" i="8"/>
  <c r="R481" i="8"/>
  <c r="Q481" i="8"/>
  <c r="O481" i="8"/>
  <c r="R480" i="8"/>
  <c r="Q480" i="8"/>
  <c r="O480" i="8"/>
  <c r="R479" i="8"/>
  <c r="Q479" i="8"/>
  <c r="O479" i="8"/>
  <c r="R478" i="8"/>
  <c r="Q478" i="8"/>
  <c r="O478" i="8"/>
  <c r="R477" i="8"/>
  <c r="Q477" i="8"/>
  <c r="O477" i="8"/>
  <c r="R476" i="8"/>
  <c r="Q476" i="8"/>
  <c r="O476" i="8"/>
  <c r="R475" i="8"/>
  <c r="Q475" i="8"/>
  <c r="O475" i="8"/>
  <c r="R474" i="8"/>
  <c r="Q474" i="8"/>
  <c r="O474" i="8"/>
  <c r="R473" i="8"/>
  <c r="Q473" i="8"/>
  <c r="O473" i="8"/>
  <c r="R472" i="8"/>
  <c r="Q472" i="8"/>
  <c r="O472" i="8"/>
  <c r="R471" i="8"/>
  <c r="Q471" i="8"/>
  <c r="O471" i="8"/>
  <c r="R470" i="8"/>
  <c r="Q470" i="8"/>
  <c r="O470" i="8"/>
  <c r="R469" i="8"/>
  <c r="Q469" i="8"/>
  <c r="O469" i="8"/>
  <c r="R468" i="8"/>
  <c r="Q468" i="8"/>
  <c r="O468" i="8"/>
  <c r="R467" i="8"/>
  <c r="Q467" i="8"/>
  <c r="O467" i="8"/>
  <c r="R466" i="8"/>
  <c r="Q466" i="8"/>
  <c r="O466" i="8"/>
  <c r="R465" i="8"/>
  <c r="Q465" i="8"/>
  <c r="O465" i="8"/>
  <c r="R464" i="8"/>
  <c r="Q464" i="8"/>
  <c r="O464" i="8"/>
  <c r="R463" i="8"/>
  <c r="Q463" i="8"/>
  <c r="O463" i="8"/>
  <c r="R462" i="8"/>
  <c r="Q462" i="8"/>
  <c r="O462" i="8"/>
  <c r="R461" i="8"/>
  <c r="Q461" i="8"/>
  <c r="O461" i="8"/>
  <c r="R460" i="8"/>
  <c r="Q460" i="8"/>
  <c r="O460" i="8"/>
  <c r="R459" i="8"/>
  <c r="Q459" i="8"/>
  <c r="O459" i="8"/>
  <c r="R458" i="8"/>
  <c r="Q458" i="8"/>
  <c r="O458" i="8"/>
  <c r="R457" i="8"/>
  <c r="Q457" i="8"/>
  <c r="O457" i="8"/>
  <c r="R456" i="8"/>
  <c r="Q456" i="8"/>
  <c r="O456" i="8"/>
  <c r="R455" i="8"/>
  <c r="Q455" i="8"/>
  <c r="O455" i="8"/>
  <c r="R454" i="8"/>
  <c r="Q454" i="8"/>
  <c r="O454" i="8"/>
  <c r="R453" i="8"/>
  <c r="Q453" i="8"/>
  <c r="O453" i="8"/>
  <c r="R452" i="8"/>
  <c r="Q452" i="8"/>
  <c r="O452" i="8"/>
  <c r="R451" i="8"/>
  <c r="Q451" i="8"/>
  <c r="O451" i="8"/>
  <c r="R450" i="8"/>
  <c r="Q450" i="8"/>
  <c r="O450" i="8"/>
  <c r="R449" i="8"/>
  <c r="Q449" i="8"/>
  <c r="O449" i="8"/>
  <c r="R448" i="8"/>
  <c r="Q448" i="8"/>
  <c r="O448" i="8"/>
  <c r="R447" i="8"/>
  <c r="Q447" i="8"/>
  <c r="O447" i="8"/>
  <c r="R446" i="8"/>
  <c r="Q446" i="8"/>
  <c r="O446" i="8"/>
  <c r="R445" i="8"/>
  <c r="Q445" i="8"/>
  <c r="O445" i="8"/>
  <c r="R444" i="8"/>
  <c r="Q444" i="8"/>
  <c r="O444" i="8"/>
  <c r="R443" i="8"/>
  <c r="Q443" i="8"/>
  <c r="O443" i="8"/>
  <c r="R442" i="8"/>
  <c r="Q442" i="8"/>
  <c r="O442" i="8"/>
  <c r="R441" i="8"/>
  <c r="Q441" i="8"/>
  <c r="O441" i="8"/>
  <c r="R440" i="8"/>
  <c r="Q440" i="8"/>
  <c r="O440" i="8"/>
  <c r="R439" i="8"/>
  <c r="Q439" i="8"/>
  <c r="O439" i="8"/>
  <c r="R438" i="8"/>
  <c r="Q438" i="8"/>
  <c r="O438" i="8"/>
  <c r="R437" i="8"/>
  <c r="Q437" i="8"/>
  <c r="O437" i="8"/>
  <c r="R436" i="8"/>
  <c r="Q436" i="8"/>
  <c r="O436" i="8"/>
  <c r="R435" i="8"/>
  <c r="Q435" i="8"/>
  <c r="O435" i="8"/>
  <c r="R434" i="8"/>
  <c r="Q434" i="8"/>
  <c r="O434" i="8"/>
  <c r="R433" i="8"/>
  <c r="Q433" i="8"/>
  <c r="O433" i="8"/>
  <c r="R432" i="8"/>
  <c r="Q432" i="8"/>
  <c r="O432" i="8"/>
  <c r="R431" i="8"/>
  <c r="Q431" i="8"/>
  <c r="O431" i="8"/>
  <c r="R430" i="8"/>
  <c r="Q430" i="8"/>
  <c r="O430" i="8"/>
  <c r="R429" i="8"/>
  <c r="Q429" i="8"/>
  <c r="O429" i="8"/>
  <c r="R428" i="8"/>
  <c r="Q428" i="8"/>
  <c r="O428" i="8"/>
  <c r="R427" i="8"/>
  <c r="Q427" i="8"/>
  <c r="O427" i="8"/>
  <c r="R426" i="8"/>
  <c r="Q426" i="8"/>
  <c r="O426" i="8"/>
  <c r="R425" i="8"/>
  <c r="Q425" i="8"/>
  <c r="O425" i="8"/>
  <c r="R424" i="8"/>
  <c r="Q424" i="8"/>
  <c r="O424" i="8"/>
  <c r="R423" i="8"/>
  <c r="Q423" i="8"/>
  <c r="O423" i="8"/>
  <c r="R422" i="8"/>
  <c r="Q422" i="8"/>
  <c r="O422" i="8"/>
  <c r="R421" i="8"/>
  <c r="Q421" i="8"/>
  <c r="O421" i="8"/>
  <c r="R420" i="8"/>
  <c r="Q420" i="8"/>
  <c r="O420" i="8"/>
  <c r="R419" i="8"/>
  <c r="Q419" i="8"/>
  <c r="O419" i="8"/>
  <c r="R418" i="8"/>
  <c r="Q418" i="8"/>
  <c r="O418" i="8"/>
  <c r="R417" i="8"/>
  <c r="Q417" i="8"/>
  <c r="O417" i="8"/>
  <c r="R416" i="8"/>
  <c r="Q416" i="8"/>
  <c r="O416" i="8"/>
  <c r="R415" i="8"/>
  <c r="Q415" i="8"/>
  <c r="O415" i="8"/>
  <c r="R414" i="8"/>
  <c r="Q414" i="8"/>
  <c r="O414" i="8"/>
  <c r="R413" i="8"/>
  <c r="Q413" i="8"/>
  <c r="O413" i="8"/>
  <c r="R412" i="8"/>
  <c r="Q412" i="8"/>
  <c r="O412" i="8"/>
  <c r="R411" i="8"/>
  <c r="Q411" i="8"/>
  <c r="O411" i="8"/>
  <c r="R410" i="8"/>
  <c r="Q410" i="8"/>
  <c r="O410" i="8"/>
  <c r="R409" i="8"/>
  <c r="Q409" i="8"/>
  <c r="O409" i="8"/>
  <c r="R408" i="8"/>
  <c r="Q408" i="8"/>
  <c r="O408" i="8"/>
  <c r="R407" i="8"/>
  <c r="Q407" i="8"/>
  <c r="O407" i="8"/>
  <c r="R406" i="8"/>
  <c r="Q406" i="8"/>
  <c r="O406" i="8"/>
  <c r="R405" i="8"/>
  <c r="Q405" i="8"/>
  <c r="O405" i="8"/>
  <c r="R404" i="8"/>
  <c r="Q404" i="8"/>
  <c r="O404" i="8"/>
  <c r="R403" i="8"/>
  <c r="Q403" i="8"/>
  <c r="O403" i="8"/>
  <c r="R402" i="8"/>
  <c r="Q402" i="8"/>
  <c r="O402" i="8"/>
  <c r="R401" i="8"/>
  <c r="Q401" i="8"/>
  <c r="O401" i="8"/>
  <c r="R400" i="8"/>
  <c r="Q400" i="8"/>
  <c r="O400" i="8"/>
  <c r="R399" i="8"/>
  <c r="Q399" i="8"/>
  <c r="O399" i="8"/>
  <c r="R398" i="8"/>
  <c r="Q398" i="8"/>
  <c r="O398" i="8"/>
  <c r="R397" i="8"/>
  <c r="Q397" i="8"/>
  <c r="O397" i="8"/>
  <c r="R396" i="8"/>
  <c r="Q396" i="8"/>
  <c r="O396" i="8"/>
  <c r="R395" i="8"/>
  <c r="Q395" i="8"/>
  <c r="O395" i="8"/>
  <c r="R394" i="8"/>
  <c r="Q394" i="8"/>
  <c r="O394" i="8"/>
  <c r="R393" i="8"/>
  <c r="Q393" i="8"/>
  <c r="O393" i="8"/>
  <c r="R392" i="8"/>
  <c r="Q392" i="8"/>
  <c r="O392" i="8"/>
  <c r="R391" i="8"/>
  <c r="Q391" i="8"/>
  <c r="O391" i="8"/>
  <c r="R390" i="8"/>
  <c r="Q390" i="8"/>
  <c r="O390" i="8"/>
  <c r="R389" i="8"/>
  <c r="Q389" i="8"/>
  <c r="O389" i="8"/>
  <c r="R388" i="8"/>
  <c r="Q388" i="8"/>
  <c r="O388" i="8"/>
  <c r="R387" i="8"/>
  <c r="Q387" i="8"/>
  <c r="O387" i="8"/>
  <c r="R386" i="8"/>
  <c r="Q386" i="8"/>
  <c r="O386" i="8"/>
  <c r="R385" i="8"/>
  <c r="Q385" i="8"/>
  <c r="O385" i="8"/>
  <c r="R384" i="8"/>
  <c r="Q384" i="8"/>
  <c r="O384" i="8"/>
  <c r="R383" i="8"/>
  <c r="Q383" i="8"/>
  <c r="O383" i="8"/>
  <c r="R382" i="8"/>
  <c r="Q382" i="8"/>
  <c r="O382" i="8"/>
  <c r="R381" i="8"/>
  <c r="Q381" i="8"/>
  <c r="O381" i="8"/>
  <c r="R380" i="8"/>
  <c r="Q380" i="8"/>
  <c r="O380" i="8"/>
  <c r="R379" i="8"/>
  <c r="Q379" i="8"/>
  <c r="O379" i="8"/>
  <c r="R378" i="8"/>
  <c r="Q378" i="8"/>
  <c r="O378" i="8"/>
  <c r="R377" i="8"/>
  <c r="Q377" i="8"/>
  <c r="O377" i="8"/>
  <c r="R376" i="8"/>
  <c r="Q376" i="8"/>
  <c r="O376" i="8"/>
  <c r="R375" i="8"/>
  <c r="Q375" i="8"/>
  <c r="O375" i="8"/>
  <c r="R374" i="8"/>
  <c r="Q374" i="8"/>
  <c r="O374" i="8"/>
  <c r="R373" i="8"/>
  <c r="Q373" i="8"/>
  <c r="O373" i="8"/>
  <c r="R372" i="8"/>
  <c r="Q372" i="8"/>
  <c r="O372" i="8"/>
  <c r="R371" i="8"/>
  <c r="Q371" i="8"/>
  <c r="O371" i="8"/>
  <c r="R370" i="8"/>
  <c r="Q370" i="8"/>
  <c r="O370" i="8"/>
  <c r="R369" i="8"/>
  <c r="Q369" i="8"/>
  <c r="O369" i="8"/>
  <c r="R368" i="8"/>
  <c r="Q368" i="8"/>
  <c r="O368" i="8"/>
  <c r="R367" i="8"/>
  <c r="Q367" i="8"/>
  <c r="O367" i="8"/>
  <c r="R366" i="8"/>
  <c r="Q366" i="8"/>
  <c r="O366" i="8"/>
  <c r="R365" i="8"/>
  <c r="Q365" i="8"/>
  <c r="O365" i="8"/>
  <c r="R364" i="8"/>
  <c r="Q364" i="8"/>
  <c r="O364" i="8"/>
  <c r="R363" i="8"/>
  <c r="Q363" i="8"/>
  <c r="O363" i="8"/>
  <c r="R362" i="8"/>
  <c r="Q362" i="8"/>
  <c r="O362" i="8"/>
  <c r="R361" i="8"/>
  <c r="Q361" i="8"/>
  <c r="O361" i="8"/>
  <c r="R360" i="8"/>
  <c r="Q360" i="8"/>
  <c r="O360" i="8"/>
  <c r="R359" i="8"/>
  <c r="Q359" i="8"/>
  <c r="O359" i="8"/>
  <c r="R358" i="8"/>
  <c r="Q358" i="8"/>
  <c r="O358" i="8"/>
  <c r="R357" i="8"/>
  <c r="Q357" i="8"/>
  <c r="O357" i="8"/>
  <c r="R356" i="8"/>
  <c r="Q356" i="8"/>
  <c r="O356" i="8"/>
  <c r="R355" i="8"/>
  <c r="Q355" i="8"/>
  <c r="O355" i="8"/>
  <c r="R354" i="8"/>
  <c r="Q354" i="8"/>
  <c r="O354" i="8"/>
  <c r="R353" i="8"/>
  <c r="Q353" i="8"/>
  <c r="O353" i="8"/>
  <c r="R352" i="8"/>
  <c r="Q352" i="8"/>
  <c r="O352" i="8"/>
  <c r="R351" i="8"/>
  <c r="Q351" i="8"/>
  <c r="O351" i="8"/>
  <c r="R350" i="8"/>
  <c r="Q350" i="8"/>
  <c r="O350" i="8"/>
  <c r="R349" i="8"/>
  <c r="Q349" i="8"/>
  <c r="O349" i="8"/>
  <c r="R348" i="8"/>
  <c r="Q348" i="8"/>
  <c r="O348" i="8"/>
  <c r="R347" i="8"/>
  <c r="Q347" i="8"/>
  <c r="O347" i="8"/>
  <c r="R346" i="8"/>
  <c r="Q346" i="8"/>
  <c r="O346" i="8"/>
  <c r="R345" i="8"/>
  <c r="Q345" i="8"/>
  <c r="O345" i="8"/>
  <c r="R344" i="8"/>
  <c r="Q344" i="8"/>
  <c r="O344" i="8"/>
  <c r="R343" i="8"/>
  <c r="Q343" i="8"/>
  <c r="O343" i="8"/>
  <c r="R342" i="8"/>
  <c r="Q342" i="8"/>
  <c r="O342" i="8"/>
  <c r="R341" i="8"/>
  <c r="Q341" i="8"/>
  <c r="O341" i="8"/>
  <c r="R340" i="8"/>
  <c r="Q340" i="8"/>
  <c r="O340" i="8"/>
  <c r="R339" i="8"/>
  <c r="Q339" i="8"/>
  <c r="O339" i="8"/>
  <c r="R338" i="8"/>
  <c r="Q338" i="8"/>
  <c r="O338" i="8"/>
  <c r="R337" i="8"/>
  <c r="Q337" i="8"/>
  <c r="O337" i="8"/>
  <c r="R336" i="8"/>
  <c r="Q336" i="8"/>
  <c r="O336" i="8"/>
  <c r="R335" i="8"/>
  <c r="Q335" i="8"/>
  <c r="O335" i="8"/>
  <c r="R334" i="8"/>
  <c r="Q334" i="8"/>
  <c r="O334" i="8"/>
  <c r="R333" i="8"/>
  <c r="Q333" i="8"/>
  <c r="O333" i="8"/>
  <c r="R332" i="8"/>
  <c r="Q332" i="8"/>
  <c r="O332" i="8"/>
  <c r="R331" i="8"/>
  <c r="Q331" i="8"/>
  <c r="O331" i="8"/>
  <c r="R330" i="8"/>
  <c r="Q330" i="8"/>
  <c r="O330" i="8"/>
  <c r="R329" i="8"/>
  <c r="Q329" i="8"/>
  <c r="O329" i="8"/>
  <c r="R328" i="8"/>
  <c r="Q328" i="8"/>
  <c r="O328" i="8"/>
  <c r="R327" i="8"/>
  <c r="Q327" i="8"/>
  <c r="O327" i="8"/>
  <c r="R326" i="8"/>
  <c r="Q326" i="8"/>
  <c r="O326" i="8"/>
  <c r="R325" i="8"/>
  <c r="Q325" i="8"/>
  <c r="O325" i="8"/>
  <c r="R324" i="8"/>
  <c r="Q324" i="8"/>
  <c r="O324" i="8"/>
  <c r="R323" i="8"/>
  <c r="Q323" i="8"/>
  <c r="O323" i="8"/>
  <c r="R322" i="8"/>
  <c r="Q322" i="8"/>
  <c r="O322" i="8"/>
  <c r="R321" i="8"/>
  <c r="Q321" i="8"/>
  <c r="O321" i="8"/>
  <c r="R320" i="8"/>
  <c r="Q320" i="8"/>
  <c r="O320" i="8"/>
  <c r="R319" i="8"/>
  <c r="Q319" i="8"/>
  <c r="O319" i="8"/>
  <c r="R318" i="8"/>
  <c r="Q318" i="8"/>
  <c r="O318" i="8"/>
  <c r="R317" i="8"/>
  <c r="Q317" i="8"/>
  <c r="O317" i="8"/>
  <c r="R316" i="8"/>
  <c r="Q316" i="8"/>
  <c r="O316" i="8"/>
  <c r="R315" i="8"/>
  <c r="Q315" i="8"/>
  <c r="O315" i="8"/>
  <c r="R314" i="8"/>
  <c r="Q314" i="8"/>
  <c r="O314" i="8"/>
  <c r="R313" i="8"/>
  <c r="Q313" i="8"/>
  <c r="O313" i="8"/>
  <c r="R312" i="8"/>
  <c r="Q312" i="8"/>
  <c r="O312" i="8"/>
  <c r="R311" i="8"/>
  <c r="Q311" i="8"/>
  <c r="O311" i="8"/>
  <c r="R310" i="8"/>
  <c r="Q310" i="8"/>
  <c r="O310" i="8"/>
  <c r="R309" i="8"/>
  <c r="Q309" i="8"/>
  <c r="O309" i="8"/>
  <c r="R308" i="8"/>
  <c r="Q308" i="8"/>
  <c r="O308" i="8"/>
  <c r="R307" i="8"/>
  <c r="Q307" i="8"/>
  <c r="O307" i="8"/>
  <c r="R306" i="8"/>
  <c r="Q306" i="8"/>
  <c r="O306" i="8"/>
  <c r="R305" i="8"/>
  <c r="Q305" i="8"/>
  <c r="O305" i="8"/>
  <c r="R304" i="8"/>
  <c r="Q304" i="8"/>
  <c r="O304" i="8"/>
  <c r="R303" i="8"/>
  <c r="Q303" i="8"/>
  <c r="O303" i="8"/>
  <c r="R302" i="8"/>
  <c r="Q302" i="8"/>
  <c r="O302" i="8"/>
  <c r="R301" i="8"/>
  <c r="Q301" i="8"/>
  <c r="O301" i="8"/>
  <c r="R300" i="8"/>
  <c r="Q300" i="8"/>
  <c r="O300" i="8"/>
  <c r="R299" i="8"/>
  <c r="Q299" i="8"/>
  <c r="O299" i="8"/>
  <c r="R298" i="8"/>
  <c r="Q298" i="8"/>
  <c r="O298" i="8"/>
  <c r="R297" i="8"/>
  <c r="Q297" i="8"/>
  <c r="O297" i="8"/>
  <c r="R296" i="8"/>
  <c r="Q296" i="8"/>
  <c r="O296" i="8"/>
  <c r="R295" i="8"/>
  <c r="Q295" i="8"/>
  <c r="O295" i="8"/>
  <c r="R294" i="8"/>
  <c r="Q294" i="8"/>
  <c r="O294" i="8"/>
  <c r="R293" i="8"/>
  <c r="Q293" i="8"/>
  <c r="O293" i="8"/>
  <c r="R292" i="8"/>
  <c r="Q292" i="8"/>
  <c r="O292" i="8"/>
  <c r="R291" i="8"/>
  <c r="Q291" i="8"/>
  <c r="O291" i="8"/>
  <c r="R290" i="8"/>
  <c r="Q290" i="8"/>
  <c r="O290" i="8"/>
  <c r="R289" i="8"/>
  <c r="Q289" i="8"/>
  <c r="O289" i="8"/>
  <c r="R288" i="8"/>
  <c r="Q288" i="8"/>
  <c r="O288" i="8"/>
  <c r="R287" i="8"/>
  <c r="Q287" i="8"/>
  <c r="O287" i="8"/>
  <c r="R286" i="8"/>
  <c r="Q286" i="8"/>
  <c r="O286" i="8"/>
  <c r="R285" i="8"/>
  <c r="Q285" i="8"/>
  <c r="O285" i="8"/>
  <c r="R284" i="8"/>
  <c r="Q284" i="8"/>
  <c r="O284" i="8"/>
  <c r="R283" i="8"/>
  <c r="Q283" i="8"/>
  <c r="O283" i="8"/>
  <c r="R282" i="8"/>
  <c r="Q282" i="8"/>
  <c r="O282" i="8"/>
  <c r="R281" i="8"/>
  <c r="Q281" i="8"/>
  <c r="O281" i="8"/>
  <c r="R280" i="8"/>
  <c r="Q280" i="8"/>
  <c r="O280" i="8"/>
  <c r="R279" i="8"/>
  <c r="Q279" i="8"/>
  <c r="O279" i="8"/>
  <c r="R278" i="8"/>
  <c r="Q278" i="8"/>
  <c r="O278" i="8"/>
  <c r="R277" i="8"/>
  <c r="Q277" i="8"/>
  <c r="O277" i="8"/>
  <c r="R276" i="8"/>
  <c r="Q276" i="8"/>
  <c r="O276" i="8"/>
  <c r="R275" i="8"/>
  <c r="Q275" i="8"/>
  <c r="O275" i="8"/>
  <c r="R274" i="8"/>
  <c r="Q274" i="8"/>
  <c r="O274" i="8"/>
  <c r="R273" i="8"/>
  <c r="Q273" i="8"/>
  <c r="O273" i="8"/>
  <c r="R272" i="8"/>
  <c r="Q272" i="8"/>
  <c r="O272" i="8"/>
  <c r="R271" i="8"/>
  <c r="Q271" i="8"/>
  <c r="O271" i="8"/>
  <c r="R270" i="8"/>
  <c r="Q270" i="8"/>
  <c r="O270" i="8"/>
  <c r="R269" i="8"/>
  <c r="Q269" i="8"/>
  <c r="O269" i="8"/>
  <c r="R268" i="8"/>
  <c r="Q268" i="8"/>
  <c r="O268" i="8"/>
  <c r="R267" i="8"/>
  <c r="Q267" i="8"/>
  <c r="O267" i="8"/>
  <c r="R266" i="8"/>
  <c r="Q266" i="8"/>
  <c r="O266" i="8"/>
  <c r="R265" i="8"/>
  <c r="Q265" i="8"/>
  <c r="O265" i="8"/>
  <c r="R264" i="8"/>
  <c r="Q264" i="8"/>
  <c r="O264" i="8"/>
  <c r="R263" i="8"/>
  <c r="Q263" i="8"/>
  <c r="O263" i="8"/>
  <c r="R262" i="8"/>
  <c r="Q262" i="8"/>
  <c r="O262" i="8"/>
  <c r="R261" i="8"/>
  <c r="Q261" i="8"/>
  <c r="O261" i="8"/>
  <c r="R260" i="8"/>
  <c r="Q260" i="8"/>
  <c r="O260" i="8"/>
  <c r="R259" i="8"/>
  <c r="Q259" i="8"/>
  <c r="O259" i="8"/>
  <c r="R258" i="8"/>
  <c r="Q258" i="8"/>
  <c r="O258" i="8"/>
  <c r="R257" i="8"/>
  <c r="Q257" i="8"/>
  <c r="O257" i="8"/>
  <c r="R256" i="8"/>
  <c r="Q256" i="8"/>
  <c r="O256" i="8"/>
  <c r="R255" i="8"/>
  <c r="Q255" i="8"/>
  <c r="O255" i="8"/>
  <c r="R254" i="8"/>
  <c r="Q254" i="8"/>
  <c r="O254" i="8"/>
  <c r="R253" i="8"/>
  <c r="Q253" i="8"/>
  <c r="O253" i="8"/>
  <c r="R252" i="8"/>
  <c r="Q252" i="8"/>
  <c r="O252" i="8"/>
  <c r="R251" i="8"/>
  <c r="Q251" i="8"/>
  <c r="O251" i="8"/>
  <c r="R250" i="8"/>
  <c r="Q250" i="8"/>
  <c r="O250" i="8"/>
  <c r="R249" i="8"/>
  <c r="Q249" i="8"/>
  <c r="O249" i="8"/>
  <c r="R248" i="8"/>
  <c r="Q248" i="8"/>
  <c r="O248" i="8"/>
  <c r="R247" i="8"/>
  <c r="Q247" i="8"/>
  <c r="O247" i="8"/>
  <c r="R246" i="8"/>
  <c r="Q246" i="8"/>
  <c r="O246" i="8"/>
  <c r="R245" i="8"/>
  <c r="Q245" i="8"/>
  <c r="O245" i="8"/>
  <c r="R244" i="8"/>
  <c r="Q244" i="8"/>
  <c r="O244" i="8"/>
  <c r="R243" i="8"/>
  <c r="Q243" i="8"/>
  <c r="O243" i="8"/>
  <c r="R242" i="8"/>
  <c r="Q242" i="8"/>
  <c r="O242" i="8"/>
  <c r="R241" i="8"/>
  <c r="Q241" i="8"/>
  <c r="O241" i="8"/>
  <c r="R240" i="8"/>
  <c r="Q240" i="8"/>
  <c r="O240" i="8"/>
  <c r="R239" i="8"/>
  <c r="Q239" i="8"/>
  <c r="O239" i="8"/>
  <c r="R238" i="8"/>
  <c r="Q238" i="8"/>
  <c r="O238" i="8"/>
  <c r="R237" i="8"/>
  <c r="Q237" i="8"/>
  <c r="O237" i="8"/>
  <c r="R236" i="8"/>
  <c r="Q236" i="8"/>
  <c r="O236" i="8"/>
  <c r="R235" i="8"/>
  <c r="Q235" i="8"/>
  <c r="O235" i="8"/>
  <c r="R234" i="8"/>
  <c r="Q234" i="8"/>
  <c r="O234" i="8"/>
  <c r="R233" i="8"/>
  <c r="Q233" i="8"/>
  <c r="O233" i="8"/>
  <c r="R232" i="8"/>
  <c r="Q232" i="8"/>
  <c r="O232" i="8"/>
  <c r="R231" i="8"/>
  <c r="Q231" i="8"/>
  <c r="O231" i="8"/>
  <c r="R230" i="8"/>
  <c r="Q230" i="8"/>
  <c r="O230" i="8"/>
  <c r="R229" i="8"/>
  <c r="Q229" i="8"/>
  <c r="O229" i="8"/>
  <c r="R228" i="8"/>
  <c r="Q228" i="8"/>
  <c r="O228" i="8"/>
  <c r="R227" i="8"/>
  <c r="Q227" i="8"/>
  <c r="O227" i="8"/>
  <c r="R226" i="8"/>
  <c r="Q226" i="8"/>
  <c r="O226" i="8"/>
  <c r="R225" i="8"/>
  <c r="Q225" i="8"/>
  <c r="O225" i="8"/>
  <c r="R224" i="8"/>
  <c r="Q224" i="8"/>
  <c r="O224" i="8"/>
  <c r="R223" i="8"/>
  <c r="Q223" i="8"/>
  <c r="O223" i="8"/>
  <c r="R222" i="8"/>
  <c r="Q222" i="8"/>
  <c r="O222" i="8"/>
  <c r="R221" i="8"/>
  <c r="Q221" i="8"/>
  <c r="O221" i="8"/>
  <c r="R220" i="8"/>
  <c r="Q220" i="8"/>
  <c r="O220" i="8"/>
  <c r="R219" i="8"/>
  <c r="Q219" i="8"/>
  <c r="O219" i="8"/>
  <c r="R218" i="8"/>
  <c r="Q218" i="8"/>
  <c r="O218" i="8"/>
  <c r="R217" i="8"/>
  <c r="Q217" i="8"/>
  <c r="O217" i="8"/>
  <c r="R216" i="8"/>
  <c r="Q216" i="8"/>
  <c r="O216" i="8"/>
  <c r="R215" i="8"/>
  <c r="Q215" i="8"/>
  <c r="O215" i="8"/>
  <c r="R214" i="8"/>
  <c r="Q214" i="8"/>
  <c r="O214" i="8"/>
  <c r="R213" i="8"/>
  <c r="Q213" i="8"/>
  <c r="O213" i="8"/>
  <c r="R212" i="8"/>
  <c r="Q212" i="8"/>
  <c r="O212" i="8"/>
  <c r="R211" i="8"/>
  <c r="Q211" i="8"/>
  <c r="O211" i="8"/>
  <c r="R210" i="8"/>
  <c r="Q210" i="8"/>
  <c r="O210" i="8"/>
  <c r="R209" i="8"/>
  <c r="Q209" i="8"/>
  <c r="O209" i="8"/>
  <c r="R208" i="8"/>
  <c r="Q208" i="8"/>
  <c r="O208" i="8"/>
  <c r="R207" i="8"/>
  <c r="Q207" i="8"/>
  <c r="O207" i="8"/>
  <c r="R206" i="8"/>
  <c r="Q206" i="8"/>
  <c r="O206" i="8"/>
  <c r="R205" i="8"/>
  <c r="Q205" i="8"/>
  <c r="O205" i="8"/>
  <c r="R204" i="8"/>
  <c r="Q204" i="8"/>
  <c r="O204" i="8"/>
  <c r="R203" i="8"/>
  <c r="Q203" i="8"/>
  <c r="O203" i="8"/>
  <c r="R202" i="8"/>
  <c r="Q202" i="8"/>
  <c r="O202" i="8"/>
  <c r="R201" i="8"/>
  <c r="Q201" i="8"/>
  <c r="O201" i="8"/>
  <c r="R200" i="8"/>
  <c r="Q200" i="8"/>
  <c r="O200" i="8"/>
  <c r="R199" i="8"/>
  <c r="Q199" i="8"/>
  <c r="O199" i="8"/>
  <c r="R198" i="8"/>
  <c r="Q198" i="8"/>
  <c r="O198" i="8"/>
  <c r="R197" i="8"/>
  <c r="Q197" i="8"/>
  <c r="O197" i="8"/>
  <c r="R196" i="8"/>
  <c r="Q196" i="8"/>
  <c r="O196" i="8"/>
  <c r="R195" i="8"/>
  <c r="Q195" i="8"/>
  <c r="O195" i="8"/>
  <c r="R194" i="8"/>
  <c r="Q194" i="8"/>
  <c r="O194" i="8"/>
  <c r="R193" i="8"/>
  <c r="Q193" i="8"/>
  <c r="O193" i="8"/>
  <c r="R192" i="8"/>
  <c r="Q192" i="8"/>
  <c r="O192" i="8"/>
  <c r="R191" i="8"/>
  <c r="Q191" i="8"/>
  <c r="O191" i="8"/>
  <c r="R190" i="8"/>
  <c r="Q190" i="8"/>
  <c r="O190" i="8"/>
  <c r="R189" i="8"/>
  <c r="Q189" i="8"/>
  <c r="O189" i="8"/>
  <c r="R188" i="8"/>
  <c r="Q188" i="8"/>
  <c r="O188" i="8"/>
  <c r="R187" i="8"/>
  <c r="Q187" i="8"/>
  <c r="O187" i="8"/>
  <c r="R186" i="8"/>
  <c r="Q186" i="8"/>
  <c r="O186" i="8"/>
  <c r="R185" i="8"/>
  <c r="Q185" i="8"/>
  <c r="O185" i="8"/>
  <c r="R184" i="8"/>
  <c r="Q184" i="8"/>
  <c r="O184" i="8"/>
  <c r="R183" i="8"/>
  <c r="Q183" i="8"/>
  <c r="O183" i="8"/>
  <c r="R182" i="8"/>
  <c r="Q182" i="8"/>
  <c r="O182" i="8"/>
  <c r="R181" i="8"/>
  <c r="Q181" i="8"/>
  <c r="O181" i="8"/>
  <c r="R180" i="8"/>
  <c r="Q180" i="8"/>
  <c r="O180" i="8"/>
  <c r="R179" i="8"/>
  <c r="Q179" i="8"/>
  <c r="O179" i="8"/>
  <c r="R178" i="8"/>
  <c r="Q178" i="8"/>
  <c r="O178" i="8"/>
  <c r="R177" i="8"/>
  <c r="Q177" i="8"/>
  <c r="O177" i="8"/>
  <c r="R176" i="8"/>
  <c r="Q176" i="8"/>
  <c r="O176" i="8"/>
  <c r="R175" i="8"/>
  <c r="Q175" i="8"/>
  <c r="O175" i="8"/>
  <c r="R174" i="8"/>
  <c r="Q174" i="8"/>
  <c r="O174" i="8"/>
  <c r="R173" i="8"/>
  <c r="Q173" i="8"/>
  <c r="O173" i="8"/>
  <c r="R172" i="8"/>
  <c r="Q172" i="8"/>
  <c r="O172" i="8"/>
  <c r="R171" i="8"/>
  <c r="Q171" i="8"/>
  <c r="O171" i="8"/>
  <c r="R170" i="8"/>
  <c r="Q170" i="8"/>
  <c r="O170" i="8"/>
  <c r="R169" i="8"/>
  <c r="Q169" i="8"/>
  <c r="O169" i="8"/>
  <c r="R168" i="8"/>
  <c r="Q168" i="8"/>
  <c r="O168" i="8"/>
  <c r="R167" i="8"/>
  <c r="Q167" i="8"/>
  <c r="O167" i="8"/>
  <c r="R166" i="8"/>
  <c r="Q166" i="8"/>
  <c r="O166" i="8"/>
  <c r="R165" i="8"/>
  <c r="Q165" i="8"/>
  <c r="O165" i="8"/>
  <c r="R164" i="8"/>
  <c r="Q164" i="8"/>
  <c r="O164" i="8"/>
  <c r="R163" i="8"/>
  <c r="Q163" i="8"/>
  <c r="O163" i="8"/>
  <c r="R162" i="8"/>
  <c r="Q162" i="8"/>
  <c r="O162" i="8"/>
  <c r="R161" i="8"/>
  <c r="Q161" i="8"/>
  <c r="O161" i="8"/>
  <c r="R160" i="8"/>
  <c r="Q160" i="8"/>
  <c r="O160" i="8"/>
  <c r="R159" i="8"/>
  <c r="Q159" i="8"/>
  <c r="O159" i="8"/>
  <c r="R158" i="8"/>
  <c r="Q158" i="8"/>
  <c r="O158" i="8"/>
  <c r="R157" i="8"/>
  <c r="Q157" i="8"/>
  <c r="O157" i="8"/>
  <c r="R156" i="8"/>
  <c r="Q156" i="8"/>
  <c r="O156" i="8"/>
  <c r="R155" i="8"/>
  <c r="Q155" i="8"/>
  <c r="O155" i="8"/>
  <c r="R154" i="8"/>
  <c r="Q154" i="8"/>
  <c r="O154" i="8"/>
  <c r="R153" i="8"/>
  <c r="Q153" i="8"/>
  <c r="O153" i="8"/>
  <c r="R152" i="8"/>
  <c r="Q152" i="8"/>
  <c r="O152" i="8"/>
  <c r="R151" i="8"/>
  <c r="Q151" i="8"/>
  <c r="O151" i="8"/>
  <c r="R150" i="8"/>
  <c r="Q150" i="8"/>
  <c r="O150" i="8"/>
  <c r="R149" i="8"/>
  <c r="Q149" i="8"/>
  <c r="O149" i="8"/>
  <c r="R148" i="8"/>
  <c r="Q148" i="8"/>
  <c r="O148" i="8"/>
  <c r="R147" i="8"/>
  <c r="Q147" i="8"/>
  <c r="O147" i="8"/>
  <c r="R146" i="8"/>
  <c r="Q146" i="8"/>
  <c r="O146" i="8"/>
  <c r="R145" i="8"/>
  <c r="Q145" i="8"/>
  <c r="O145" i="8"/>
  <c r="R144" i="8"/>
  <c r="Q144" i="8"/>
  <c r="O144" i="8"/>
  <c r="R143" i="8"/>
  <c r="Q143" i="8"/>
  <c r="O143" i="8"/>
  <c r="R142" i="8"/>
  <c r="Q142" i="8"/>
  <c r="O142" i="8"/>
  <c r="R141" i="8"/>
  <c r="Q141" i="8"/>
  <c r="O141" i="8"/>
  <c r="R140" i="8"/>
  <c r="Q140" i="8"/>
  <c r="O140" i="8"/>
  <c r="R139" i="8"/>
  <c r="Q139" i="8"/>
  <c r="O139" i="8"/>
  <c r="R138" i="8"/>
  <c r="Q138" i="8"/>
  <c r="O138" i="8"/>
  <c r="R137" i="8"/>
  <c r="Q137" i="8"/>
  <c r="O137" i="8"/>
  <c r="R136" i="8"/>
  <c r="Q136" i="8"/>
  <c r="O136" i="8"/>
  <c r="R135" i="8"/>
  <c r="Q135" i="8"/>
  <c r="O135" i="8"/>
  <c r="R134" i="8"/>
  <c r="Q134" i="8"/>
  <c r="O134" i="8"/>
  <c r="R133" i="8"/>
  <c r="Q133" i="8"/>
  <c r="O133" i="8"/>
  <c r="R132" i="8"/>
  <c r="Q132" i="8"/>
  <c r="O132" i="8"/>
  <c r="R131" i="8"/>
  <c r="Q131" i="8"/>
  <c r="O131" i="8"/>
  <c r="R130" i="8"/>
  <c r="Q130" i="8"/>
  <c r="O130" i="8"/>
  <c r="R129" i="8"/>
  <c r="Q129" i="8"/>
  <c r="O129" i="8"/>
  <c r="R128" i="8"/>
  <c r="Q128" i="8"/>
  <c r="O128" i="8"/>
  <c r="R127" i="8"/>
  <c r="Q127" i="8"/>
  <c r="O127" i="8"/>
  <c r="R126" i="8"/>
  <c r="Q126" i="8"/>
  <c r="O126" i="8"/>
  <c r="R125" i="8"/>
  <c r="Q125" i="8"/>
  <c r="O125" i="8"/>
  <c r="R124" i="8"/>
  <c r="Q124" i="8"/>
  <c r="O124" i="8"/>
  <c r="R123" i="8"/>
  <c r="Q123" i="8"/>
  <c r="O123" i="8"/>
  <c r="R122" i="8"/>
  <c r="Q122" i="8"/>
  <c r="O122" i="8"/>
  <c r="R121" i="8"/>
  <c r="Q121" i="8"/>
  <c r="O121" i="8"/>
  <c r="R120" i="8"/>
  <c r="Q120" i="8"/>
  <c r="O120" i="8"/>
  <c r="R119" i="8"/>
  <c r="Q119" i="8"/>
  <c r="O119" i="8"/>
  <c r="R118" i="8"/>
  <c r="Q118" i="8"/>
  <c r="O118" i="8"/>
  <c r="R117" i="8"/>
  <c r="Q117" i="8"/>
  <c r="O117" i="8"/>
  <c r="R116" i="8"/>
  <c r="Q116" i="8"/>
  <c r="O116" i="8"/>
  <c r="R115" i="8"/>
  <c r="Q115" i="8"/>
  <c r="O115" i="8"/>
  <c r="R114" i="8"/>
  <c r="Q114" i="8"/>
  <c r="O114" i="8"/>
  <c r="R113" i="8"/>
  <c r="Q113" i="8"/>
  <c r="O113" i="8"/>
  <c r="R112" i="8"/>
  <c r="Q112" i="8"/>
  <c r="O112" i="8"/>
  <c r="R111" i="8"/>
  <c r="Q111" i="8"/>
  <c r="O111" i="8"/>
  <c r="R110" i="8"/>
  <c r="Q110" i="8"/>
  <c r="O110" i="8"/>
  <c r="R109" i="8"/>
  <c r="Q109" i="8"/>
  <c r="O109" i="8"/>
  <c r="R108" i="8"/>
  <c r="Q108" i="8"/>
  <c r="O108" i="8"/>
  <c r="R107" i="8"/>
  <c r="Q107" i="8"/>
  <c r="O107" i="8"/>
  <c r="R106" i="8"/>
  <c r="Q106" i="8"/>
  <c r="O106" i="8"/>
  <c r="R105" i="8"/>
  <c r="Q105" i="8"/>
  <c r="O105" i="8"/>
  <c r="R104" i="8"/>
  <c r="Q104" i="8"/>
  <c r="O104" i="8"/>
  <c r="R103" i="8"/>
  <c r="Q103" i="8"/>
  <c r="O103" i="8"/>
  <c r="R102" i="8"/>
  <c r="Q102" i="8"/>
  <c r="O102" i="8"/>
  <c r="R101" i="8"/>
  <c r="Q101" i="8"/>
  <c r="O101" i="8"/>
  <c r="R100" i="8"/>
  <c r="Q100" i="8"/>
  <c r="O100" i="8"/>
  <c r="R99" i="8"/>
  <c r="Q99" i="8"/>
  <c r="O99" i="8"/>
  <c r="R98" i="8"/>
  <c r="Q98" i="8"/>
  <c r="O98" i="8"/>
  <c r="R97" i="8"/>
  <c r="Q97" i="8"/>
  <c r="O97" i="8"/>
  <c r="R96" i="8"/>
  <c r="Q96" i="8"/>
  <c r="O96" i="8"/>
  <c r="R95" i="8"/>
  <c r="Q95" i="8"/>
  <c r="O95" i="8"/>
  <c r="R94" i="8"/>
  <c r="Q94" i="8"/>
  <c r="O94" i="8"/>
  <c r="R93" i="8"/>
  <c r="Q93" i="8"/>
  <c r="O93" i="8"/>
  <c r="R92" i="8"/>
  <c r="Q92" i="8"/>
  <c r="O92" i="8"/>
  <c r="R91" i="8"/>
  <c r="Q91" i="8"/>
  <c r="O91" i="8"/>
  <c r="R90" i="8"/>
  <c r="Q90" i="8"/>
  <c r="O90" i="8"/>
  <c r="R89" i="8"/>
  <c r="Q89" i="8"/>
  <c r="O89" i="8"/>
  <c r="R88" i="8"/>
  <c r="Q88" i="8"/>
  <c r="O88" i="8"/>
  <c r="R87" i="8"/>
  <c r="Q87" i="8"/>
  <c r="O87" i="8"/>
  <c r="R86" i="8"/>
  <c r="Q86" i="8"/>
  <c r="O86" i="8"/>
  <c r="R85" i="8"/>
  <c r="Q85" i="8"/>
  <c r="O85" i="8"/>
  <c r="R84" i="8"/>
  <c r="Q84" i="8"/>
  <c r="O84" i="8"/>
  <c r="R83" i="8"/>
  <c r="Q83" i="8"/>
  <c r="O83" i="8"/>
  <c r="R82" i="8"/>
  <c r="Q82" i="8"/>
  <c r="O82" i="8"/>
  <c r="R81" i="8"/>
  <c r="Q81" i="8"/>
  <c r="O81" i="8"/>
  <c r="R80" i="8"/>
  <c r="Q80" i="8"/>
  <c r="O80" i="8"/>
  <c r="R79" i="8"/>
  <c r="Q79" i="8"/>
  <c r="O79" i="8"/>
  <c r="R78" i="8"/>
  <c r="Q78" i="8"/>
  <c r="O78" i="8"/>
  <c r="R77" i="8"/>
  <c r="Q77" i="8"/>
  <c r="O77" i="8"/>
  <c r="R76" i="8"/>
  <c r="Q76" i="8"/>
  <c r="O76" i="8"/>
  <c r="R75" i="8"/>
  <c r="Q75" i="8"/>
  <c r="O75" i="8"/>
  <c r="R74" i="8"/>
  <c r="Q74" i="8"/>
  <c r="O74" i="8"/>
  <c r="R73" i="8"/>
  <c r="Q73" i="8"/>
  <c r="O73" i="8"/>
  <c r="R72" i="8"/>
  <c r="Q72" i="8"/>
  <c r="O72" i="8"/>
  <c r="R71" i="8"/>
  <c r="Q71" i="8"/>
  <c r="O71" i="8"/>
  <c r="R70" i="8"/>
  <c r="Q70" i="8"/>
  <c r="O70" i="8"/>
  <c r="R69" i="8"/>
  <c r="Q69" i="8"/>
  <c r="O69" i="8"/>
  <c r="R68" i="8"/>
  <c r="Q68" i="8"/>
  <c r="O68" i="8"/>
  <c r="R67" i="8"/>
  <c r="Q67" i="8"/>
  <c r="O67" i="8"/>
  <c r="R66" i="8"/>
  <c r="Q66" i="8"/>
  <c r="O66" i="8"/>
  <c r="R65" i="8"/>
  <c r="Q65" i="8"/>
  <c r="O65" i="8"/>
  <c r="R64" i="8"/>
  <c r="Q64" i="8"/>
  <c r="O64" i="8"/>
  <c r="R63" i="8"/>
  <c r="Q63" i="8"/>
  <c r="O63" i="8"/>
  <c r="R62" i="8"/>
  <c r="Q62" i="8"/>
  <c r="O62" i="8"/>
  <c r="R61" i="8"/>
  <c r="Q61" i="8"/>
  <c r="O61" i="8"/>
  <c r="R60" i="8"/>
  <c r="Q60" i="8"/>
  <c r="O60" i="8"/>
  <c r="R59" i="8"/>
  <c r="Q59" i="8"/>
  <c r="O59" i="8"/>
  <c r="R58" i="8"/>
  <c r="Q58" i="8"/>
  <c r="O58" i="8"/>
  <c r="R57" i="8"/>
  <c r="Q57" i="8"/>
  <c r="O57" i="8"/>
  <c r="R56" i="8"/>
  <c r="Q56" i="8"/>
  <c r="O56" i="8"/>
  <c r="R55" i="8"/>
  <c r="Q55" i="8"/>
  <c r="O55" i="8"/>
  <c r="R54" i="8"/>
  <c r="Q54" i="8"/>
  <c r="O54" i="8"/>
  <c r="R53" i="8"/>
  <c r="Q53" i="8"/>
  <c r="O53" i="8"/>
  <c r="R52" i="8"/>
  <c r="Q52" i="8"/>
  <c r="O52" i="8"/>
  <c r="R51" i="8"/>
  <c r="Q51" i="8"/>
  <c r="O51" i="8"/>
  <c r="R50" i="8"/>
  <c r="Q50" i="8"/>
  <c r="O50" i="8"/>
  <c r="R49" i="8"/>
  <c r="Q49" i="8"/>
  <c r="O49" i="8"/>
  <c r="R48" i="8"/>
  <c r="Q48" i="8"/>
  <c r="O48" i="8"/>
  <c r="R47" i="8"/>
  <c r="Q47" i="8"/>
  <c r="O47" i="8"/>
  <c r="R46" i="8"/>
  <c r="Q46" i="8"/>
  <c r="O46" i="8"/>
  <c r="R45" i="8"/>
  <c r="Q45" i="8"/>
  <c r="O45" i="8"/>
  <c r="R44" i="8"/>
  <c r="Q44" i="8"/>
  <c r="O44" i="8"/>
  <c r="R43" i="8"/>
  <c r="Q43" i="8"/>
  <c r="O43" i="8"/>
  <c r="R42" i="8"/>
  <c r="Q42" i="8"/>
  <c r="O42" i="8"/>
  <c r="R41" i="8"/>
  <c r="Q41" i="8"/>
  <c r="O41" i="8"/>
  <c r="R40" i="8"/>
  <c r="Q40" i="8"/>
  <c r="O40" i="8"/>
  <c r="R39" i="8"/>
  <c r="Q39" i="8"/>
  <c r="O39" i="8"/>
  <c r="R38" i="8"/>
  <c r="Q38" i="8"/>
  <c r="O38" i="8"/>
  <c r="R37" i="8"/>
  <c r="Q37" i="8"/>
  <c r="O37" i="8"/>
  <c r="R36" i="8"/>
  <c r="Q36" i="8"/>
  <c r="O36" i="8"/>
  <c r="R35" i="8"/>
  <c r="Q35" i="8"/>
  <c r="O35" i="8"/>
  <c r="R34" i="8"/>
  <c r="Q34" i="8"/>
  <c r="O34" i="8"/>
  <c r="R33" i="8"/>
  <c r="Q33" i="8"/>
  <c r="O33" i="8"/>
  <c r="R32" i="8"/>
  <c r="Q32" i="8"/>
  <c r="O32" i="8"/>
  <c r="R31" i="8"/>
  <c r="Q31" i="8"/>
  <c r="O31" i="8"/>
  <c r="R30" i="8"/>
  <c r="Q30" i="8"/>
  <c r="O30" i="8"/>
  <c r="R29" i="8"/>
  <c r="Q29" i="8"/>
  <c r="O29" i="8"/>
  <c r="R28" i="8"/>
  <c r="Q28" i="8"/>
  <c r="O28" i="8"/>
  <c r="R27" i="8"/>
  <c r="Q27" i="8"/>
  <c r="O27" i="8"/>
  <c r="R26" i="8"/>
  <c r="Q26" i="8"/>
  <c r="O26" i="8"/>
  <c r="R25" i="8"/>
  <c r="Q25" i="8"/>
  <c r="O25" i="8"/>
  <c r="R24" i="8"/>
  <c r="Q24" i="8"/>
  <c r="O24" i="8"/>
  <c r="R23" i="8"/>
  <c r="Q23" i="8"/>
  <c r="O23" i="8"/>
  <c r="R22" i="8"/>
  <c r="Q22" i="8"/>
  <c r="O22" i="8"/>
  <c r="R21" i="8"/>
  <c r="Q21" i="8"/>
  <c r="O21" i="8"/>
  <c r="R20" i="8"/>
  <c r="Q20" i="8"/>
  <c r="O20" i="8"/>
  <c r="R19" i="8"/>
  <c r="Q19" i="8"/>
  <c r="O19" i="8"/>
  <c r="R18" i="8"/>
  <c r="Q18" i="8"/>
  <c r="O18" i="8"/>
  <c r="R17" i="8"/>
  <c r="Q17" i="8"/>
  <c r="O17" i="8"/>
  <c r="R16" i="8"/>
  <c r="Q16" i="8"/>
  <c r="O16" i="8"/>
  <c r="R15" i="8"/>
  <c r="Q15" i="8"/>
  <c r="O15" i="8"/>
  <c r="R14" i="8"/>
  <c r="Q14" i="8"/>
  <c r="O14" i="8"/>
  <c r="R13" i="8"/>
  <c r="Q13" i="8"/>
  <c r="O13" i="8"/>
  <c r="R12" i="8"/>
  <c r="Q12" i="8"/>
  <c r="O12" i="8"/>
  <c r="R11" i="8"/>
  <c r="Q11" i="8"/>
  <c r="O11" i="8"/>
  <c r="R10" i="8"/>
  <c r="Q10" i="8"/>
  <c r="O10" i="8"/>
  <c r="R9" i="8"/>
  <c r="Q9" i="8"/>
  <c r="O9" i="8"/>
  <c r="R8" i="8"/>
  <c r="Q8" i="8"/>
  <c r="O8" i="8"/>
  <c r="R7" i="8"/>
  <c r="Q7" i="8"/>
  <c r="O7" i="8"/>
  <c r="R6" i="8"/>
  <c r="Q6" i="8"/>
  <c r="O6" i="8"/>
  <c r="R5" i="8"/>
  <c r="Q5" i="8"/>
  <c r="O5" i="8"/>
  <c r="R4" i="8"/>
  <c r="Q4" i="8"/>
  <c r="O4" i="8"/>
  <c r="R5507" i="7"/>
  <c r="Q5507" i="7"/>
  <c r="O5507" i="7"/>
  <c r="R5506" i="7"/>
  <c r="Q5506" i="7"/>
  <c r="O5506" i="7"/>
  <c r="R5505" i="7"/>
  <c r="Q5505" i="7"/>
  <c r="O5505" i="7"/>
  <c r="R5504" i="7"/>
  <c r="Q5504" i="7"/>
  <c r="O5504" i="7"/>
  <c r="R5503" i="7"/>
  <c r="Q5503" i="7"/>
  <c r="O5503" i="7"/>
  <c r="R5502" i="7"/>
  <c r="Q5502" i="7"/>
  <c r="O5502" i="7"/>
  <c r="R5501" i="7"/>
  <c r="Q5501" i="7"/>
  <c r="O5501" i="7"/>
  <c r="R5500" i="7"/>
  <c r="Q5500" i="7"/>
  <c r="O5500" i="7"/>
  <c r="R5499" i="7"/>
  <c r="Q5499" i="7"/>
  <c r="O5499" i="7"/>
  <c r="R5498" i="7"/>
  <c r="Q5498" i="7"/>
  <c r="O5498" i="7"/>
  <c r="R5497" i="7"/>
  <c r="Q5497" i="7"/>
  <c r="O5497" i="7"/>
  <c r="R5496" i="7"/>
  <c r="Q5496" i="7"/>
  <c r="O5496" i="7"/>
  <c r="R5495" i="7"/>
  <c r="Q5495" i="7"/>
  <c r="O5495" i="7"/>
  <c r="R5494" i="7"/>
  <c r="Q5494" i="7"/>
  <c r="O5494" i="7"/>
  <c r="R5493" i="7"/>
  <c r="Q5493" i="7"/>
  <c r="O5493" i="7"/>
  <c r="R5492" i="7"/>
  <c r="Q5492" i="7"/>
  <c r="O5492" i="7"/>
  <c r="R5491" i="7"/>
  <c r="Q5491" i="7"/>
  <c r="O5491" i="7"/>
  <c r="R5490" i="7"/>
  <c r="Q5490" i="7"/>
  <c r="O5490" i="7"/>
  <c r="R5489" i="7"/>
  <c r="Q5489" i="7"/>
  <c r="O5489" i="7"/>
  <c r="R5488" i="7"/>
  <c r="Q5488" i="7"/>
  <c r="O5488" i="7"/>
  <c r="R5487" i="7"/>
  <c r="Q5487" i="7"/>
  <c r="O5487" i="7"/>
  <c r="R5486" i="7"/>
  <c r="Q5486" i="7"/>
  <c r="O5486" i="7"/>
  <c r="R5485" i="7"/>
  <c r="Q5485" i="7"/>
  <c r="O5485" i="7"/>
  <c r="R5484" i="7"/>
  <c r="Q5484" i="7"/>
  <c r="O5484" i="7"/>
  <c r="R5483" i="7"/>
  <c r="Q5483" i="7"/>
  <c r="O5483" i="7"/>
  <c r="R5482" i="7"/>
  <c r="Q5482" i="7"/>
  <c r="O5482" i="7"/>
  <c r="R5481" i="7"/>
  <c r="Q5481" i="7"/>
  <c r="O5481" i="7"/>
  <c r="R5480" i="7"/>
  <c r="Q5480" i="7"/>
  <c r="O5480" i="7"/>
  <c r="R5479" i="7"/>
  <c r="Q5479" i="7"/>
  <c r="O5479" i="7"/>
  <c r="R5478" i="7"/>
  <c r="Q5478" i="7"/>
  <c r="O5478" i="7"/>
  <c r="R5477" i="7"/>
  <c r="Q5477" i="7"/>
  <c r="O5477" i="7"/>
  <c r="R5476" i="7"/>
  <c r="Q5476" i="7"/>
  <c r="O5476" i="7"/>
  <c r="R5475" i="7"/>
  <c r="Q5475" i="7"/>
  <c r="O5475" i="7"/>
  <c r="R5474" i="7"/>
  <c r="Q5474" i="7"/>
  <c r="O5474" i="7"/>
  <c r="R5473" i="7"/>
  <c r="Q5473" i="7"/>
  <c r="O5473" i="7"/>
  <c r="R5472" i="7"/>
  <c r="Q5472" i="7"/>
  <c r="O5472" i="7"/>
  <c r="R5471" i="7"/>
  <c r="Q5471" i="7"/>
  <c r="O5471" i="7"/>
  <c r="R5470" i="7"/>
  <c r="Q5470" i="7"/>
  <c r="O5470" i="7"/>
  <c r="R5469" i="7"/>
  <c r="Q5469" i="7"/>
  <c r="O5469" i="7"/>
  <c r="R5468" i="7"/>
  <c r="Q5468" i="7"/>
  <c r="O5468" i="7"/>
  <c r="R5467" i="7"/>
  <c r="Q5467" i="7"/>
  <c r="O5467" i="7"/>
  <c r="R5466" i="7"/>
  <c r="Q5466" i="7"/>
  <c r="O5466" i="7"/>
  <c r="R5465" i="7"/>
  <c r="Q5465" i="7"/>
  <c r="O5465" i="7"/>
  <c r="R5464" i="7"/>
  <c r="Q5464" i="7"/>
  <c r="O5464" i="7"/>
  <c r="R5463" i="7"/>
  <c r="Q5463" i="7"/>
  <c r="O5463" i="7"/>
  <c r="R5462" i="7"/>
  <c r="Q5462" i="7"/>
  <c r="O5462" i="7"/>
  <c r="R5461" i="7"/>
  <c r="Q5461" i="7"/>
  <c r="O5461" i="7"/>
  <c r="R5460" i="7"/>
  <c r="Q5460" i="7"/>
  <c r="O5460" i="7"/>
  <c r="R5459" i="7"/>
  <c r="Q5459" i="7"/>
  <c r="O5459" i="7"/>
  <c r="R5458" i="7"/>
  <c r="Q5458" i="7"/>
  <c r="O5458" i="7"/>
  <c r="R5457" i="7"/>
  <c r="Q5457" i="7"/>
  <c r="O5457" i="7"/>
  <c r="R5456" i="7"/>
  <c r="Q5456" i="7"/>
  <c r="O5456" i="7"/>
  <c r="R5455" i="7"/>
  <c r="Q5455" i="7"/>
  <c r="O5455" i="7"/>
  <c r="R5454" i="7"/>
  <c r="Q5454" i="7"/>
  <c r="O5454" i="7"/>
  <c r="R5453" i="7"/>
  <c r="Q5453" i="7"/>
  <c r="O5453" i="7"/>
  <c r="R5452" i="7"/>
  <c r="Q5452" i="7"/>
  <c r="O5452" i="7"/>
  <c r="R5451" i="7"/>
  <c r="Q5451" i="7"/>
  <c r="O5451" i="7"/>
  <c r="R5450" i="7"/>
  <c r="Q5450" i="7"/>
  <c r="O5450" i="7"/>
  <c r="R5449" i="7"/>
  <c r="Q5449" i="7"/>
  <c r="O5449" i="7"/>
  <c r="R5448" i="7"/>
  <c r="Q5448" i="7"/>
  <c r="O5448" i="7"/>
  <c r="R5447" i="7"/>
  <c r="Q5447" i="7"/>
  <c r="O5447" i="7"/>
  <c r="R5446" i="7"/>
  <c r="Q5446" i="7"/>
  <c r="O5446" i="7"/>
  <c r="R5445" i="7"/>
  <c r="Q5445" i="7"/>
  <c r="O5445" i="7"/>
  <c r="R5444" i="7"/>
  <c r="Q5444" i="7"/>
  <c r="O5444" i="7"/>
  <c r="R5443" i="7"/>
  <c r="Q5443" i="7"/>
  <c r="O5443" i="7"/>
  <c r="R5442" i="7"/>
  <c r="Q5442" i="7"/>
  <c r="O5442" i="7"/>
  <c r="R5441" i="7"/>
  <c r="Q5441" i="7"/>
  <c r="O5441" i="7"/>
  <c r="R5440" i="7"/>
  <c r="Q5440" i="7"/>
  <c r="O5440" i="7"/>
  <c r="R5439" i="7"/>
  <c r="Q5439" i="7"/>
  <c r="O5439" i="7"/>
  <c r="R5438" i="7"/>
  <c r="Q5438" i="7"/>
  <c r="O5438" i="7"/>
  <c r="R5437" i="7"/>
  <c r="Q5437" i="7"/>
  <c r="O5437" i="7"/>
  <c r="R5436" i="7"/>
  <c r="Q5436" i="7"/>
  <c r="O5436" i="7"/>
  <c r="R5435" i="7"/>
  <c r="Q5435" i="7"/>
  <c r="O5435" i="7"/>
  <c r="R5434" i="7"/>
  <c r="Q5434" i="7"/>
  <c r="O5434" i="7"/>
  <c r="R5433" i="7"/>
  <c r="Q5433" i="7"/>
  <c r="O5433" i="7"/>
  <c r="R5432" i="7"/>
  <c r="Q5432" i="7"/>
  <c r="O5432" i="7"/>
  <c r="R5431" i="7"/>
  <c r="Q5431" i="7"/>
  <c r="O5431" i="7"/>
  <c r="R5430" i="7"/>
  <c r="Q5430" i="7"/>
  <c r="O5430" i="7"/>
  <c r="R5429" i="7"/>
  <c r="Q5429" i="7"/>
  <c r="O5429" i="7"/>
  <c r="R5428" i="7"/>
  <c r="Q5428" i="7"/>
  <c r="O5428" i="7"/>
  <c r="R5427" i="7"/>
  <c r="Q5427" i="7"/>
  <c r="O5427" i="7"/>
  <c r="R5426" i="7"/>
  <c r="Q5426" i="7"/>
  <c r="O5426" i="7"/>
  <c r="R5425" i="7"/>
  <c r="Q5425" i="7"/>
  <c r="O5425" i="7"/>
  <c r="R5424" i="7"/>
  <c r="Q5424" i="7"/>
  <c r="O5424" i="7"/>
  <c r="R5423" i="7"/>
  <c r="Q5423" i="7"/>
  <c r="O5423" i="7"/>
  <c r="R5422" i="7"/>
  <c r="Q5422" i="7"/>
  <c r="O5422" i="7"/>
  <c r="R5421" i="7"/>
  <c r="Q5421" i="7"/>
  <c r="O5421" i="7"/>
  <c r="R5420" i="7"/>
  <c r="Q5420" i="7"/>
  <c r="O5420" i="7"/>
  <c r="R5419" i="7"/>
  <c r="Q5419" i="7"/>
  <c r="O5419" i="7"/>
  <c r="R5418" i="7"/>
  <c r="Q5418" i="7"/>
  <c r="O5418" i="7"/>
  <c r="R5417" i="7"/>
  <c r="Q5417" i="7"/>
  <c r="O5417" i="7"/>
  <c r="R5416" i="7"/>
  <c r="Q5416" i="7"/>
  <c r="O5416" i="7"/>
  <c r="R5415" i="7"/>
  <c r="Q5415" i="7"/>
  <c r="O5415" i="7"/>
  <c r="R5414" i="7"/>
  <c r="Q5414" i="7"/>
  <c r="O5414" i="7"/>
  <c r="R5413" i="7"/>
  <c r="Q5413" i="7"/>
  <c r="O5413" i="7"/>
  <c r="R5412" i="7"/>
  <c r="Q5412" i="7"/>
  <c r="O5412" i="7"/>
  <c r="R5411" i="7"/>
  <c r="Q5411" i="7"/>
  <c r="O5411" i="7"/>
  <c r="R5410" i="7"/>
  <c r="Q5410" i="7"/>
  <c r="O5410" i="7"/>
  <c r="R5409" i="7"/>
  <c r="Q5409" i="7"/>
  <c r="O5409" i="7"/>
  <c r="R5408" i="7"/>
  <c r="Q5408" i="7"/>
  <c r="O5408" i="7"/>
  <c r="R5407" i="7"/>
  <c r="Q5407" i="7"/>
  <c r="O5407" i="7"/>
  <c r="R5406" i="7"/>
  <c r="Q5406" i="7"/>
  <c r="O5406" i="7"/>
  <c r="R5405" i="7"/>
  <c r="Q5405" i="7"/>
  <c r="O5405" i="7"/>
  <c r="R5404" i="7"/>
  <c r="Q5404" i="7"/>
  <c r="O5404" i="7"/>
  <c r="R5403" i="7"/>
  <c r="Q5403" i="7"/>
  <c r="O5403" i="7"/>
  <c r="R5402" i="7"/>
  <c r="Q5402" i="7"/>
  <c r="O5402" i="7"/>
  <c r="R5401" i="7"/>
  <c r="Q5401" i="7"/>
  <c r="O5401" i="7"/>
  <c r="R5400" i="7"/>
  <c r="Q5400" i="7"/>
  <c r="O5400" i="7"/>
  <c r="R5399" i="7"/>
  <c r="Q5399" i="7"/>
  <c r="O5399" i="7"/>
  <c r="R5398" i="7"/>
  <c r="Q5398" i="7"/>
  <c r="O5398" i="7"/>
  <c r="R5397" i="7"/>
  <c r="Q5397" i="7"/>
  <c r="O5397" i="7"/>
  <c r="R5396" i="7"/>
  <c r="Q5396" i="7"/>
  <c r="O5396" i="7"/>
  <c r="R5395" i="7"/>
  <c r="Q5395" i="7"/>
  <c r="O5395" i="7"/>
  <c r="R5394" i="7"/>
  <c r="Q5394" i="7"/>
  <c r="O5394" i="7"/>
  <c r="R5393" i="7"/>
  <c r="Q5393" i="7"/>
  <c r="O5393" i="7"/>
  <c r="R5392" i="7"/>
  <c r="Q5392" i="7"/>
  <c r="O5392" i="7"/>
  <c r="R5391" i="7"/>
  <c r="Q5391" i="7"/>
  <c r="O5391" i="7"/>
  <c r="R5390" i="7"/>
  <c r="Q5390" i="7"/>
  <c r="O5390" i="7"/>
  <c r="R5389" i="7"/>
  <c r="Q5389" i="7"/>
  <c r="O5389" i="7"/>
  <c r="R5388" i="7"/>
  <c r="Q5388" i="7"/>
  <c r="O5388" i="7"/>
  <c r="R5387" i="7"/>
  <c r="Q5387" i="7"/>
  <c r="O5387" i="7"/>
  <c r="R5386" i="7"/>
  <c r="Q5386" i="7"/>
  <c r="O5386" i="7"/>
  <c r="R5385" i="7"/>
  <c r="Q5385" i="7"/>
  <c r="O5385" i="7"/>
  <c r="R5384" i="7"/>
  <c r="Q5384" i="7"/>
  <c r="O5384" i="7"/>
  <c r="R5383" i="7"/>
  <c r="Q5383" i="7"/>
  <c r="O5383" i="7"/>
  <c r="R5382" i="7"/>
  <c r="Q5382" i="7"/>
  <c r="O5382" i="7"/>
  <c r="R5381" i="7"/>
  <c r="Q5381" i="7"/>
  <c r="O5381" i="7"/>
  <c r="R5380" i="7"/>
  <c r="Q5380" i="7"/>
  <c r="O5380" i="7"/>
  <c r="R5379" i="7"/>
  <c r="Q5379" i="7"/>
  <c r="O5379" i="7"/>
  <c r="R5378" i="7"/>
  <c r="Q5378" i="7"/>
  <c r="O5378" i="7"/>
  <c r="R5377" i="7"/>
  <c r="Q5377" i="7"/>
  <c r="O5377" i="7"/>
  <c r="R5376" i="7"/>
  <c r="Q5376" i="7"/>
  <c r="O5376" i="7"/>
  <c r="R5375" i="7"/>
  <c r="Q5375" i="7"/>
  <c r="O5375" i="7"/>
  <c r="R5374" i="7"/>
  <c r="Q5374" i="7"/>
  <c r="O5374" i="7"/>
  <c r="R5373" i="7"/>
  <c r="Q5373" i="7"/>
  <c r="O5373" i="7"/>
  <c r="R5372" i="7"/>
  <c r="Q5372" i="7"/>
  <c r="O5372" i="7"/>
  <c r="R5371" i="7"/>
  <c r="Q5371" i="7"/>
  <c r="O5371" i="7"/>
  <c r="R5370" i="7"/>
  <c r="Q5370" i="7"/>
  <c r="O5370" i="7"/>
  <c r="R5369" i="7"/>
  <c r="Q5369" i="7"/>
  <c r="O5369" i="7"/>
  <c r="R5368" i="7"/>
  <c r="Q5368" i="7"/>
  <c r="O5368" i="7"/>
  <c r="R5367" i="7"/>
  <c r="Q5367" i="7"/>
  <c r="O5367" i="7"/>
  <c r="R5366" i="7"/>
  <c r="Q5366" i="7"/>
  <c r="O5366" i="7"/>
  <c r="R5365" i="7"/>
  <c r="Q5365" i="7"/>
  <c r="O5365" i="7"/>
  <c r="R5364" i="7"/>
  <c r="Q5364" i="7"/>
  <c r="O5364" i="7"/>
  <c r="R5363" i="7"/>
  <c r="Q5363" i="7"/>
  <c r="O5363" i="7"/>
  <c r="R5362" i="7"/>
  <c r="Q5362" i="7"/>
  <c r="O5362" i="7"/>
  <c r="R5361" i="7"/>
  <c r="Q5361" i="7"/>
  <c r="O5361" i="7"/>
  <c r="R5360" i="7"/>
  <c r="Q5360" i="7"/>
  <c r="O5360" i="7"/>
  <c r="R5359" i="7"/>
  <c r="Q5359" i="7"/>
  <c r="O5359" i="7"/>
  <c r="R5358" i="7"/>
  <c r="Q5358" i="7"/>
  <c r="O5358" i="7"/>
  <c r="R5357" i="7"/>
  <c r="Q5357" i="7"/>
  <c r="O5357" i="7"/>
  <c r="R5356" i="7"/>
  <c r="Q5356" i="7"/>
  <c r="O5356" i="7"/>
  <c r="R5355" i="7"/>
  <c r="Q5355" i="7"/>
  <c r="O5355" i="7"/>
  <c r="R5354" i="7"/>
  <c r="Q5354" i="7"/>
  <c r="O5354" i="7"/>
  <c r="R5353" i="7"/>
  <c r="Q5353" i="7"/>
  <c r="O5353" i="7"/>
  <c r="R5352" i="7"/>
  <c r="Q5352" i="7"/>
  <c r="O5352" i="7"/>
  <c r="R5351" i="7"/>
  <c r="Q5351" i="7"/>
  <c r="O5351" i="7"/>
  <c r="R5350" i="7"/>
  <c r="Q5350" i="7"/>
  <c r="O5350" i="7"/>
  <c r="R5349" i="7"/>
  <c r="Q5349" i="7"/>
  <c r="O5349" i="7"/>
  <c r="R5348" i="7"/>
  <c r="Q5348" i="7"/>
  <c r="O5348" i="7"/>
  <c r="R5347" i="7"/>
  <c r="Q5347" i="7"/>
  <c r="O5347" i="7"/>
  <c r="R5346" i="7"/>
  <c r="Q5346" i="7"/>
  <c r="O5346" i="7"/>
  <c r="R5345" i="7"/>
  <c r="Q5345" i="7"/>
  <c r="O5345" i="7"/>
  <c r="R5344" i="7"/>
  <c r="Q5344" i="7"/>
  <c r="O5344" i="7"/>
  <c r="R5343" i="7"/>
  <c r="Q5343" i="7"/>
  <c r="O5343" i="7"/>
  <c r="R5342" i="7"/>
  <c r="Q5342" i="7"/>
  <c r="O5342" i="7"/>
  <c r="R5341" i="7"/>
  <c r="Q5341" i="7"/>
  <c r="O5341" i="7"/>
  <c r="R5340" i="7"/>
  <c r="Q5340" i="7"/>
  <c r="O5340" i="7"/>
  <c r="R5339" i="7"/>
  <c r="Q5339" i="7"/>
  <c r="O5339" i="7"/>
  <c r="R5338" i="7"/>
  <c r="Q5338" i="7"/>
  <c r="O5338" i="7"/>
  <c r="R5337" i="7"/>
  <c r="Q5337" i="7"/>
  <c r="O5337" i="7"/>
  <c r="R5336" i="7"/>
  <c r="Q5336" i="7"/>
  <c r="O5336" i="7"/>
  <c r="R5335" i="7"/>
  <c r="Q5335" i="7"/>
  <c r="O5335" i="7"/>
  <c r="R5334" i="7"/>
  <c r="Q5334" i="7"/>
  <c r="O5334" i="7"/>
  <c r="R5333" i="7"/>
  <c r="Q5333" i="7"/>
  <c r="O5333" i="7"/>
  <c r="R5332" i="7"/>
  <c r="Q5332" i="7"/>
  <c r="O5332" i="7"/>
  <c r="R5331" i="7"/>
  <c r="Q5331" i="7"/>
  <c r="O5331" i="7"/>
  <c r="R5330" i="7"/>
  <c r="Q5330" i="7"/>
  <c r="O5330" i="7"/>
  <c r="R5329" i="7"/>
  <c r="Q5329" i="7"/>
  <c r="O5329" i="7"/>
  <c r="R5328" i="7"/>
  <c r="Q5328" i="7"/>
  <c r="O5328" i="7"/>
  <c r="R5327" i="7"/>
  <c r="Q5327" i="7"/>
  <c r="O5327" i="7"/>
  <c r="R5326" i="7"/>
  <c r="Q5326" i="7"/>
  <c r="O5326" i="7"/>
  <c r="R5325" i="7"/>
  <c r="Q5325" i="7"/>
  <c r="O5325" i="7"/>
  <c r="R5324" i="7"/>
  <c r="Q5324" i="7"/>
  <c r="O5324" i="7"/>
  <c r="R5323" i="7"/>
  <c r="Q5323" i="7"/>
  <c r="O5323" i="7"/>
  <c r="R5322" i="7"/>
  <c r="Q5322" i="7"/>
  <c r="O5322" i="7"/>
  <c r="R5321" i="7"/>
  <c r="Q5321" i="7"/>
  <c r="O5321" i="7"/>
  <c r="R5320" i="7"/>
  <c r="Q5320" i="7"/>
  <c r="O5320" i="7"/>
  <c r="R5319" i="7"/>
  <c r="Q5319" i="7"/>
  <c r="O5319" i="7"/>
  <c r="R5318" i="7"/>
  <c r="Q5318" i="7"/>
  <c r="O5318" i="7"/>
  <c r="R5317" i="7"/>
  <c r="Q5317" i="7"/>
  <c r="O5317" i="7"/>
  <c r="R5316" i="7"/>
  <c r="Q5316" i="7"/>
  <c r="O5316" i="7"/>
  <c r="R5315" i="7"/>
  <c r="Q5315" i="7"/>
  <c r="O5315" i="7"/>
  <c r="R5314" i="7"/>
  <c r="Q5314" i="7"/>
  <c r="O5314" i="7"/>
  <c r="R5313" i="7"/>
  <c r="Q5313" i="7"/>
  <c r="O5313" i="7"/>
  <c r="R5312" i="7"/>
  <c r="Q5312" i="7"/>
  <c r="O5312" i="7"/>
  <c r="R5311" i="7"/>
  <c r="Q5311" i="7"/>
  <c r="O5311" i="7"/>
  <c r="R5310" i="7"/>
  <c r="Q5310" i="7"/>
  <c r="O5310" i="7"/>
  <c r="R5309" i="7"/>
  <c r="Q5309" i="7"/>
  <c r="O5309" i="7"/>
  <c r="R5308" i="7"/>
  <c r="Q5308" i="7"/>
  <c r="O5308" i="7"/>
  <c r="R5307" i="7"/>
  <c r="Q5307" i="7"/>
  <c r="O5307" i="7"/>
  <c r="R5306" i="7"/>
  <c r="Q5306" i="7"/>
  <c r="O5306" i="7"/>
  <c r="R5305" i="7"/>
  <c r="Q5305" i="7"/>
  <c r="O5305" i="7"/>
  <c r="R5304" i="7"/>
  <c r="Q5304" i="7"/>
  <c r="O5304" i="7"/>
  <c r="R5303" i="7"/>
  <c r="Q5303" i="7"/>
  <c r="O5303" i="7"/>
  <c r="R5302" i="7"/>
  <c r="Q5302" i="7"/>
  <c r="O5302" i="7"/>
  <c r="R5301" i="7"/>
  <c r="Q5301" i="7"/>
  <c r="O5301" i="7"/>
  <c r="R5300" i="7"/>
  <c r="Q5300" i="7"/>
  <c r="O5300" i="7"/>
  <c r="R5299" i="7"/>
  <c r="Q5299" i="7"/>
  <c r="O5299" i="7"/>
  <c r="R5298" i="7"/>
  <c r="Q5298" i="7"/>
  <c r="O5298" i="7"/>
  <c r="R5297" i="7"/>
  <c r="Q5297" i="7"/>
  <c r="O5297" i="7"/>
  <c r="R5296" i="7"/>
  <c r="Q5296" i="7"/>
  <c r="O5296" i="7"/>
  <c r="R5295" i="7"/>
  <c r="Q5295" i="7"/>
  <c r="O5295" i="7"/>
  <c r="R5294" i="7"/>
  <c r="Q5294" i="7"/>
  <c r="O5294" i="7"/>
  <c r="R5293" i="7"/>
  <c r="Q5293" i="7"/>
  <c r="O5293" i="7"/>
  <c r="R5292" i="7"/>
  <c r="Q5292" i="7"/>
  <c r="O5292" i="7"/>
  <c r="R5291" i="7"/>
  <c r="Q5291" i="7"/>
  <c r="O5291" i="7"/>
  <c r="R5290" i="7"/>
  <c r="Q5290" i="7"/>
  <c r="O5290" i="7"/>
  <c r="R5289" i="7"/>
  <c r="Q5289" i="7"/>
  <c r="O5289" i="7"/>
  <c r="R5288" i="7"/>
  <c r="Q5288" i="7"/>
  <c r="O5288" i="7"/>
  <c r="R5287" i="7"/>
  <c r="Q5287" i="7"/>
  <c r="O5287" i="7"/>
  <c r="R5286" i="7"/>
  <c r="Q5286" i="7"/>
  <c r="O5286" i="7"/>
  <c r="R5285" i="7"/>
  <c r="Q5285" i="7"/>
  <c r="O5285" i="7"/>
  <c r="R5284" i="7"/>
  <c r="Q5284" i="7"/>
  <c r="O5284" i="7"/>
  <c r="R5283" i="7"/>
  <c r="Q5283" i="7"/>
  <c r="O5283" i="7"/>
  <c r="R5282" i="7"/>
  <c r="Q5282" i="7"/>
  <c r="O5282" i="7"/>
  <c r="R5281" i="7"/>
  <c r="Q5281" i="7"/>
  <c r="O5281" i="7"/>
  <c r="R5280" i="7"/>
  <c r="Q5280" i="7"/>
  <c r="O5280" i="7"/>
  <c r="R5279" i="7"/>
  <c r="Q5279" i="7"/>
  <c r="O5279" i="7"/>
  <c r="R5278" i="7"/>
  <c r="Q5278" i="7"/>
  <c r="O5278" i="7"/>
  <c r="R5277" i="7"/>
  <c r="Q5277" i="7"/>
  <c r="O5277" i="7"/>
  <c r="R5276" i="7"/>
  <c r="Q5276" i="7"/>
  <c r="O5276" i="7"/>
  <c r="R5275" i="7"/>
  <c r="Q5275" i="7"/>
  <c r="O5275" i="7"/>
  <c r="R5274" i="7"/>
  <c r="Q5274" i="7"/>
  <c r="O5274" i="7"/>
  <c r="R5273" i="7"/>
  <c r="Q5273" i="7"/>
  <c r="O5273" i="7"/>
  <c r="R5272" i="7"/>
  <c r="Q5272" i="7"/>
  <c r="O5272" i="7"/>
  <c r="R5271" i="7"/>
  <c r="Q5271" i="7"/>
  <c r="O5271" i="7"/>
  <c r="R5270" i="7"/>
  <c r="Q5270" i="7"/>
  <c r="O5270" i="7"/>
  <c r="R5269" i="7"/>
  <c r="Q5269" i="7"/>
  <c r="O5269" i="7"/>
  <c r="R5268" i="7"/>
  <c r="Q5268" i="7"/>
  <c r="O5268" i="7"/>
  <c r="R5267" i="7"/>
  <c r="Q5267" i="7"/>
  <c r="O5267" i="7"/>
  <c r="R5266" i="7"/>
  <c r="Q5266" i="7"/>
  <c r="O5266" i="7"/>
  <c r="R5265" i="7"/>
  <c r="Q5265" i="7"/>
  <c r="O5265" i="7"/>
  <c r="R5264" i="7"/>
  <c r="Q5264" i="7"/>
  <c r="O5264" i="7"/>
  <c r="R5263" i="7"/>
  <c r="Q5263" i="7"/>
  <c r="O5263" i="7"/>
  <c r="R5262" i="7"/>
  <c r="Q5262" i="7"/>
  <c r="O5262" i="7"/>
  <c r="R5261" i="7"/>
  <c r="Q5261" i="7"/>
  <c r="O5261" i="7"/>
  <c r="R5260" i="7"/>
  <c r="Q5260" i="7"/>
  <c r="O5260" i="7"/>
  <c r="R5259" i="7"/>
  <c r="Q5259" i="7"/>
  <c r="O5259" i="7"/>
  <c r="R5258" i="7"/>
  <c r="Q5258" i="7"/>
  <c r="O5258" i="7"/>
  <c r="R5257" i="7"/>
  <c r="Q5257" i="7"/>
  <c r="O5257" i="7"/>
  <c r="R5256" i="7"/>
  <c r="Q5256" i="7"/>
  <c r="O5256" i="7"/>
  <c r="R5255" i="7"/>
  <c r="Q5255" i="7"/>
  <c r="O5255" i="7"/>
  <c r="R5254" i="7"/>
  <c r="Q5254" i="7"/>
  <c r="O5254" i="7"/>
  <c r="R5253" i="7"/>
  <c r="Q5253" i="7"/>
  <c r="O5253" i="7"/>
  <c r="R5252" i="7"/>
  <c r="Q5252" i="7"/>
  <c r="O5252" i="7"/>
  <c r="R5251" i="7"/>
  <c r="Q5251" i="7"/>
  <c r="O5251" i="7"/>
  <c r="R5250" i="7"/>
  <c r="Q5250" i="7"/>
  <c r="O5250" i="7"/>
  <c r="R5249" i="7"/>
  <c r="Q5249" i="7"/>
  <c r="O5249" i="7"/>
  <c r="R5248" i="7"/>
  <c r="Q5248" i="7"/>
  <c r="O5248" i="7"/>
  <c r="R5247" i="7"/>
  <c r="Q5247" i="7"/>
  <c r="O5247" i="7"/>
  <c r="R5246" i="7"/>
  <c r="Q5246" i="7"/>
  <c r="O5246" i="7"/>
  <c r="R5245" i="7"/>
  <c r="Q5245" i="7"/>
  <c r="O5245" i="7"/>
  <c r="R5244" i="7"/>
  <c r="Q5244" i="7"/>
  <c r="O5244" i="7"/>
  <c r="R5243" i="7"/>
  <c r="Q5243" i="7"/>
  <c r="O5243" i="7"/>
  <c r="R5242" i="7"/>
  <c r="Q5242" i="7"/>
  <c r="O5242" i="7"/>
  <c r="R5241" i="7"/>
  <c r="Q5241" i="7"/>
  <c r="O5241" i="7"/>
  <c r="R5240" i="7"/>
  <c r="Q5240" i="7"/>
  <c r="O5240" i="7"/>
  <c r="R5239" i="7"/>
  <c r="Q5239" i="7"/>
  <c r="O5239" i="7"/>
  <c r="R5238" i="7"/>
  <c r="Q5238" i="7"/>
  <c r="O5238" i="7"/>
  <c r="R5237" i="7"/>
  <c r="Q5237" i="7"/>
  <c r="O5237" i="7"/>
  <c r="R5236" i="7"/>
  <c r="Q5236" i="7"/>
  <c r="O5236" i="7"/>
  <c r="R5235" i="7"/>
  <c r="Q5235" i="7"/>
  <c r="O5235" i="7"/>
  <c r="R5234" i="7"/>
  <c r="Q5234" i="7"/>
  <c r="O5234" i="7"/>
  <c r="R5233" i="7"/>
  <c r="Q5233" i="7"/>
  <c r="O5233" i="7"/>
  <c r="R5232" i="7"/>
  <c r="Q5232" i="7"/>
  <c r="O5232" i="7"/>
  <c r="R5231" i="7"/>
  <c r="Q5231" i="7"/>
  <c r="O5231" i="7"/>
  <c r="R5230" i="7"/>
  <c r="Q5230" i="7"/>
  <c r="O5230" i="7"/>
  <c r="R5229" i="7"/>
  <c r="Q5229" i="7"/>
  <c r="O5229" i="7"/>
  <c r="R5228" i="7"/>
  <c r="Q5228" i="7"/>
  <c r="O5228" i="7"/>
  <c r="R5227" i="7"/>
  <c r="Q5227" i="7"/>
  <c r="O5227" i="7"/>
  <c r="R5226" i="7"/>
  <c r="Q5226" i="7"/>
  <c r="O5226" i="7"/>
  <c r="R5225" i="7"/>
  <c r="Q5225" i="7"/>
  <c r="O5225" i="7"/>
  <c r="R5224" i="7"/>
  <c r="Q5224" i="7"/>
  <c r="O5224" i="7"/>
  <c r="R5223" i="7"/>
  <c r="Q5223" i="7"/>
  <c r="O5223" i="7"/>
  <c r="R5222" i="7"/>
  <c r="Q5222" i="7"/>
  <c r="O5222" i="7"/>
  <c r="R5221" i="7"/>
  <c r="Q5221" i="7"/>
  <c r="O5221" i="7"/>
  <c r="R5220" i="7"/>
  <c r="Q5220" i="7"/>
  <c r="O5220" i="7"/>
  <c r="R5219" i="7"/>
  <c r="Q5219" i="7"/>
  <c r="O5219" i="7"/>
  <c r="R5218" i="7"/>
  <c r="Q5218" i="7"/>
  <c r="O5218" i="7"/>
  <c r="R5217" i="7"/>
  <c r="Q5217" i="7"/>
  <c r="O5217" i="7"/>
  <c r="R5216" i="7"/>
  <c r="Q5216" i="7"/>
  <c r="O5216" i="7"/>
  <c r="R5215" i="7"/>
  <c r="Q5215" i="7"/>
  <c r="O5215" i="7"/>
  <c r="R5214" i="7"/>
  <c r="Q5214" i="7"/>
  <c r="O5214" i="7"/>
  <c r="R5213" i="7"/>
  <c r="Q5213" i="7"/>
  <c r="O5213" i="7"/>
  <c r="R5212" i="7"/>
  <c r="Q5212" i="7"/>
  <c r="O5212" i="7"/>
  <c r="R5211" i="7"/>
  <c r="Q5211" i="7"/>
  <c r="O5211" i="7"/>
  <c r="R5210" i="7"/>
  <c r="Q5210" i="7"/>
  <c r="O5210" i="7"/>
  <c r="R5209" i="7"/>
  <c r="Q5209" i="7"/>
  <c r="O5209" i="7"/>
  <c r="R5208" i="7"/>
  <c r="Q5208" i="7"/>
  <c r="O5208" i="7"/>
  <c r="R5207" i="7"/>
  <c r="Q5207" i="7"/>
  <c r="O5207" i="7"/>
  <c r="R5206" i="7"/>
  <c r="Q5206" i="7"/>
  <c r="O5206" i="7"/>
  <c r="R5205" i="7"/>
  <c r="Q5205" i="7"/>
  <c r="O5205" i="7"/>
  <c r="R5204" i="7"/>
  <c r="Q5204" i="7"/>
  <c r="O5204" i="7"/>
  <c r="R5203" i="7"/>
  <c r="Q5203" i="7"/>
  <c r="O5203" i="7"/>
  <c r="R5202" i="7"/>
  <c r="Q5202" i="7"/>
  <c r="O5202" i="7"/>
  <c r="R5201" i="7"/>
  <c r="Q5201" i="7"/>
  <c r="O5201" i="7"/>
  <c r="R5200" i="7"/>
  <c r="Q5200" i="7"/>
  <c r="O5200" i="7"/>
  <c r="R5199" i="7"/>
  <c r="Q5199" i="7"/>
  <c r="O5199" i="7"/>
  <c r="R5198" i="7"/>
  <c r="Q5198" i="7"/>
  <c r="O5198" i="7"/>
  <c r="R5197" i="7"/>
  <c r="Q5197" i="7"/>
  <c r="O5197" i="7"/>
  <c r="R5196" i="7"/>
  <c r="Q5196" i="7"/>
  <c r="O5196" i="7"/>
  <c r="R5195" i="7"/>
  <c r="Q5195" i="7"/>
  <c r="O5195" i="7"/>
  <c r="R5194" i="7"/>
  <c r="Q5194" i="7"/>
  <c r="O5194" i="7"/>
  <c r="R5193" i="7"/>
  <c r="Q5193" i="7"/>
  <c r="O5193" i="7"/>
  <c r="R5192" i="7"/>
  <c r="Q5192" i="7"/>
  <c r="O5192" i="7"/>
  <c r="R5191" i="7"/>
  <c r="Q5191" i="7"/>
  <c r="O5191" i="7"/>
  <c r="R5190" i="7"/>
  <c r="Q5190" i="7"/>
  <c r="O5190" i="7"/>
  <c r="R5189" i="7"/>
  <c r="Q5189" i="7"/>
  <c r="O5189" i="7"/>
  <c r="R5188" i="7"/>
  <c r="Q5188" i="7"/>
  <c r="O5188" i="7"/>
  <c r="R5187" i="7"/>
  <c r="Q5187" i="7"/>
  <c r="O5187" i="7"/>
  <c r="R5186" i="7"/>
  <c r="Q5186" i="7"/>
  <c r="O5186" i="7"/>
  <c r="R5185" i="7"/>
  <c r="Q5185" i="7"/>
  <c r="O5185" i="7"/>
  <c r="R5184" i="7"/>
  <c r="Q5184" i="7"/>
  <c r="O5184" i="7"/>
  <c r="R5183" i="7"/>
  <c r="Q5183" i="7"/>
  <c r="O5183" i="7"/>
  <c r="R5182" i="7"/>
  <c r="Q5182" i="7"/>
  <c r="O5182" i="7"/>
  <c r="R5181" i="7"/>
  <c r="Q5181" i="7"/>
  <c r="O5181" i="7"/>
  <c r="R5180" i="7"/>
  <c r="Q5180" i="7"/>
  <c r="O5180" i="7"/>
  <c r="R5179" i="7"/>
  <c r="Q5179" i="7"/>
  <c r="O5179" i="7"/>
  <c r="R5178" i="7"/>
  <c r="Q5178" i="7"/>
  <c r="O5178" i="7"/>
  <c r="R5177" i="7"/>
  <c r="Q5177" i="7"/>
  <c r="O5177" i="7"/>
  <c r="R5176" i="7"/>
  <c r="Q5176" i="7"/>
  <c r="O5176" i="7"/>
  <c r="R5175" i="7"/>
  <c r="Q5175" i="7"/>
  <c r="O5175" i="7"/>
  <c r="R5174" i="7"/>
  <c r="Q5174" i="7"/>
  <c r="O5174" i="7"/>
  <c r="R5173" i="7"/>
  <c r="Q5173" i="7"/>
  <c r="O5173" i="7"/>
  <c r="R5172" i="7"/>
  <c r="Q5172" i="7"/>
  <c r="O5172" i="7"/>
  <c r="R5171" i="7"/>
  <c r="Q5171" i="7"/>
  <c r="O5171" i="7"/>
  <c r="R5170" i="7"/>
  <c r="Q5170" i="7"/>
  <c r="O5170" i="7"/>
  <c r="R5169" i="7"/>
  <c r="Q5169" i="7"/>
  <c r="O5169" i="7"/>
  <c r="R5168" i="7"/>
  <c r="Q5168" i="7"/>
  <c r="O5168" i="7"/>
  <c r="R5167" i="7"/>
  <c r="Q5167" i="7"/>
  <c r="O5167" i="7"/>
  <c r="R5166" i="7"/>
  <c r="Q5166" i="7"/>
  <c r="O5166" i="7"/>
  <c r="R5165" i="7"/>
  <c r="Q5165" i="7"/>
  <c r="O5165" i="7"/>
  <c r="R5164" i="7"/>
  <c r="Q5164" i="7"/>
  <c r="O5164" i="7"/>
  <c r="R5163" i="7"/>
  <c r="Q5163" i="7"/>
  <c r="O5163" i="7"/>
  <c r="R5162" i="7"/>
  <c r="Q5162" i="7"/>
  <c r="O5162" i="7"/>
  <c r="R5161" i="7"/>
  <c r="Q5161" i="7"/>
  <c r="O5161" i="7"/>
  <c r="R5160" i="7"/>
  <c r="Q5160" i="7"/>
  <c r="O5160" i="7"/>
  <c r="R5159" i="7"/>
  <c r="Q5159" i="7"/>
  <c r="O5159" i="7"/>
  <c r="R5158" i="7"/>
  <c r="Q5158" i="7"/>
  <c r="O5158" i="7"/>
  <c r="R5157" i="7"/>
  <c r="Q5157" i="7"/>
  <c r="O5157" i="7"/>
  <c r="R5156" i="7"/>
  <c r="Q5156" i="7"/>
  <c r="O5156" i="7"/>
  <c r="R5155" i="7"/>
  <c r="Q5155" i="7"/>
  <c r="O5155" i="7"/>
  <c r="R5154" i="7"/>
  <c r="Q5154" i="7"/>
  <c r="O5154" i="7"/>
  <c r="R5153" i="7"/>
  <c r="Q5153" i="7"/>
  <c r="O5153" i="7"/>
  <c r="R5152" i="7"/>
  <c r="Q5152" i="7"/>
  <c r="O5152" i="7"/>
  <c r="R5151" i="7"/>
  <c r="Q5151" i="7"/>
  <c r="O5151" i="7"/>
  <c r="R5150" i="7"/>
  <c r="Q5150" i="7"/>
  <c r="O5150" i="7"/>
  <c r="R5149" i="7"/>
  <c r="Q5149" i="7"/>
  <c r="O5149" i="7"/>
  <c r="R5148" i="7"/>
  <c r="Q5148" i="7"/>
  <c r="O5148" i="7"/>
  <c r="R5147" i="7"/>
  <c r="Q5147" i="7"/>
  <c r="O5147" i="7"/>
  <c r="R5146" i="7"/>
  <c r="Q5146" i="7"/>
  <c r="O5146" i="7"/>
  <c r="R5145" i="7"/>
  <c r="Q5145" i="7"/>
  <c r="O5145" i="7"/>
  <c r="R5144" i="7"/>
  <c r="Q5144" i="7"/>
  <c r="O5144" i="7"/>
  <c r="R5143" i="7"/>
  <c r="Q5143" i="7"/>
  <c r="O5143" i="7"/>
  <c r="R5142" i="7"/>
  <c r="Q5142" i="7"/>
  <c r="O5142" i="7"/>
  <c r="R5141" i="7"/>
  <c r="Q5141" i="7"/>
  <c r="O5141" i="7"/>
  <c r="R5140" i="7"/>
  <c r="Q5140" i="7"/>
  <c r="O5140" i="7"/>
  <c r="R5139" i="7"/>
  <c r="Q5139" i="7"/>
  <c r="O5139" i="7"/>
  <c r="R5138" i="7"/>
  <c r="Q5138" i="7"/>
  <c r="O5138" i="7"/>
  <c r="R5137" i="7"/>
  <c r="Q5137" i="7"/>
  <c r="O5137" i="7"/>
  <c r="R5136" i="7"/>
  <c r="Q5136" i="7"/>
  <c r="O5136" i="7"/>
  <c r="R5135" i="7"/>
  <c r="Q5135" i="7"/>
  <c r="O5135" i="7"/>
  <c r="R5134" i="7"/>
  <c r="Q5134" i="7"/>
  <c r="O5134" i="7"/>
  <c r="R5133" i="7"/>
  <c r="Q5133" i="7"/>
  <c r="O5133" i="7"/>
  <c r="R5132" i="7"/>
  <c r="Q5132" i="7"/>
  <c r="O5132" i="7"/>
  <c r="R5131" i="7"/>
  <c r="Q5131" i="7"/>
  <c r="O5131" i="7"/>
  <c r="R5130" i="7"/>
  <c r="Q5130" i="7"/>
  <c r="O5130" i="7"/>
  <c r="R5129" i="7"/>
  <c r="Q5129" i="7"/>
  <c r="O5129" i="7"/>
  <c r="R5128" i="7"/>
  <c r="Q5128" i="7"/>
  <c r="O5128" i="7"/>
  <c r="R5127" i="7"/>
  <c r="Q5127" i="7"/>
  <c r="O5127" i="7"/>
  <c r="R5126" i="7"/>
  <c r="Q5126" i="7"/>
  <c r="O5126" i="7"/>
  <c r="R5125" i="7"/>
  <c r="Q5125" i="7"/>
  <c r="O5125" i="7"/>
  <c r="R5124" i="7"/>
  <c r="Q5124" i="7"/>
  <c r="O5124" i="7"/>
  <c r="R5123" i="7"/>
  <c r="Q5123" i="7"/>
  <c r="O5123" i="7"/>
  <c r="R5122" i="7"/>
  <c r="Q5122" i="7"/>
  <c r="O5122" i="7"/>
  <c r="R5121" i="7"/>
  <c r="Q5121" i="7"/>
  <c r="O5121" i="7"/>
  <c r="R5120" i="7"/>
  <c r="Q5120" i="7"/>
  <c r="O5120" i="7"/>
  <c r="R5119" i="7"/>
  <c r="Q5119" i="7"/>
  <c r="O5119" i="7"/>
  <c r="R5118" i="7"/>
  <c r="Q5118" i="7"/>
  <c r="O5118" i="7"/>
  <c r="R5117" i="7"/>
  <c r="Q5117" i="7"/>
  <c r="O5117" i="7"/>
  <c r="R5116" i="7"/>
  <c r="Q5116" i="7"/>
  <c r="O5116" i="7"/>
  <c r="R5115" i="7"/>
  <c r="Q5115" i="7"/>
  <c r="O5115" i="7"/>
  <c r="R5114" i="7"/>
  <c r="Q5114" i="7"/>
  <c r="O5114" i="7"/>
  <c r="R5113" i="7"/>
  <c r="Q5113" i="7"/>
  <c r="O5113" i="7"/>
  <c r="R5112" i="7"/>
  <c r="Q5112" i="7"/>
  <c r="O5112" i="7"/>
  <c r="R5111" i="7"/>
  <c r="Q5111" i="7"/>
  <c r="O5111" i="7"/>
  <c r="R5110" i="7"/>
  <c r="Q5110" i="7"/>
  <c r="O5110" i="7"/>
  <c r="R5109" i="7"/>
  <c r="Q5109" i="7"/>
  <c r="O5109" i="7"/>
  <c r="R5108" i="7"/>
  <c r="Q5108" i="7"/>
  <c r="O5108" i="7"/>
  <c r="R5107" i="7"/>
  <c r="Q5107" i="7"/>
  <c r="O5107" i="7"/>
  <c r="R5106" i="7"/>
  <c r="Q5106" i="7"/>
  <c r="O5106" i="7"/>
  <c r="R5105" i="7"/>
  <c r="Q5105" i="7"/>
  <c r="O5105" i="7"/>
  <c r="R5104" i="7"/>
  <c r="Q5104" i="7"/>
  <c r="O5104" i="7"/>
  <c r="R5103" i="7"/>
  <c r="Q5103" i="7"/>
  <c r="O5103" i="7"/>
  <c r="R5102" i="7"/>
  <c r="Q5102" i="7"/>
  <c r="O5102" i="7"/>
  <c r="R5101" i="7"/>
  <c r="Q5101" i="7"/>
  <c r="O5101" i="7"/>
  <c r="R5100" i="7"/>
  <c r="Q5100" i="7"/>
  <c r="O5100" i="7"/>
  <c r="R5099" i="7"/>
  <c r="Q5099" i="7"/>
  <c r="O5099" i="7"/>
  <c r="R5098" i="7"/>
  <c r="Q5098" i="7"/>
  <c r="O5098" i="7"/>
  <c r="R5097" i="7"/>
  <c r="Q5097" i="7"/>
  <c r="O5097" i="7"/>
  <c r="R5096" i="7"/>
  <c r="Q5096" i="7"/>
  <c r="O5096" i="7"/>
  <c r="R5095" i="7"/>
  <c r="Q5095" i="7"/>
  <c r="O5095" i="7"/>
  <c r="R5094" i="7"/>
  <c r="Q5094" i="7"/>
  <c r="O5094" i="7"/>
  <c r="R5093" i="7"/>
  <c r="Q5093" i="7"/>
  <c r="O5093" i="7"/>
  <c r="R5092" i="7"/>
  <c r="Q5092" i="7"/>
  <c r="O5092" i="7"/>
  <c r="R5091" i="7"/>
  <c r="Q5091" i="7"/>
  <c r="O5091" i="7"/>
  <c r="R5090" i="7"/>
  <c r="Q5090" i="7"/>
  <c r="O5090" i="7"/>
  <c r="R5089" i="7"/>
  <c r="Q5089" i="7"/>
  <c r="O5089" i="7"/>
  <c r="R5088" i="7"/>
  <c r="Q5088" i="7"/>
  <c r="O5088" i="7"/>
  <c r="R5087" i="7"/>
  <c r="Q5087" i="7"/>
  <c r="O5087" i="7"/>
  <c r="R5086" i="7"/>
  <c r="Q5086" i="7"/>
  <c r="O5086" i="7"/>
  <c r="R5085" i="7"/>
  <c r="Q5085" i="7"/>
  <c r="O5085" i="7"/>
  <c r="R5084" i="7"/>
  <c r="Q5084" i="7"/>
  <c r="O5084" i="7"/>
  <c r="R5083" i="7"/>
  <c r="Q5083" i="7"/>
  <c r="O5083" i="7"/>
  <c r="R5082" i="7"/>
  <c r="Q5082" i="7"/>
  <c r="O5082" i="7"/>
  <c r="R5081" i="7"/>
  <c r="Q5081" i="7"/>
  <c r="O5081" i="7"/>
  <c r="R5080" i="7"/>
  <c r="Q5080" i="7"/>
  <c r="O5080" i="7"/>
  <c r="R5079" i="7"/>
  <c r="Q5079" i="7"/>
  <c r="O5079" i="7"/>
  <c r="R5078" i="7"/>
  <c r="Q5078" i="7"/>
  <c r="O5078" i="7"/>
  <c r="R5077" i="7"/>
  <c r="Q5077" i="7"/>
  <c r="O5077" i="7"/>
  <c r="R5076" i="7"/>
  <c r="Q5076" i="7"/>
  <c r="O5076" i="7"/>
  <c r="R5075" i="7"/>
  <c r="Q5075" i="7"/>
  <c r="O5075" i="7"/>
  <c r="R5074" i="7"/>
  <c r="Q5074" i="7"/>
  <c r="O5074" i="7"/>
  <c r="R5073" i="7"/>
  <c r="Q5073" i="7"/>
  <c r="O5073" i="7"/>
  <c r="R5072" i="7"/>
  <c r="Q5072" i="7"/>
  <c r="O5072" i="7"/>
  <c r="R5071" i="7"/>
  <c r="Q5071" i="7"/>
  <c r="O5071" i="7"/>
  <c r="R5070" i="7"/>
  <c r="Q5070" i="7"/>
  <c r="O5070" i="7"/>
  <c r="R5069" i="7"/>
  <c r="Q5069" i="7"/>
  <c r="O5069" i="7"/>
  <c r="R5068" i="7"/>
  <c r="Q5068" i="7"/>
  <c r="O5068" i="7"/>
  <c r="R5067" i="7"/>
  <c r="Q5067" i="7"/>
  <c r="O5067" i="7"/>
  <c r="R5066" i="7"/>
  <c r="Q5066" i="7"/>
  <c r="O5066" i="7"/>
  <c r="R5065" i="7"/>
  <c r="Q5065" i="7"/>
  <c r="O5065" i="7"/>
  <c r="R5064" i="7"/>
  <c r="Q5064" i="7"/>
  <c r="O5064" i="7"/>
  <c r="R5063" i="7"/>
  <c r="Q5063" i="7"/>
  <c r="O5063" i="7"/>
  <c r="R5062" i="7"/>
  <c r="Q5062" i="7"/>
  <c r="O5062" i="7"/>
  <c r="R5061" i="7"/>
  <c r="Q5061" i="7"/>
  <c r="O5061" i="7"/>
  <c r="R5060" i="7"/>
  <c r="Q5060" i="7"/>
  <c r="O5060" i="7"/>
  <c r="R5059" i="7"/>
  <c r="Q5059" i="7"/>
  <c r="O5059" i="7"/>
  <c r="R5058" i="7"/>
  <c r="Q5058" i="7"/>
  <c r="O5058" i="7"/>
  <c r="R5057" i="7"/>
  <c r="Q5057" i="7"/>
  <c r="O5057" i="7"/>
  <c r="R5056" i="7"/>
  <c r="Q5056" i="7"/>
  <c r="O5056" i="7"/>
  <c r="R5055" i="7"/>
  <c r="Q5055" i="7"/>
  <c r="O5055" i="7"/>
  <c r="R5054" i="7"/>
  <c r="Q5054" i="7"/>
  <c r="O5054" i="7"/>
  <c r="R5053" i="7"/>
  <c r="Q5053" i="7"/>
  <c r="O5053" i="7"/>
  <c r="R5052" i="7"/>
  <c r="Q5052" i="7"/>
  <c r="O5052" i="7"/>
  <c r="R5051" i="7"/>
  <c r="Q5051" i="7"/>
  <c r="O5051" i="7"/>
  <c r="R5050" i="7"/>
  <c r="Q5050" i="7"/>
  <c r="O5050" i="7"/>
  <c r="R5049" i="7"/>
  <c r="Q5049" i="7"/>
  <c r="O5049" i="7"/>
  <c r="R5048" i="7"/>
  <c r="Q5048" i="7"/>
  <c r="O5048" i="7"/>
  <c r="R5047" i="7"/>
  <c r="Q5047" i="7"/>
  <c r="O5047" i="7"/>
  <c r="R5046" i="7"/>
  <c r="Q5046" i="7"/>
  <c r="O5046" i="7"/>
  <c r="R5045" i="7"/>
  <c r="Q5045" i="7"/>
  <c r="O5045" i="7"/>
  <c r="R5044" i="7"/>
  <c r="Q5044" i="7"/>
  <c r="O5044" i="7"/>
  <c r="R5043" i="7"/>
  <c r="Q5043" i="7"/>
  <c r="O5043" i="7"/>
  <c r="R5042" i="7"/>
  <c r="Q5042" i="7"/>
  <c r="O5042" i="7"/>
  <c r="R5041" i="7"/>
  <c r="Q5041" i="7"/>
  <c r="O5041" i="7"/>
  <c r="R5040" i="7"/>
  <c r="Q5040" i="7"/>
  <c r="O5040" i="7"/>
  <c r="R5039" i="7"/>
  <c r="Q5039" i="7"/>
  <c r="O5039" i="7"/>
  <c r="R5038" i="7"/>
  <c r="Q5038" i="7"/>
  <c r="O5038" i="7"/>
  <c r="R5037" i="7"/>
  <c r="Q5037" i="7"/>
  <c r="O5037" i="7"/>
  <c r="R5036" i="7"/>
  <c r="Q5036" i="7"/>
  <c r="O5036" i="7"/>
  <c r="R5035" i="7"/>
  <c r="Q5035" i="7"/>
  <c r="O5035" i="7"/>
  <c r="R5034" i="7"/>
  <c r="Q5034" i="7"/>
  <c r="O5034" i="7"/>
  <c r="R5033" i="7"/>
  <c r="Q5033" i="7"/>
  <c r="O5033" i="7"/>
  <c r="R5032" i="7"/>
  <c r="Q5032" i="7"/>
  <c r="O5032" i="7"/>
  <c r="R5031" i="7"/>
  <c r="Q5031" i="7"/>
  <c r="O5031" i="7"/>
  <c r="R5030" i="7"/>
  <c r="Q5030" i="7"/>
  <c r="O5030" i="7"/>
  <c r="R5029" i="7"/>
  <c r="Q5029" i="7"/>
  <c r="O5029" i="7"/>
  <c r="R5028" i="7"/>
  <c r="Q5028" i="7"/>
  <c r="O5028" i="7"/>
  <c r="R5027" i="7"/>
  <c r="Q5027" i="7"/>
  <c r="O5027" i="7"/>
  <c r="R5026" i="7"/>
  <c r="Q5026" i="7"/>
  <c r="O5026" i="7"/>
  <c r="R5025" i="7"/>
  <c r="Q5025" i="7"/>
  <c r="O5025" i="7"/>
  <c r="R5024" i="7"/>
  <c r="Q5024" i="7"/>
  <c r="O5024" i="7"/>
  <c r="R5023" i="7"/>
  <c r="Q5023" i="7"/>
  <c r="O5023" i="7"/>
  <c r="R5022" i="7"/>
  <c r="Q5022" i="7"/>
  <c r="O5022" i="7"/>
  <c r="R5021" i="7"/>
  <c r="Q5021" i="7"/>
  <c r="O5021" i="7"/>
  <c r="R5020" i="7"/>
  <c r="Q5020" i="7"/>
  <c r="O5020" i="7"/>
  <c r="R5019" i="7"/>
  <c r="Q5019" i="7"/>
  <c r="O5019" i="7"/>
  <c r="R5018" i="7"/>
  <c r="Q5018" i="7"/>
  <c r="O5018" i="7"/>
  <c r="R5017" i="7"/>
  <c r="Q5017" i="7"/>
  <c r="O5017" i="7"/>
  <c r="R5016" i="7"/>
  <c r="Q5016" i="7"/>
  <c r="O5016" i="7"/>
  <c r="R5015" i="7"/>
  <c r="Q5015" i="7"/>
  <c r="O5015" i="7"/>
  <c r="R5014" i="7"/>
  <c r="Q5014" i="7"/>
  <c r="O5014" i="7"/>
  <c r="R5013" i="7"/>
  <c r="Q5013" i="7"/>
  <c r="O5013" i="7"/>
  <c r="R5012" i="7"/>
  <c r="Q5012" i="7"/>
  <c r="O5012" i="7"/>
  <c r="R5011" i="7"/>
  <c r="Q5011" i="7"/>
  <c r="O5011" i="7"/>
  <c r="R5010" i="7"/>
  <c r="Q5010" i="7"/>
  <c r="O5010" i="7"/>
  <c r="R5009" i="7"/>
  <c r="Q5009" i="7"/>
  <c r="O5009" i="7"/>
  <c r="R5008" i="7"/>
  <c r="Q5008" i="7"/>
  <c r="O5008" i="7"/>
  <c r="R5007" i="7"/>
  <c r="Q5007" i="7"/>
  <c r="O5007" i="7"/>
  <c r="R5006" i="7"/>
  <c r="Q5006" i="7"/>
  <c r="O5006" i="7"/>
  <c r="R5005" i="7"/>
  <c r="Q5005" i="7"/>
  <c r="O5005" i="7"/>
  <c r="R5004" i="7"/>
  <c r="Q5004" i="7"/>
  <c r="O5004" i="7"/>
  <c r="R5003" i="7"/>
  <c r="Q5003" i="7"/>
  <c r="O5003" i="7"/>
  <c r="R5002" i="7"/>
  <c r="Q5002" i="7"/>
  <c r="O5002" i="7"/>
  <c r="R5001" i="7"/>
  <c r="Q5001" i="7"/>
  <c r="O5001" i="7"/>
  <c r="R5000" i="7"/>
  <c r="Q5000" i="7"/>
  <c r="O5000" i="7"/>
  <c r="R4999" i="7"/>
  <c r="Q4999" i="7"/>
  <c r="O4999" i="7"/>
  <c r="R4998" i="7"/>
  <c r="Q4998" i="7"/>
  <c r="O4998" i="7"/>
  <c r="R4997" i="7"/>
  <c r="Q4997" i="7"/>
  <c r="O4997" i="7"/>
  <c r="R4996" i="7"/>
  <c r="Q4996" i="7"/>
  <c r="O4996" i="7"/>
  <c r="R4995" i="7"/>
  <c r="Q4995" i="7"/>
  <c r="O4995" i="7"/>
  <c r="R4994" i="7"/>
  <c r="Q4994" i="7"/>
  <c r="O4994" i="7"/>
  <c r="R4993" i="7"/>
  <c r="Q4993" i="7"/>
  <c r="O4993" i="7"/>
  <c r="R4992" i="7"/>
  <c r="Q4992" i="7"/>
  <c r="O4992" i="7"/>
  <c r="R4991" i="7"/>
  <c r="Q4991" i="7"/>
  <c r="O4991" i="7"/>
  <c r="R4990" i="7"/>
  <c r="Q4990" i="7"/>
  <c r="O4990" i="7"/>
  <c r="R4989" i="7"/>
  <c r="Q4989" i="7"/>
  <c r="O4989" i="7"/>
  <c r="R4988" i="7"/>
  <c r="Q4988" i="7"/>
  <c r="O4988" i="7"/>
  <c r="R4987" i="7"/>
  <c r="Q4987" i="7"/>
  <c r="O4987" i="7"/>
  <c r="R4986" i="7"/>
  <c r="Q4986" i="7"/>
  <c r="O4986" i="7"/>
  <c r="R4985" i="7"/>
  <c r="Q4985" i="7"/>
  <c r="O4985" i="7"/>
  <c r="R4984" i="7"/>
  <c r="Q4984" i="7"/>
  <c r="O4984" i="7"/>
  <c r="R4983" i="7"/>
  <c r="Q4983" i="7"/>
  <c r="O4983" i="7"/>
  <c r="R4982" i="7"/>
  <c r="Q4982" i="7"/>
  <c r="O4982" i="7"/>
  <c r="R4981" i="7"/>
  <c r="Q4981" i="7"/>
  <c r="O4981" i="7"/>
  <c r="R4980" i="7"/>
  <c r="Q4980" i="7"/>
  <c r="O4980" i="7"/>
  <c r="R4979" i="7"/>
  <c r="Q4979" i="7"/>
  <c r="O4979" i="7"/>
  <c r="R4978" i="7"/>
  <c r="Q4978" i="7"/>
  <c r="O4978" i="7"/>
  <c r="R4977" i="7"/>
  <c r="Q4977" i="7"/>
  <c r="O4977" i="7"/>
  <c r="R4976" i="7"/>
  <c r="Q4976" i="7"/>
  <c r="O4976" i="7"/>
  <c r="R4975" i="7"/>
  <c r="Q4975" i="7"/>
  <c r="O4975" i="7"/>
  <c r="R4974" i="7"/>
  <c r="Q4974" i="7"/>
  <c r="O4974" i="7"/>
  <c r="R4973" i="7"/>
  <c r="Q4973" i="7"/>
  <c r="O4973" i="7"/>
  <c r="R4972" i="7"/>
  <c r="Q4972" i="7"/>
  <c r="O4972" i="7"/>
  <c r="R4971" i="7"/>
  <c r="Q4971" i="7"/>
  <c r="O4971" i="7"/>
  <c r="R4970" i="7"/>
  <c r="Q4970" i="7"/>
  <c r="O4970" i="7"/>
  <c r="R4969" i="7"/>
  <c r="Q4969" i="7"/>
  <c r="O4969" i="7"/>
  <c r="R4968" i="7"/>
  <c r="Q4968" i="7"/>
  <c r="O4968" i="7"/>
  <c r="R4967" i="7"/>
  <c r="Q4967" i="7"/>
  <c r="O4967" i="7"/>
  <c r="R4966" i="7"/>
  <c r="Q4966" i="7"/>
  <c r="O4966" i="7"/>
  <c r="R4965" i="7"/>
  <c r="Q4965" i="7"/>
  <c r="O4965" i="7"/>
  <c r="R4964" i="7"/>
  <c r="Q4964" i="7"/>
  <c r="O4964" i="7"/>
  <c r="R4963" i="7"/>
  <c r="Q4963" i="7"/>
  <c r="O4963" i="7"/>
  <c r="R4962" i="7"/>
  <c r="Q4962" i="7"/>
  <c r="O4962" i="7"/>
  <c r="R4961" i="7"/>
  <c r="Q4961" i="7"/>
  <c r="O4961" i="7"/>
  <c r="R4960" i="7"/>
  <c r="Q4960" i="7"/>
  <c r="O4960" i="7"/>
  <c r="R4959" i="7"/>
  <c r="Q4959" i="7"/>
  <c r="O4959" i="7"/>
  <c r="R4958" i="7"/>
  <c r="Q4958" i="7"/>
  <c r="O4958" i="7"/>
  <c r="R4957" i="7"/>
  <c r="Q4957" i="7"/>
  <c r="O4957" i="7"/>
  <c r="R4956" i="7"/>
  <c r="Q4956" i="7"/>
  <c r="O4956" i="7"/>
  <c r="R4955" i="7"/>
  <c r="Q4955" i="7"/>
  <c r="O4955" i="7"/>
  <c r="R4954" i="7"/>
  <c r="Q4954" i="7"/>
  <c r="O4954" i="7"/>
  <c r="R4953" i="7"/>
  <c r="Q4953" i="7"/>
  <c r="O4953" i="7"/>
  <c r="R4952" i="7"/>
  <c r="Q4952" i="7"/>
  <c r="O4952" i="7"/>
  <c r="R4951" i="7"/>
  <c r="Q4951" i="7"/>
  <c r="O4951" i="7"/>
  <c r="R4950" i="7"/>
  <c r="Q4950" i="7"/>
  <c r="O4950" i="7"/>
  <c r="R4949" i="7"/>
  <c r="Q4949" i="7"/>
  <c r="O4949" i="7"/>
  <c r="R4948" i="7"/>
  <c r="Q4948" i="7"/>
  <c r="O4948" i="7"/>
  <c r="R4947" i="7"/>
  <c r="Q4947" i="7"/>
  <c r="O4947" i="7"/>
  <c r="R4946" i="7"/>
  <c r="Q4946" i="7"/>
  <c r="O4946" i="7"/>
  <c r="R4945" i="7"/>
  <c r="Q4945" i="7"/>
  <c r="O4945" i="7"/>
  <c r="R4944" i="7"/>
  <c r="Q4944" i="7"/>
  <c r="O4944" i="7"/>
  <c r="R4943" i="7"/>
  <c r="Q4943" i="7"/>
  <c r="O4943" i="7"/>
  <c r="R4942" i="7"/>
  <c r="Q4942" i="7"/>
  <c r="O4942" i="7"/>
  <c r="R4941" i="7"/>
  <c r="Q4941" i="7"/>
  <c r="O4941" i="7"/>
  <c r="R4940" i="7"/>
  <c r="Q4940" i="7"/>
  <c r="O4940" i="7"/>
  <c r="R4939" i="7"/>
  <c r="Q4939" i="7"/>
  <c r="O4939" i="7"/>
  <c r="R4938" i="7"/>
  <c r="Q4938" i="7"/>
  <c r="O4938" i="7"/>
  <c r="R4937" i="7"/>
  <c r="Q4937" i="7"/>
  <c r="O4937" i="7"/>
  <c r="R4936" i="7"/>
  <c r="Q4936" i="7"/>
  <c r="O4936" i="7"/>
  <c r="R4935" i="7"/>
  <c r="Q4935" i="7"/>
  <c r="O4935" i="7"/>
  <c r="R4934" i="7"/>
  <c r="Q4934" i="7"/>
  <c r="O4934" i="7"/>
  <c r="R4933" i="7"/>
  <c r="Q4933" i="7"/>
  <c r="O4933" i="7"/>
  <c r="R4932" i="7"/>
  <c r="Q4932" i="7"/>
  <c r="O4932" i="7"/>
  <c r="R4931" i="7"/>
  <c r="Q4931" i="7"/>
  <c r="O4931" i="7"/>
  <c r="R4930" i="7"/>
  <c r="Q4930" i="7"/>
  <c r="O4930" i="7"/>
  <c r="R4929" i="7"/>
  <c r="Q4929" i="7"/>
  <c r="O4929" i="7"/>
  <c r="R4928" i="7"/>
  <c r="Q4928" i="7"/>
  <c r="O4928" i="7"/>
  <c r="R4927" i="7"/>
  <c r="Q4927" i="7"/>
  <c r="O4927" i="7"/>
  <c r="R4926" i="7"/>
  <c r="Q4926" i="7"/>
  <c r="O4926" i="7"/>
  <c r="R4925" i="7"/>
  <c r="Q4925" i="7"/>
  <c r="O4925" i="7"/>
  <c r="R4924" i="7"/>
  <c r="Q4924" i="7"/>
  <c r="O4924" i="7"/>
  <c r="R4923" i="7"/>
  <c r="Q4923" i="7"/>
  <c r="O4923" i="7"/>
  <c r="R4922" i="7"/>
  <c r="Q4922" i="7"/>
  <c r="O4922" i="7"/>
  <c r="R4921" i="7"/>
  <c r="Q4921" i="7"/>
  <c r="O4921" i="7"/>
  <c r="R4920" i="7"/>
  <c r="Q4920" i="7"/>
  <c r="O4920" i="7"/>
  <c r="R4919" i="7"/>
  <c r="Q4919" i="7"/>
  <c r="O4919" i="7"/>
  <c r="R4918" i="7"/>
  <c r="Q4918" i="7"/>
  <c r="O4918" i="7"/>
  <c r="R4917" i="7"/>
  <c r="Q4917" i="7"/>
  <c r="O4917" i="7"/>
  <c r="R4916" i="7"/>
  <c r="Q4916" i="7"/>
  <c r="O4916" i="7"/>
  <c r="R4915" i="7"/>
  <c r="Q4915" i="7"/>
  <c r="O4915" i="7"/>
  <c r="R4914" i="7"/>
  <c r="Q4914" i="7"/>
  <c r="O4914" i="7"/>
  <c r="R4913" i="7"/>
  <c r="Q4913" i="7"/>
  <c r="O4913" i="7"/>
  <c r="R4912" i="7"/>
  <c r="Q4912" i="7"/>
  <c r="O4912" i="7"/>
  <c r="R4911" i="7"/>
  <c r="Q4911" i="7"/>
  <c r="O4911" i="7"/>
  <c r="R4910" i="7"/>
  <c r="Q4910" i="7"/>
  <c r="O4910" i="7"/>
  <c r="R4909" i="7"/>
  <c r="Q4909" i="7"/>
  <c r="O4909" i="7"/>
  <c r="R4908" i="7"/>
  <c r="Q4908" i="7"/>
  <c r="O4908" i="7"/>
  <c r="R4907" i="7"/>
  <c r="Q4907" i="7"/>
  <c r="O4907" i="7"/>
  <c r="R4906" i="7"/>
  <c r="Q4906" i="7"/>
  <c r="O4906" i="7"/>
  <c r="R4905" i="7"/>
  <c r="Q4905" i="7"/>
  <c r="O4905" i="7"/>
  <c r="R4904" i="7"/>
  <c r="Q4904" i="7"/>
  <c r="O4904" i="7"/>
  <c r="R4903" i="7"/>
  <c r="Q4903" i="7"/>
  <c r="O4903" i="7"/>
  <c r="R4902" i="7"/>
  <c r="Q4902" i="7"/>
  <c r="O4902" i="7"/>
  <c r="R4901" i="7"/>
  <c r="Q4901" i="7"/>
  <c r="O4901" i="7"/>
  <c r="R4900" i="7"/>
  <c r="Q4900" i="7"/>
  <c r="O4900" i="7"/>
  <c r="R4899" i="7"/>
  <c r="Q4899" i="7"/>
  <c r="O4899" i="7"/>
  <c r="R4898" i="7"/>
  <c r="Q4898" i="7"/>
  <c r="O4898" i="7"/>
  <c r="R4897" i="7"/>
  <c r="Q4897" i="7"/>
  <c r="O4897" i="7"/>
  <c r="R4896" i="7"/>
  <c r="Q4896" i="7"/>
  <c r="O4896" i="7"/>
  <c r="R4895" i="7"/>
  <c r="Q4895" i="7"/>
  <c r="O4895" i="7"/>
  <c r="R4894" i="7"/>
  <c r="Q4894" i="7"/>
  <c r="O4894" i="7"/>
  <c r="R4893" i="7"/>
  <c r="Q4893" i="7"/>
  <c r="O4893" i="7"/>
  <c r="R4892" i="7"/>
  <c r="Q4892" i="7"/>
  <c r="O4892" i="7"/>
  <c r="R4891" i="7"/>
  <c r="Q4891" i="7"/>
  <c r="O4891" i="7"/>
  <c r="R4890" i="7"/>
  <c r="Q4890" i="7"/>
  <c r="O4890" i="7"/>
  <c r="R4889" i="7"/>
  <c r="Q4889" i="7"/>
  <c r="O4889" i="7"/>
  <c r="R4888" i="7"/>
  <c r="Q4888" i="7"/>
  <c r="O4888" i="7"/>
  <c r="R4887" i="7"/>
  <c r="Q4887" i="7"/>
  <c r="O4887" i="7"/>
  <c r="R4886" i="7"/>
  <c r="Q4886" i="7"/>
  <c r="O4886" i="7"/>
  <c r="R4885" i="7"/>
  <c r="Q4885" i="7"/>
  <c r="O4885" i="7"/>
  <c r="R4884" i="7"/>
  <c r="Q4884" i="7"/>
  <c r="O4884" i="7"/>
  <c r="R4883" i="7"/>
  <c r="Q4883" i="7"/>
  <c r="O4883" i="7"/>
  <c r="R4882" i="7"/>
  <c r="Q4882" i="7"/>
  <c r="O4882" i="7"/>
  <c r="R4881" i="7"/>
  <c r="Q4881" i="7"/>
  <c r="O4881" i="7"/>
  <c r="R4880" i="7"/>
  <c r="Q4880" i="7"/>
  <c r="O4880" i="7"/>
  <c r="R4879" i="7"/>
  <c r="Q4879" i="7"/>
  <c r="O4879" i="7"/>
  <c r="R4878" i="7"/>
  <c r="Q4878" i="7"/>
  <c r="O4878" i="7"/>
  <c r="R4877" i="7"/>
  <c r="Q4877" i="7"/>
  <c r="O4877" i="7"/>
  <c r="R4876" i="7"/>
  <c r="Q4876" i="7"/>
  <c r="O4876" i="7"/>
  <c r="R4875" i="7"/>
  <c r="Q4875" i="7"/>
  <c r="O4875" i="7"/>
  <c r="R4874" i="7"/>
  <c r="Q4874" i="7"/>
  <c r="O4874" i="7"/>
  <c r="R4873" i="7"/>
  <c r="Q4873" i="7"/>
  <c r="O4873" i="7"/>
  <c r="R4872" i="7"/>
  <c r="Q4872" i="7"/>
  <c r="O4872" i="7"/>
  <c r="R4871" i="7"/>
  <c r="Q4871" i="7"/>
  <c r="O4871" i="7"/>
  <c r="R4870" i="7"/>
  <c r="Q4870" i="7"/>
  <c r="O4870" i="7"/>
  <c r="R4869" i="7"/>
  <c r="Q4869" i="7"/>
  <c r="O4869" i="7"/>
  <c r="R4868" i="7"/>
  <c r="Q4868" i="7"/>
  <c r="O4868" i="7"/>
  <c r="R4867" i="7"/>
  <c r="Q4867" i="7"/>
  <c r="O4867" i="7"/>
  <c r="R4866" i="7"/>
  <c r="Q4866" i="7"/>
  <c r="O4866" i="7"/>
  <c r="R4865" i="7"/>
  <c r="Q4865" i="7"/>
  <c r="O4865" i="7"/>
  <c r="R4864" i="7"/>
  <c r="Q4864" i="7"/>
  <c r="O4864" i="7"/>
  <c r="R4863" i="7"/>
  <c r="Q4863" i="7"/>
  <c r="O4863" i="7"/>
  <c r="R4862" i="7"/>
  <c r="Q4862" i="7"/>
  <c r="O4862" i="7"/>
  <c r="R4861" i="7"/>
  <c r="Q4861" i="7"/>
  <c r="O4861" i="7"/>
  <c r="R4860" i="7"/>
  <c r="Q4860" i="7"/>
  <c r="O4860" i="7"/>
  <c r="R4859" i="7"/>
  <c r="Q4859" i="7"/>
  <c r="O4859" i="7"/>
  <c r="R4858" i="7"/>
  <c r="Q4858" i="7"/>
  <c r="O4858" i="7"/>
  <c r="R4857" i="7"/>
  <c r="Q4857" i="7"/>
  <c r="O4857" i="7"/>
  <c r="R4856" i="7"/>
  <c r="Q4856" i="7"/>
  <c r="O4856" i="7"/>
  <c r="R4855" i="7"/>
  <c r="Q4855" i="7"/>
  <c r="O4855" i="7"/>
  <c r="R4854" i="7"/>
  <c r="Q4854" i="7"/>
  <c r="O4854" i="7"/>
  <c r="R4853" i="7"/>
  <c r="Q4853" i="7"/>
  <c r="O4853" i="7"/>
  <c r="R4852" i="7"/>
  <c r="Q4852" i="7"/>
  <c r="O4852" i="7"/>
  <c r="R4851" i="7"/>
  <c r="Q4851" i="7"/>
  <c r="O4851" i="7"/>
  <c r="R4850" i="7"/>
  <c r="Q4850" i="7"/>
  <c r="O4850" i="7"/>
  <c r="R4849" i="7"/>
  <c r="Q4849" i="7"/>
  <c r="O4849" i="7"/>
  <c r="R4848" i="7"/>
  <c r="Q4848" i="7"/>
  <c r="O4848" i="7"/>
  <c r="R4847" i="7"/>
  <c r="Q4847" i="7"/>
  <c r="O4847" i="7"/>
  <c r="R4846" i="7"/>
  <c r="Q4846" i="7"/>
  <c r="O4846" i="7"/>
  <c r="R4845" i="7"/>
  <c r="Q4845" i="7"/>
  <c r="O4845" i="7"/>
  <c r="R4844" i="7"/>
  <c r="Q4844" i="7"/>
  <c r="O4844" i="7"/>
  <c r="R4843" i="7"/>
  <c r="Q4843" i="7"/>
  <c r="O4843" i="7"/>
  <c r="R4842" i="7"/>
  <c r="Q4842" i="7"/>
  <c r="O4842" i="7"/>
  <c r="R4841" i="7"/>
  <c r="Q4841" i="7"/>
  <c r="O4841" i="7"/>
  <c r="R4840" i="7"/>
  <c r="Q4840" i="7"/>
  <c r="O4840" i="7"/>
  <c r="R4839" i="7"/>
  <c r="Q4839" i="7"/>
  <c r="O4839" i="7"/>
  <c r="R4838" i="7"/>
  <c r="Q4838" i="7"/>
  <c r="O4838" i="7"/>
  <c r="R4837" i="7"/>
  <c r="Q4837" i="7"/>
  <c r="O4837" i="7"/>
  <c r="R4836" i="7"/>
  <c r="Q4836" i="7"/>
  <c r="O4836" i="7"/>
  <c r="R4835" i="7"/>
  <c r="Q4835" i="7"/>
  <c r="O4835" i="7"/>
  <c r="R4834" i="7"/>
  <c r="Q4834" i="7"/>
  <c r="O4834" i="7"/>
  <c r="R4833" i="7"/>
  <c r="Q4833" i="7"/>
  <c r="O4833" i="7"/>
  <c r="R4832" i="7"/>
  <c r="Q4832" i="7"/>
  <c r="O4832" i="7"/>
  <c r="R4831" i="7"/>
  <c r="Q4831" i="7"/>
  <c r="O4831" i="7"/>
  <c r="R4830" i="7"/>
  <c r="Q4830" i="7"/>
  <c r="O4830" i="7"/>
  <c r="R4829" i="7"/>
  <c r="Q4829" i="7"/>
  <c r="O4829" i="7"/>
  <c r="R4828" i="7"/>
  <c r="Q4828" i="7"/>
  <c r="O4828" i="7"/>
  <c r="R4827" i="7"/>
  <c r="Q4827" i="7"/>
  <c r="O4827" i="7"/>
  <c r="R4826" i="7"/>
  <c r="Q4826" i="7"/>
  <c r="O4826" i="7"/>
  <c r="R4825" i="7"/>
  <c r="Q4825" i="7"/>
  <c r="O4825" i="7"/>
  <c r="R4824" i="7"/>
  <c r="Q4824" i="7"/>
  <c r="O4824" i="7"/>
  <c r="R4823" i="7"/>
  <c r="Q4823" i="7"/>
  <c r="O4823" i="7"/>
  <c r="R4822" i="7"/>
  <c r="Q4822" i="7"/>
  <c r="O4822" i="7"/>
  <c r="R4821" i="7"/>
  <c r="Q4821" i="7"/>
  <c r="O4821" i="7"/>
  <c r="R4820" i="7"/>
  <c r="Q4820" i="7"/>
  <c r="O4820" i="7"/>
  <c r="R4819" i="7"/>
  <c r="Q4819" i="7"/>
  <c r="O4819" i="7"/>
  <c r="R4818" i="7"/>
  <c r="Q4818" i="7"/>
  <c r="O4818" i="7"/>
  <c r="R4817" i="7"/>
  <c r="Q4817" i="7"/>
  <c r="O4817" i="7"/>
  <c r="R4816" i="7"/>
  <c r="Q4816" i="7"/>
  <c r="O4816" i="7"/>
  <c r="R4815" i="7"/>
  <c r="Q4815" i="7"/>
  <c r="O4815" i="7"/>
  <c r="R4814" i="7"/>
  <c r="Q4814" i="7"/>
  <c r="O4814" i="7"/>
  <c r="R4813" i="7"/>
  <c r="Q4813" i="7"/>
  <c r="O4813" i="7"/>
  <c r="R4812" i="7"/>
  <c r="Q4812" i="7"/>
  <c r="O4812" i="7"/>
  <c r="R4811" i="7"/>
  <c r="Q4811" i="7"/>
  <c r="O4811" i="7"/>
  <c r="R4810" i="7"/>
  <c r="Q4810" i="7"/>
  <c r="O4810" i="7"/>
  <c r="R4809" i="7"/>
  <c r="Q4809" i="7"/>
  <c r="O4809" i="7"/>
  <c r="R4808" i="7"/>
  <c r="Q4808" i="7"/>
  <c r="O4808" i="7"/>
  <c r="R4807" i="7"/>
  <c r="Q4807" i="7"/>
  <c r="O4807" i="7"/>
  <c r="R4806" i="7"/>
  <c r="Q4806" i="7"/>
  <c r="O4806" i="7"/>
  <c r="R4805" i="7"/>
  <c r="Q4805" i="7"/>
  <c r="O4805" i="7"/>
  <c r="R4804" i="7"/>
  <c r="Q4804" i="7"/>
  <c r="O4804" i="7"/>
  <c r="R4803" i="7"/>
  <c r="Q4803" i="7"/>
  <c r="O4803" i="7"/>
  <c r="R4802" i="7"/>
  <c r="Q4802" i="7"/>
  <c r="O4802" i="7"/>
  <c r="R4801" i="7"/>
  <c r="Q4801" i="7"/>
  <c r="O4801" i="7"/>
  <c r="R4800" i="7"/>
  <c r="Q4800" i="7"/>
  <c r="O4800" i="7"/>
  <c r="R4799" i="7"/>
  <c r="Q4799" i="7"/>
  <c r="O4799" i="7"/>
  <c r="R4798" i="7"/>
  <c r="Q4798" i="7"/>
  <c r="O4798" i="7"/>
  <c r="R4797" i="7"/>
  <c r="Q4797" i="7"/>
  <c r="O4797" i="7"/>
  <c r="R4796" i="7"/>
  <c r="Q4796" i="7"/>
  <c r="O4796" i="7"/>
  <c r="R4795" i="7"/>
  <c r="Q4795" i="7"/>
  <c r="O4795" i="7"/>
  <c r="R4794" i="7"/>
  <c r="Q4794" i="7"/>
  <c r="O4794" i="7"/>
  <c r="R4793" i="7"/>
  <c r="Q4793" i="7"/>
  <c r="O4793" i="7"/>
  <c r="R4792" i="7"/>
  <c r="Q4792" i="7"/>
  <c r="O4792" i="7"/>
  <c r="R4791" i="7"/>
  <c r="Q4791" i="7"/>
  <c r="O4791" i="7"/>
  <c r="R4790" i="7"/>
  <c r="Q4790" i="7"/>
  <c r="O4790" i="7"/>
  <c r="R4789" i="7"/>
  <c r="Q4789" i="7"/>
  <c r="O4789" i="7"/>
  <c r="R4788" i="7"/>
  <c r="Q4788" i="7"/>
  <c r="O4788" i="7"/>
  <c r="R4787" i="7"/>
  <c r="Q4787" i="7"/>
  <c r="O4787" i="7"/>
  <c r="R4786" i="7"/>
  <c r="Q4786" i="7"/>
  <c r="O4786" i="7"/>
  <c r="R4785" i="7"/>
  <c r="Q4785" i="7"/>
  <c r="O4785" i="7"/>
  <c r="R4784" i="7"/>
  <c r="Q4784" i="7"/>
  <c r="O4784" i="7"/>
  <c r="R4783" i="7"/>
  <c r="Q4783" i="7"/>
  <c r="O4783" i="7"/>
  <c r="R4782" i="7"/>
  <c r="Q4782" i="7"/>
  <c r="O4782" i="7"/>
  <c r="R4781" i="7"/>
  <c r="Q4781" i="7"/>
  <c r="O4781" i="7"/>
  <c r="R4780" i="7"/>
  <c r="Q4780" i="7"/>
  <c r="O4780" i="7"/>
  <c r="R4779" i="7"/>
  <c r="Q4779" i="7"/>
  <c r="O4779" i="7"/>
  <c r="R4778" i="7"/>
  <c r="Q4778" i="7"/>
  <c r="O4778" i="7"/>
  <c r="R4777" i="7"/>
  <c r="Q4777" i="7"/>
  <c r="O4777" i="7"/>
  <c r="R4776" i="7"/>
  <c r="Q4776" i="7"/>
  <c r="O4776" i="7"/>
  <c r="R4775" i="7"/>
  <c r="Q4775" i="7"/>
  <c r="O4775" i="7"/>
  <c r="R4774" i="7"/>
  <c r="Q4774" i="7"/>
  <c r="O4774" i="7"/>
  <c r="R4773" i="7"/>
  <c r="Q4773" i="7"/>
  <c r="O4773" i="7"/>
  <c r="R4772" i="7"/>
  <c r="Q4772" i="7"/>
  <c r="O4772" i="7"/>
  <c r="R4771" i="7"/>
  <c r="Q4771" i="7"/>
  <c r="O4771" i="7"/>
  <c r="R4770" i="7"/>
  <c r="Q4770" i="7"/>
  <c r="O4770" i="7"/>
  <c r="R4769" i="7"/>
  <c r="Q4769" i="7"/>
  <c r="O4769" i="7"/>
  <c r="R4768" i="7"/>
  <c r="Q4768" i="7"/>
  <c r="O4768" i="7"/>
  <c r="R4767" i="7"/>
  <c r="Q4767" i="7"/>
  <c r="O4767" i="7"/>
  <c r="R4766" i="7"/>
  <c r="Q4766" i="7"/>
  <c r="O4766" i="7"/>
  <c r="R4765" i="7"/>
  <c r="Q4765" i="7"/>
  <c r="O4765" i="7"/>
  <c r="R4764" i="7"/>
  <c r="Q4764" i="7"/>
  <c r="O4764" i="7"/>
  <c r="R4763" i="7"/>
  <c r="Q4763" i="7"/>
  <c r="O4763" i="7"/>
  <c r="R4762" i="7"/>
  <c r="Q4762" i="7"/>
  <c r="O4762" i="7"/>
  <c r="R4761" i="7"/>
  <c r="Q4761" i="7"/>
  <c r="O4761" i="7"/>
  <c r="R4760" i="7"/>
  <c r="Q4760" i="7"/>
  <c r="O4760" i="7"/>
  <c r="R4759" i="7"/>
  <c r="Q4759" i="7"/>
  <c r="O4759" i="7"/>
  <c r="R4758" i="7"/>
  <c r="Q4758" i="7"/>
  <c r="O4758" i="7"/>
  <c r="R4757" i="7"/>
  <c r="Q4757" i="7"/>
  <c r="O4757" i="7"/>
  <c r="R4756" i="7"/>
  <c r="Q4756" i="7"/>
  <c r="O4756" i="7"/>
  <c r="R4755" i="7"/>
  <c r="Q4755" i="7"/>
  <c r="O4755" i="7"/>
  <c r="R4754" i="7"/>
  <c r="Q4754" i="7"/>
  <c r="O4754" i="7"/>
  <c r="R4753" i="7"/>
  <c r="Q4753" i="7"/>
  <c r="O4753" i="7"/>
  <c r="R4752" i="7"/>
  <c r="Q4752" i="7"/>
  <c r="O4752" i="7"/>
  <c r="R4751" i="7"/>
  <c r="Q4751" i="7"/>
  <c r="O4751" i="7"/>
  <c r="R4750" i="7"/>
  <c r="Q4750" i="7"/>
  <c r="O4750" i="7"/>
  <c r="R4749" i="7"/>
  <c r="Q4749" i="7"/>
  <c r="O4749" i="7"/>
  <c r="R4748" i="7"/>
  <c r="Q4748" i="7"/>
  <c r="O4748" i="7"/>
  <c r="R4747" i="7"/>
  <c r="Q4747" i="7"/>
  <c r="O4747" i="7"/>
  <c r="R4746" i="7"/>
  <c r="Q4746" i="7"/>
  <c r="O4746" i="7"/>
  <c r="R4745" i="7"/>
  <c r="Q4745" i="7"/>
  <c r="O4745" i="7"/>
  <c r="R4744" i="7"/>
  <c r="Q4744" i="7"/>
  <c r="O4744" i="7"/>
  <c r="R4743" i="7"/>
  <c r="Q4743" i="7"/>
  <c r="O4743" i="7"/>
  <c r="R4742" i="7"/>
  <c r="Q4742" i="7"/>
  <c r="O4742" i="7"/>
  <c r="R4741" i="7"/>
  <c r="Q4741" i="7"/>
  <c r="O4741" i="7"/>
  <c r="R4740" i="7"/>
  <c r="Q4740" i="7"/>
  <c r="O4740" i="7"/>
  <c r="R4739" i="7"/>
  <c r="Q4739" i="7"/>
  <c r="O4739" i="7"/>
  <c r="R4738" i="7"/>
  <c r="Q4738" i="7"/>
  <c r="O4738" i="7"/>
  <c r="R4737" i="7"/>
  <c r="Q4737" i="7"/>
  <c r="O4737" i="7"/>
  <c r="R4736" i="7"/>
  <c r="Q4736" i="7"/>
  <c r="O4736" i="7"/>
  <c r="R4735" i="7"/>
  <c r="Q4735" i="7"/>
  <c r="O4735" i="7"/>
  <c r="R4734" i="7"/>
  <c r="Q4734" i="7"/>
  <c r="O4734" i="7"/>
  <c r="R4733" i="7"/>
  <c r="Q4733" i="7"/>
  <c r="O4733" i="7"/>
  <c r="R4732" i="7"/>
  <c r="Q4732" i="7"/>
  <c r="O4732" i="7"/>
  <c r="R4731" i="7"/>
  <c r="Q4731" i="7"/>
  <c r="O4731" i="7"/>
  <c r="R4730" i="7"/>
  <c r="Q4730" i="7"/>
  <c r="O4730" i="7"/>
  <c r="R4729" i="7"/>
  <c r="Q4729" i="7"/>
  <c r="O4729" i="7"/>
  <c r="R4728" i="7"/>
  <c r="Q4728" i="7"/>
  <c r="O4728" i="7"/>
  <c r="R4727" i="7"/>
  <c r="Q4727" i="7"/>
  <c r="O4727" i="7"/>
  <c r="R4726" i="7"/>
  <c r="Q4726" i="7"/>
  <c r="O4726" i="7"/>
  <c r="R4725" i="7"/>
  <c r="Q4725" i="7"/>
  <c r="O4725" i="7"/>
  <c r="R4724" i="7"/>
  <c r="Q4724" i="7"/>
  <c r="O4724" i="7"/>
  <c r="R4723" i="7"/>
  <c r="Q4723" i="7"/>
  <c r="O4723" i="7"/>
  <c r="R4722" i="7"/>
  <c r="Q4722" i="7"/>
  <c r="O4722" i="7"/>
  <c r="R4721" i="7"/>
  <c r="Q4721" i="7"/>
  <c r="O4721" i="7"/>
  <c r="R4720" i="7"/>
  <c r="Q4720" i="7"/>
  <c r="O4720" i="7"/>
  <c r="R4719" i="7"/>
  <c r="Q4719" i="7"/>
  <c r="O4719" i="7"/>
  <c r="R4718" i="7"/>
  <c r="Q4718" i="7"/>
  <c r="O4718" i="7"/>
  <c r="R4717" i="7"/>
  <c r="Q4717" i="7"/>
  <c r="O4717" i="7"/>
  <c r="R4716" i="7"/>
  <c r="Q4716" i="7"/>
  <c r="O4716" i="7"/>
  <c r="R4715" i="7"/>
  <c r="Q4715" i="7"/>
  <c r="O4715" i="7"/>
  <c r="R4714" i="7"/>
  <c r="Q4714" i="7"/>
  <c r="O4714" i="7"/>
  <c r="R4713" i="7"/>
  <c r="Q4713" i="7"/>
  <c r="O4713" i="7"/>
  <c r="R4712" i="7"/>
  <c r="Q4712" i="7"/>
  <c r="O4712" i="7"/>
  <c r="R4711" i="7"/>
  <c r="Q4711" i="7"/>
  <c r="O4711" i="7"/>
  <c r="R4710" i="7"/>
  <c r="Q4710" i="7"/>
  <c r="O4710" i="7"/>
  <c r="R4709" i="7"/>
  <c r="Q4709" i="7"/>
  <c r="O4709" i="7"/>
  <c r="R4708" i="7"/>
  <c r="Q4708" i="7"/>
  <c r="O4708" i="7"/>
  <c r="R4707" i="7"/>
  <c r="Q4707" i="7"/>
  <c r="O4707" i="7"/>
  <c r="R4706" i="7"/>
  <c r="Q4706" i="7"/>
  <c r="O4706" i="7"/>
  <c r="R4705" i="7"/>
  <c r="Q4705" i="7"/>
  <c r="O4705" i="7"/>
  <c r="R4704" i="7"/>
  <c r="Q4704" i="7"/>
  <c r="O4704" i="7"/>
  <c r="R4703" i="7"/>
  <c r="Q4703" i="7"/>
  <c r="O4703" i="7"/>
  <c r="R4702" i="7"/>
  <c r="Q4702" i="7"/>
  <c r="O4702" i="7"/>
  <c r="R4701" i="7"/>
  <c r="Q4701" i="7"/>
  <c r="O4701" i="7"/>
  <c r="R4700" i="7"/>
  <c r="Q4700" i="7"/>
  <c r="O4700" i="7"/>
  <c r="R4699" i="7"/>
  <c r="Q4699" i="7"/>
  <c r="O4699" i="7"/>
  <c r="R4698" i="7"/>
  <c r="Q4698" i="7"/>
  <c r="O4698" i="7"/>
  <c r="R4697" i="7"/>
  <c r="Q4697" i="7"/>
  <c r="O4697" i="7"/>
  <c r="R4696" i="7"/>
  <c r="Q4696" i="7"/>
  <c r="O4696" i="7"/>
  <c r="R4695" i="7"/>
  <c r="Q4695" i="7"/>
  <c r="O4695" i="7"/>
  <c r="R4694" i="7"/>
  <c r="Q4694" i="7"/>
  <c r="O4694" i="7"/>
  <c r="R4693" i="7"/>
  <c r="Q4693" i="7"/>
  <c r="O4693" i="7"/>
  <c r="R4692" i="7"/>
  <c r="Q4692" i="7"/>
  <c r="O4692" i="7"/>
  <c r="R4691" i="7"/>
  <c r="Q4691" i="7"/>
  <c r="O4691" i="7"/>
  <c r="R4690" i="7"/>
  <c r="Q4690" i="7"/>
  <c r="O4690" i="7"/>
  <c r="R4689" i="7"/>
  <c r="Q4689" i="7"/>
  <c r="O4689" i="7"/>
  <c r="R4688" i="7"/>
  <c r="Q4688" i="7"/>
  <c r="O4688" i="7"/>
  <c r="R4687" i="7"/>
  <c r="Q4687" i="7"/>
  <c r="O4687" i="7"/>
  <c r="R4686" i="7"/>
  <c r="Q4686" i="7"/>
  <c r="O4686" i="7"/>
  <c r="R4685" i="7"/>
  <c r="Q4685" i="7"/>
  <c r="O4685" i="7"/>
  <c r="R4684" i="7"/>
  <c r="Q4684" i="7"/>
  <c r="O4684" i="7"/>
  <c r="R4683" i="7"/>
  <c r="Q4683" i="7"/>
  <c r="O4683" i="7"/>
  <c r="R4682" i="7"/>
  <c r="Q4682" i="7"/>
  <c r="O4682" i="7"/>
  <c r="R4681" i="7"/>
  <c r="Q4681" i="7"/>
  <c r="O4681" i="7"/>
  <c r="R4680" i="7"/>
  <c r="Q4680" i="7"/>
  <c r="O4680" i="7"/>
  <c r="R4679" i="7"/>
  <c r="Q4679" i="7"/>
  <c r="O4679" i="7"/>
  <c r="R4678" i="7"/>
  <c r="Q4678" i="7"/>
  <c r="O4678" i="7"/>
  <c r="R4677" i="7"/>
  <c r="Q4677" i="7"/>
  <c r="O4677" i="7"/>
  <c r="R4676" i="7"/>
  <c r="Q4676" i="7"/>
  <c r="O4676" i="7"/>
  <c r="R4675" i="7"/>
  <c r="Q4675" i="7"/>
  <c r="O4675" i="7"/>
  <c r="R4674" i="7"/>
  <c r="Q4674" i="7"/>
  <c r="O4674" i="7"/>
  <c r="R4673" i="7"/>
  <c r="Q4673" i="7"/>
  <c r="O4673" i="7"/>
  <c r="R4672" i="7"/>
  <c r="Q4672" i="7"/>
  <c r="O4672" i="7"/>
  <c r="R4671" i="7"/>
  <c r="Q4671" i="7"/>
  <c r="O4671" i="7"/>
  <c r="R4670" i="7"/>
  <c r="Q4670" i="7"/>
  <c r="O4670" i="7"/>
  <c r="R4669" i="7"/>
  <c r="Q4669" i="7"/>
  <c r="O4669" i="7"/>
  <c r="R4668" i="7"/>
  <c r="Q4668" i="7"/>
  <c r="O4668" i="7"/>
  <c r="R4667" i="7"/>
  <c r="Q4667" i="7"/>
  <c r="O4667" i="7"/>
  <c r="R4666" i="7"/>
  <c r="Q4666" i="7"/>
  <c r="O4666" i="7"/>
  <c r="R4665" i="7"/>
  <c r="Q4665" i="7"/>
  <c r="O4665" i="7"/>
  <c r="R4664" i="7"/>
  <c r="Q4664" i="7"/>
  <c r="O4664" i="7"/>
  <c r="R4663" i="7"/>
  <c r="Q4663" i="7"/>
  <c r="O4663" i="7"/>
  <c r="R4662" i="7"/>
  <c r="Q4662" i="7"/>
  <c r="O4662" i="7"/>
  <c r="R4661" i="7"/>
  <c r="Q4661" i="7"/>
  <c r="O4661" i="7"/>
  <c r="R4660" i="7"/>
  <c r="Q4660" i="7"/>
  <c r="O4660" i="7"/>
  <c r="R4659" i="7"/>
  <c r="Q4659" i="7"/>
  <c r="O4659" i="7"/>
  <c r="R4658" i="7"/>
  <c r="Q4658" i="7"/>
  <c r="O4658" i="7"/>
  <c r="R4657" i="7"/>
  <c r="Q4657" i="7"/>
  <c r="O4657" i="7"/>
  <c r="R4656" i="7"/>
  <c r="Q4656" i="7"/>
  <c r="O4656" i="7"/>
  <c r="R4655" i="7"/>
  <c r="Q4655" i="7"/>
  <c r="O4655" i="7"/>
  <c r="R4654" i="7"/>
  <c r="Q4654" i="7"/>
  <c r="O4654" i="7"/>
  <c r="R4653" i="7"/>
  <c r="Q4653" i="7"/>
  <c r="O4653" i="7"/>
  <c r="R4652" i="7"/>
  <c r="Q4652" i="7"/>
  <c r="O4652" i="7"/>
  <c r="R4651" i="7"/>
  <c r="Q4651" i="7"/>
  <c r="O4651" i="7"/>
  <c r="R4650" i="7"/>
  <c r="Q4650" i="7"/>
  <c r="O4650" i="7"/>
  <c r="R4649" i="7"/>
  <c r="Q4649" i="7"/>
  <c r="O4649" i="7"/>
  <c r="R4648" i="7"/>
  <c r="Q4648" i="7"/>
  <c r="O4648" i="7"/>
  <c r="R4647" i="7"/>
  <c r="Q4647" i="7"/>
  <c r="O4647" i="7"/>
  <c r="R4646" i="7"/>
  <c r="Q4646" i="7"/>
  <c r="O4646" i="7"/>
  <c r="R4645" i="7"/>
  <c r="Q4645" i="7"/>
  <c r="O4645" i="7"/>
  <c r="R4644" i="7"/>
  <c r="Q4644" i="7"/>
  <c r="O4644" i="7"/>
  <c r="R4643" i="7"/>
  <c r="Q4643" i="7"/>
  <c r="O4643" i="7"/>
  <c r="R4642" i="7"/>
  <c r="Q4642" i="7"/>
  <c r="O4642" i="7"/>
  <c r="R4641" i="7"/>
  <c r="Q4641" i="7"/>
  <c r="O4641" i="7"/>
  <c r="R4640" i="7"/>
  <c r="Q4640" i="7"/>
  <c r="O4640" i="7"/>
  <c r="R4639" i="7"/>
  <c r="Q4639" i="7"/>
  <c r="O4639" i="7"/>
  <c r="R4638" i="7"/>
  <c r="Q4638" i="7"/>
  <c r="O4638" i="7"/>
  <c r="R4637" i="7"/>
  <c r="Q4637" i="7"/>
  <c r="O4637" i="7"/>
  <c r="R4636" i="7"/>
  <c r="Q4636" i="7"/>
  <c r="O4636" i="7"/>
  <c r="R4635" i="7"/>
  <c r="Q4635" i="7"/>
  <c r="O4635" i="7"/>
  <c r="R4634" i="7"/>
  <c r="Q4634" i="7"/>
  <c r="O4634" i="7"/>
  <c r="R4633" i="7"/>
  <c r="Q4633" i="7"/>
  <c r="O4633" i="7"/>
  <c r="R4632" i="7"/>
  <c r="Q4632" i="7"/>
  <c r="O4632" i="7"/>
  <c r="R4631" i="7"/>
  <c r="Q4631" i="7"/>
  <c r="O4631" i="7"/>
  <c r="R4630" i="7"/>
  <c r="Q4630" i="7"/>
  <c r="O4630" i="7"/>
  <c r="R4629" i="7"/>
  <c r="Q4629" i="7"/>
  <c r="O4629" i="7"/>
  <c r="R4628" i="7"/>
  <c r="Q4628" i="7"/>
  <c r="O4628" i="7"/>
  <c r="R4627" i="7"/>
  <c r="Q4627" i="7"/>
  <c r="O4627" i="7"/>
  <c r="R4626" i="7"/>
  <c r="Q4626" i="7"/>
  <c r="O4626" i="7"/>
  <c r="R4625" i="7"/>
  <c r="Q4625" i="7"/>
  <c r="O4625" i="7"/>
  <c r="R4624" i="7"/>
  <c r="Q4624" i="7"/>
  <c r="O4624" i="7"/>
  <c r="R4623" i="7"/>
  <c r="Q4623" i="7"/>
  <c r="O4623" i="7"/>
  <c r="R4622" i="7"/>
  <c r="Q4622" i="7"/>
  <c r="O4622" i="7"/>
  <c r="R4621" i="7"/>
  <c r="Q4621" i="7"/>
  <c r="O4621" i="7"/>
  <c r="R4620" i="7"/>
  <c r="Q4620" i="7"/>
  <c r="O4620" i="7"/>
  <c r="R4619" i="7"/>
  <c r="Q4619" i="7"/>
  <c r="O4619" i="7"/>
  <c r="R4618" i="7"/>
  <c r="Q4618" i="7"/>
  <c r="O4618" i="7"/>
  <c r="R4617" i="7"/>
  <c r="Q4617" i="7"/>
  <c r="O4617" i="7"/>
  <c r="R4616" i="7"/>
  <c r="Q4616" i="7"/>
  <c r="O4616" i="7"/>
  <c r="R4615" i="7"/>
  <c r="Q4615" i="7"/>
  <c r="O4615" i="7"/>
  <c r="R4614" i="7"/>
  <c r="Q4614" i="7"/>
  <c r="O4614" i="7"/>
  <c r="R4613" i="7"/>
  <c r="Q4613" i="7"/>
  <c r="O4613" i="7"/>
  <c r="R4612" i="7"/>
  <c r="Q4612" i="7"/>
  <c r="O4612" i="7"/>
  <c r="R4611" i="7"/>
  <c r="Q4611" i="7"/>
  <c r="O4611" i="7"/>
  <c r="R4610" i="7"/>
  <c r="Q4610" i="7"/>
  <c r="O4610" i="7"/>
  <c r="R4609" i="7"/>
  <c r="Q4609" i="7"/>
  <c r="O4609" i="7"/>
  <c r="R4608" i="7"/>
  <c r="Q4608" i="7"/>
  <c r="O4608" i="7"/>
  <c r="R4607" i="7"/>
  <c r="Q4607" i="7"/>
  <c r="O4607" i="7"/>
  <c r="R4606" i="7"/>
  <c r="Q4606" i="7"/>
  <c r="O4606" i="7"/>
  <c r="R4605" i="7"/>
  <c r="Q4605" i="7"/>
  <c r="O4605" i="7"/>
  <c r="R4604" i="7"/>
  <c r="Q4604" i="7"/>
  <c r="O4604" i="7"/>
  <c r="R4603" i="7"/>
  <c r="Q4603" i="7"/>
  <c r="O4603" i="7"/>
  <c r="R4602" i="7"/>
  <c r="Q4602" i="7"/>
  <c r="O4602" i="7"/>
  <c r="R4601" i="7"/>
  <c r="Q4601" i="7"/>
  <c r="O4601" i="7"/>
  <c r="R4600" i="7"/>
  <c r="Q4600" i="7"/>
  <c r="O4600" i="7"/>
  <c r="R4599" i="7"/>
  <c r="Q4599" i="7"/>
  <c r="O4599" i="7"/>
  <c r="R4598" i="7"/>
  <c r="Q4598" i="7"/>
  <c r="O4598" i="7"/>
  <c r="R4597" i="7"/>
  <c r="Q4597" i="7"/>
  <c r="O4597" i="7"/>
  <c r="R4596" i="7"/>
  <c r="Q4596" i="7"/>
  <c r="O4596" i="7"/>
  <c r="R4595" i="7"/>
  <c r="Q4595" i="7"/>
  <c r="O4595" i="7"/>
  <c r="R4594" i="7"/>
  <c r="Q4594" i="7"/>
  <c r="O4594" i="7"/>
  <c r="R4593" i="7"/>
  <c r="Q4593" i="7"/>
  <c r="O4593" i="7"/>
  <c r="R4592" i="7"/>
  <c r="Q4592" i="7"/>
  <c r="O4592" i="7"/>
  <c r="R4591" i="7"/>
  <c r="Q4591" i="7"/>
  <c r="O4591" i="7"/>
  <c r="R4590" i="7"/>
  <c r="Q4590" i="7"/>
  <c r="O4590" i="7"/>
  <c r="R4589" i="7"/>
  <c r="Q4589" i="7"/>
  <c r="O4589" i="7"/>
  <c r="R4588" i="7"/>
  <c r="Q4588" i="7"/>
  <c r="O4588" i="7"/>
  <c r="R4587" i="7"/>
  <c r="Q4587" i="7"/>
  <c r="O4587" i="7"/>
  <c r="R4586" i="7"/>
  <c r="Q4586" i="7"/>
  <c r="O4586" i="7"/>
  <c r="R4585" i="7"/>
  <c r="Q4585" i="7"/>
  <c r="O4585" i="7"/>
  <c r="R4584" i="7"/>
  <c r="Q4584" i="7"/>
  <c r="O4584" i="7"/>
  <c r="R4583" i="7"/>
  <c r="Q4583" i="7"/>
  <c r="O4583" i="7"/>
  <c r="R4582" i="7"/>
  <c r="Q4582" i="7"/>
  <c r="O4582" i="7"/>
  <c r="R4581" i="7"/>
  <c r="Q4581" i="7"/>
  <c r="O4581" i="7"/>
  <c r="R4580" i="7"/>
  <c r="Q4580" i="7"/>
  <c r="O4580" i="7"/>
  <c r="R4579" i="7"/>
  <c r="Q4579" i="7"/>
  <c r="O4579" i="7"/>
  <c r="R4578" i="7"/>
  <c r="Q4578" i="7"/>
  <c r="O4578" i="7"/>
  <c r="R4577" i="7"/>
  <c r="Q4577" i="7"/>
  <c r="O4577" i="7"/>
  <c r="R4576" i="7"/>
  <c r="Q4576" i="7"/>
  <c r="O4576" i="7"/>
  <c r="R4575" i="7"/>
  <c r="Q4575" i="7"/>
  <c r="O4575" i="7"/>
  <c r="R4574" i="7"/>
  <c r="Q4574" i="7"/>
  <c r="O4574" i="7"/>
  <c r="R4573" i="7"/>
  <c r="Q4573" i="7"/>
  <c r="O4573" i="7"/>
  <c r="R4572" i="7"/>
  <c r="Q4572" i="7"/>
  <c r="O4572" i="7"/>
  <c r="R4571" i="7"/>
  <c r="Q4571" i="7"/>
  <c r="O4571" i="7"/>
  <c r="R4570" i="7"/>
  <c r="Q4570" i="7"/>
  <c r="O4570" i="7"/>
  <c r="R4569" i="7"/>
  <c r="Q4569" i="7"/>
  <c r="O4569" i="7"/>
  <c r="R4568" i="7"/>
  <c r="Q4568" i="7"/>
  <c r="O4568" i="7"/>
  <c r="R4567" i="7"/>
  <c r="Q4567" i="7"/>
  <c r="O4567" i="7"/>
  <c r="R4566" i="7"/>
  <c r="Q4566" i="7"/>
  <c r="O4566" i="7"/>
  <c r="R4565" i="7"/>
  <c r="Q4565" i="7"/>
  <c r="O4565" i="7"/>
  <c r="R4564" i="7"/>
  <c r="Q4564" i="7"/>
  <c r="O4564" i="7"/>
  <c r="R4563" i="7"/>
  <c r="Q4563" i="7"/>
  <c r="O4563" i="7"/>
  <c r="R4562" i="7"/>
  <c r="Q4562" i="7"/>
  <c r="O4562" i="7"/>
  <c r="R4561" i="7"/>
  <c r="Q4561" i="7"/>
  <c r="O4561" i="7"/>
  <c r="R4560" i="7"/>
  <c r="Q4560" i="7"/>
  <c r="O4560" i="7"/>
  <c r="R4559" i="7"/>
  <c r="Q4559" i="7"/>
  <c r="O4559" i="7"/>
  <c r="R4558" i="7"/>
  <c r="Q4558" i="7"/>
  <c r="O4558" i="7"/>
  <c r="R4557" i="7"/>
  <c r="Q4557" i="7"/>
  <c r="O4557" i="7"/>
  <c r="R4556" i="7"/>
  <c r="Q4556" i="7"/>
  <c r="O4556" i="7"/>
  <c r="R4555" i="7"/>
  <c r="Q4555" i="7"/>
  <c r="O4555" i="7"/>
  <c r="R4554" i="7"/>
  <c r="Q4554" i="7"/>
  <c r="O4554" i="7"/>
  <c r="R4553" i="7"/>
  <c r="Q4553" i="7"/>
  <c r="O4553" i="7"/>
  <c r="R4552" i="7"/>
  <c r="Q4552" i="7"/>
  <c r="O4552" i="7"/>
  <c r="R4551" i="7"/>
  <c r="Q4551" i="7"/>
  <c r="O4551" i="7"/>
  <c r="R4550" i="7"/>
  <c r="Q4550" i="7"/>
  <c r="O4550" i="7"/>
  <c r="R4549" i="7"/>
  <c r="Q4549" i="7"/>
  <c r="O4549" i="7"/>
  <c r="R4548" i="7"/>
  <c r="Q4548" i="7"/>
  <c r="O4548" i="7"/>
  <c r="R4547" i="7"/>
  <c r="Q4547" i="7"/>
  <c r="O4547" i="7"/>
  <c r="R4546" i="7"/>
  <c r="Q4546" i="7"/>
  <c r="O4546" i="7"/>
  <c r="R4545" i="7"/>
  <c r="Q4545" i="7"/>
  <c r="O4545" i="7"/>
  <c r="R4544" i="7"/>
  <c r="Q4544" i="7"/>
  <c r="O4544" i="7"/>
  <c r="R4543" i="7"/>
  <c r="Q4543" i="7"/>
  <c r="O4543" i="7"/>
  <c r="R4542" i="7"/>
  <c r="Q4542" i="7"/>
  <c r="O4542" i="7"/>
  <c r="R4541" i="7"/>
  <c r="Q4541" i="7"/>
  <c r="O4541" i="7"/>
  <c r="R4540" i="7"/>
  <c r="Q4540" i="7"/>
  <c r="O4540" i="7"/>
  <c r="R4539" i="7"/>
  <c r="Q4539" i="7"/>
  <c r="O4539" i="7"/>
  <c r="R4538" i="7"/>
  <c r="Q4538" i="7"/>
  <c r="O4538" i="7"/>
  <c r="R4537" i="7"/>
  <c r="Q4537" i="7"/>
  <c r="O4537" i="7"/>
  <c r="R4536" i="7"/>
  <c r="Q4536" i="7"/>
  <c r="O4536" i="7"/>
  <c r="R4535" i="7"/>
  <c r="Q4535" i="7"/>
  <c r="O4535" i="7"/>
  <c r="R4534" i="7"/>
  <c r="Q4534" i="7"/>
  <c r="O4534" i="7"/>
  <c r="R4533" i="7"/>
  <c r="Q4533" i="7"/>
  <c r="O4533" i="7"/>
  <c r="R4532" i="7"/>
  <c r="Q4532" i="7"/>
  <c r="O4532" i="7"/>
  <c r="R4531" i="7"/>
  <c r="Q4531" i="7"/>
  <c r="O4531" i="7"/>
  <c r="R4530" i="7"/>
  <c r="Q4530" i="7"/>
  <c r="O4530" i="7"/>
  <c r="R4529" i="7"/>
  <c r="Q4529" i="7"/>
  <c r="O4529" i="7"/>
  <c r="R4528" i="7"/>
  <c r="Q4528" i="7"/>
  <c r="O4528" i="7"/>
  <c r="R4527" i="7"/>
  <c r="Q4527" i="7"/>
  <c r="O4527" i="7"/>
  <c r="R4526" i="7"/>
  <c r="Q4526" i="7"/>
  <c r="O4526" i="7"/>
  <c r="R4525" i="7"/>
  <c r="Q4525" i="7"/>
  <c r="O4525" i="7"/>
  <c r="R4524" i="7"/>
  <c r="Q4524" i="7"/>
  <c r="O4524" i="7"/>
  <c r="R4523" i="7"/>
  <c r="Q4523" i="7"/>
  <c r="O4523" i="7"/>
  <c r="R4522" i="7"/>
  <c r="Q4522" i="7"/>
  <c r="O4522" i="7"/>
  <c r="R4521" i="7"/>
  <c r="Q4521" i="7"/>
  <c r="O4521" i="7"/>
  <c r="R4520" i="7"/>
  <c r="Q4520" i="7"/>
  <c r="O4520" i="7"/>
  <c r="R4519" i="7"/>
  <c r="Q4519" i="7"/>
  <c r="O4519" i="7"/>
  <c r="R4518" i="7"/>
  <c r="Q4518" i="7"/>
  <c r="O4518" i="7"/>
  <c r="R4517" i="7"/>
  <c r="Q4517" i="7"/>
  <c r="O4517" i="7"/>
  <c r="R4516" i="7"/>
  <c r="Q4516" i="7"/>
  <c r="O4516" i="7"/>
  <c r="R4515" i="7"/>
  <c r="Q4515" i="7"/>
  <c r="O4515" i="7"/>
  <c r="R4514" i="7"/>
  <c r="Q4514" i="7"/>
  <c r="O4514" i="7"/>
  <c r="R4513" i="7"/>
  <c r="Q4513" i="7"/>
  <c r="O4513" i="7"/>
  <c r="R4512" i="7"/>
  <c r="Q4512" i="7"/>
  <c r="O4512" i="7"/>
  <c r="R4511" i="7"/>
  <c r="Q4511" i="7"/>
  <c r="O4511" i="7"/>
  <c r="R4510" i="7"/>
  <c r="Q4510" i="7"/>
  <c r="O4510" i="7"/>
  <c r="R4509" i="7"/>
  <c r="Q4509" i="7"/>
  <c r="O4509" i="7"/>
  <c r="R4508" i="7"/>
  <c r="Q4508" i="7"/>
  <c r="O4508" i="7"/>
  <c r="R4507" i="7"/>
  <c r="Q4507" i="7"/>
  <c r="O4507" i="7"/>
  <c r="R4506" i="7"/>
  <c r="Q4506" i="7"/>
  <c r="O4506" i="7"/>
  <c r="R4505" i="7"/>
  <c r="Q4505" i="7"/>
  <c r="O4505" i="7"/>
  <c r="R4504" i="7"/>
  <c r="Q4504" i="7"/>
  <c r="O4504" i="7"/>
  <c r="R4503" i="7"/>
  <c r="Q4503" i="7"/>
  <c r="O4503" i="7"/>
  <c r="R4502" i="7"/>
  <c r="Q4502" i="7"/>
  <c r="O4502" i="7"/>
  <c r="R4501" i="7"/>
  <c r="Q4501" i="7"/>
  <c r="O4501" i="7"/>
  <c r="R4500" i="7"/>
  <c r="Q4500" i="7"/>
  <c r="O4500" i="7"/>
  <c r="R4499" i="7"/>
  <c r="Q4499" i="7"/>
  <c r="O4499" i="7"/>
  <c r="R4498" i="7"/>
  <c r="Q4498" i="7"/>
  <c r="O4498" i="7"/>
  <c r="R4497" i="7"/>
  <c r="Q4497" i="7"/>
  <c r="O4497" i="7"/>
  <c r="R4496" i="7"/>
  <c r="Q4496" i="7"/>
  <c r="O4496" i="7"/>
  <c r="R4495" i="7"/>
  <c r="Q4495" i="7"/>
  <c r="O4495" i="7"/>
  <c r="R4494" i="7"/>
  <c r="Q4494" i="7"/>
  <c r="O4494" i="7"/>
  <c r="R4493" i="7"/>
  <c r="Q4493" i="7"/>
  <c r="O4493" i="7"/>
  <c r="R4492" i="7"/>
  <c r="Q4492" i="7"/>
  <c r="O4492" i="7"/>
  <c r="R4491" i="7"/>
  <c r="Q4491" i="7"/>
  <c r="O4491" i="7"/>
  <c r="R4490" i="7"/>
  <c r="Q4490" i="7"/>
  <c r="O4490" i="7"/>
  <c r="R4489" i="7"/>
  <c r="Q4489" i="7"/>
  <c r="O4489" i="7"/>
  <c r="R4488" i="7"/>
  <c r="Q4488" i="7"/>
  <c r="O4488" i="7"/>
  <c r="R4487" i="7"/>
  <c r="Q4487" i="7"/>
  <c r="O4487" i="7"/>
  <c r="R4486" i="7"/>
  <c r="Q4486" i="7"/>
  <c r="O4486" i="7"/>
  <c r="R4485" i="7"/>
  <c r="Q4485" i="7"/>
  <c r="O4485" i="7"/>
  <c r="R4484" i="7"/>
  <c r="Q4484" i="7"/>
  <c r="O4484" i="7"/>
  <c r="R4483" i="7"/>
  <c r="Q4483" i="7"/>
  <c r="O4483" i="7"/>
  <c r="R4482" i="7"/>
  <c r="Q4482" i="7"/>
  <c r="O4482" i="7"/>
  <c r="R4481" i="7"/>
  <c r="Q4481" i="7"/>
  <c r="O4481" i="7"/>
  <c r="R4480" i="7"/>
  <c r="Q4480" i="7"/>
  <c r="O4480" i="7"/>
  <c r="R4479" i="7"/>
  <c r="Q4479" i="7"/>
  <c r="O4479" i="7"/>
  <c r="R4478" i="7"/>
  <c r="Q4478" i="7"/>
  <c r="O4478" i="7"/>
  <c r="R4477" i="7"/>
  <c r="Q4477" i="7"/>
  <c r="O4477" i="7"/>
  <c r="R4476" i="7"/>
  <c r="Q4476" i="7"/>
  <c r="O4476" i="7"/>
  <c r="R4475" i="7"/>
  <c r="Q4475" i="7"/>
  <c r="O4475" i="7"/>
  <c r="R4474" i="7"/>
  <c r="Q4474" i="7"/>
  <c r="O4474" i="7"/>
  <c r="R4473" i="7"/>
  <c r="Q4473" i="7"/>
  <c r="O4473" i="7"/>
  <c r="R4472" i="7"/>
  <c r="Q4472" i="7"/>
  <c r="O4472" i="7"/>
  <c r="R4471" i="7"/>
  <c r="Q4471" i="7"/>
  <c r="O4471" i="7"/>
  <c r="R4470" i="7"/>
  <c r="Q4470" i="7"/>
  <c r="O4470" i="7"/>
  <c r="R4469" i="7"/>
  <c r="Q4469" i="7"/>
  <c r="O4469" i="7"/>
  <c r="R4468" i="7"/>
  <c r="Q4468" i="7"/>
  <c r="O4468" i="7"/>
  <c r="R4467" i="7"/>
  <c r="Q4467" i="7"/>
  <c r="O4467" i="7"/>
  <c r="R4466" i="7"/>
  <c r="Q4466" i="7"/>
  <c r="O4466" i="7"/>
  <c r="R4465" i="7"/>
  <c r="Q4465" i="7"/>
  <c r="O4465" i="7"/>
  <c r="R4464" i="7"/>
  <c r="Q4464" i="7"/>
  <c r="O4464" i="7"/>
  <c r="R4463" i="7"/>
  <c r="Q4463" i="7"/>
  <c r="O4463" i="7"/>
  <c r="R4462" i="7"/>
  <c r="Q4462" i="7"/>
  <c r="O4462" i="7"/>
  <c r="R4461" i="7"/>
  <c r="Q4461" i="7"/>
  <c r="O4461" i="7"/>
  <c r="R4460" i="7"/>
  <c r="Q4460" i="7"/>
  <c r="O4460" i="7"/>
  <c r="R4459" i="7"/>
  <c r="Q4459" i="7"/>
  <c r="O4459" i="7"/>
  <c r="R4458" i="7"/>
  <c r="Q4458" i="7"/>
  <c r="O4458" i="7"/>
  <c r="R4457" i="7"/>
  <c r="Q4457" i="7"/>
  <c r="O4457" i="7"/>
  <c r="R4456" i="7"/>
  <c r="Q4456" i="7"/>
  <c r="O4456" i="7"/>
  <c r="R4455" i="7"/>
  <c r="Q4455" i="7"/>
  <c r="O4455" i="7"/>
  <c r="R4454" i="7"/>
  <c r="Q4454" i="7"/>
  <c r="O4454" i="7"/>
  <c r="R4453" i="7"/>
  <c r="Q4453" i="7"/>
  <c r="O4453" i="7"/>
  <c r="R4452" i="7"/>
  <c r="Q4452" i="7"/>
  <c r="O4452" i="7"/>
  <c r="R4451" i="7"/>
  <c r="Q4451" i="7"/>
  <c r="O4451" i="7"/>
  <c r="R4450" i="7"/>
  <c r="Q4450" i="7"/>
  <c r="O4450" i="7"/>
  <c r="R4449" i="7"/>
  <c r="Q4449" i="7"/>
  <c r="O4449" i="7"/>
  <c r="R4448" i="7"/>
  <c r="Q4448" i="7"/>
  <c r="O4448" i="7"/>
  <c r="R4447" i="7"/>
  <c r="Q4447" i="7"/>
  <c r="O4447" i="7"/>
  <c r="R4446" i="7"/>
  <c r="Q4446" i="7"/>
  <c r="O4446" i="7"/>
  <c r="R4445" i="7"/>
  <c r="Q4445" i="7"/>
  <c r="O4445" i="7"/>
  <c r="R4444" i="7"/>
  <c r="Q4444" i="7"/>
  <c r="O4444" i="7"/>
  <c r="R4443" i="7"/>
  <c r="Q4443" i="7"/>
  <c r="O4443" i="7"/>
  <c r="R4442" i="7"/>
  <c r="Q4442" i="7"/>
  <c r="O4442" i="7"/>
  <c r="R4441" i="7"/>
  <c r="Q4441" i="7"/>
  <c r="O4441" i="7"/>
  <c r="R4440" i="7"/>
  <c r="Q4440" i="7"/>
  <c r="O4440" i="7"/>
  <c r="R4439" i="7"/>
  <c r="Q4439" i="7"/>
  <c r="O4439" i="7"/>
  <c r="R4438" i="7"/>
  <c r="Q4438" i="7"/>
  <c r="O4438" i="7"/>
  <c r="R4437" i="7"/>
  <c r="Q4437" i="7"/>
  <c r="O4437" i="7"/>
  <c r="R4436" i="7"/>
  <c r="Q4436" i="7"/>
  <c r="O4436" i="7"/>
  <c r="R4435" i="7"/>
  <c r="Q4435" i="7"/>
  <c r="O4435" i="7"/>
  <c r="R4434" i="7"/>
  <c r="Q4434" i="7"/>
  <c r="O4434" i="7"/>
  <c r="R4433" i="7"/>
  <c r="Q4433" i="7"/>
  <c r="O4433" i="7"/>
  <c r="R4432" i="7"/>
  <c r="Q4432" i="7"/>
  <c r="O4432" i="7"/>
  <c r="R4431" i="7"/>
  <c r="Q4431" i="7"/>
  <c r="O4431" i="7"/>
  <c r="R4430" i="7"/>
  <c r="Q4430" i="7"/>
  <c r="O4430" i="7"/>
  <c r="R4429" i="7"/>
  <c r="Q4429" i="7"/>
  <c r="O4429" i="7"/>
  <c r="R4428" i="7"/>
  <c r="Q4428" i="7"/>
  <c r="O4428" i="7"/>
  <c r="R4427" i="7"/>
  <c r="Q4427" i="7"/>
  <c r="O4427" i="7"/>
  <c r="R4426" i="7"/>
  <c r="Q4426" i="7"/>
  <c r="O4426" i="7"/>
  <c r="R4425" i="7"/>
  <c r="Q4425" i="7"/>
  <c r="O4425" i="7"/>
  <c r="R4424" i="7"/>
  <c r="Q4424" i="7"/>
  <c r="O4424" i="7"/>
  <c r="R4423" i="7"/>
  <c r="Q4423" i="7"/>
  <c r="O4423" i="7"/>
  <c r="R4422" i="7"/>
  <c r="Q4422" i="7"/>
  <c r="O4422" i="7"/>
  <c r="R4421" i="7"/>
  <c r="Q4421" i="7"/>
  <c r="O4421" i="7"/>
  <c r="R4420" i="7"/>
  <c r="Q4420" i="7"/>
  <c r="O4420" i="7"/>
  <c r="R4419" i="7"/>
  <c r="Q4419" i="7"/>
  <c r="O4419" i="7"/>
  <c r="R4418" i="7"/>
  <c r="Q4418" i="7"/>
  <c r="O4418" i="7"/>
  <c r="R4417" i="7"/>
  <c r="Q4417" i="7"/>
  <c r="O4417" i="7"/>
  <c r="R4416" i="7"/>
  <c r="Q4416" i="7"/>
  <c r="O4416" i="7"/>
  <c r="R4415" i="7"/>
  <c r="Q4415" i="7"/>
  <c r="O4415" i="7"/>
  <c r="R4414" i="7"/>
  <c r="Q4414" i="7"/>
  <c r="O4414" i="7"/>
  <c r="R4413" i="7"/>
  <c r="Q4413" i="7"/>
  <c r="O4413" i="7"/>
  <c r="R4412" i="7"/>
  <c r="Q4412" i="7"/>
  <c r="O4412" i="7"/>
  <c r="R4411" i="7"/>
  <c r="Q4411" i="7"/>
  <c r="O4411" i="7"/>
  <c r="R4410" i="7"/>
  <c r="Q4410" i="7"/>
  <c r="O4410" i="7"/>
  <c r="R4409" i="7"/>
  <c r="Q4409" i="7"/>
  <c r="O4409" i="7"/>
  <c r="R4408" i="7"/>
  <c r="Q4408" i="7"/>
  <c r="O4408" i="7"/>
  <c r="R4407" i="7"/>
  <c r="Q4407" i="7"/>
  <c r="O4407" i="7"/>
  <c r="R4406" i="7"/>
  <c r="Q4406" i="7"/>
  <c r="O4406" i="7"/>
  <c r="R4405" i="7"/>
  <c r="Q4405" i="7"/>
  <c r="O4405" i="7"/>
  <c r="R4404" i="7"/>
  <c r="Q4404" i="7"/>
  <c r="O4404" i="7"/>
  <c r="R4403" i="7"/>
  <c r="Q4403" i="7"/>
  <c r="O4403" i="7"/>
  <c r="R4402" i="7"/>
  <c r="Q4402" i="7"/>
  <c r="O4402" i="7"/>
  <c r="R4401" i="7"/>
  <c r="Q4401" i="7"/>
  <c r="O4401" i="7"/>
  <c r="R4400" i="7"/>
  <c r="Q4400" i="7"/>
  <c r="O4400" i="7"/>
  <c r="R4399" i="7"/>
  <c r="Q4399" i="7"/>
  <c r="O4399" i="7"/>
  <c r="R4398" i="7"/>
  <c r="Q4398" i="7"/>
  <c r="O4398" i="7"/>
  <c r="R4397" i="7"/>
  <c r="Q4397" i="7"/>
  <c r="O4397" i="7"/>
  <c r="R4396" i="7"/>
  <c r="Q4396" i="7"/>
  <c r="O4396" i="7"/>
  <c r="R4395" i="7"/>
  <c r="Q4395" i="7"/>
  <c r="O4395" i="7"/>
  <c r="R4394" i="7"/>
  <c r="Q4394" i="7"/>
  <c r="O4394" i="7"/>
  <c r="R4393" i="7"/>
  <c r="Q4393" i="7"/>
  <c r="O4393" i="7"/>
  <c r="R4392" i="7"/>
  <c r="Q4392" i="7"/>
  <c r="O4392" i="7"/>
  <c r="R4391" i="7"/>
  <c r="Q4391" i="7"/>
  <c r="O4391" i="7"/>
  <c r="R4390" i="7"/>
  <c r="Q4390" i="7"/>
  <c r="O4390" i="7"/>
  <c r="R4389" i="7"/>
  <c r="Q4389" i="7"/>
  <c r="O4389" i="7"/>
  <c r="R4388" i="7"/>
  <c r="Q4388" i="7"/>
  <c r="O4388" i="7"/>
  <c r="R4387" i="7"/>
  <c r="Q4387" i="7"/>
  <c r="O4387" i="7"/>
  <c r="R4386" i="7"/>
  <c r="Q4386" i="7"/>
  <c r="O4386" i="7"/>
  <c r="R4385" i="7"/>
  <c r="Q4385" i="7"/>
  <c r="O4385" i="7"/>
  <c r="R4384" i="7"/>
  <c r="Q4384" i="7"/>
  <c r="O4384" i="7"/>
  <c r="R4383" i="7"/>
  <c r="Q4383" i="7"/>
  <c r="O4383" i="7"/>
  <c r="R4382" i="7"/>
  <c r="Q4382" i="7"/>
  <c r="O4382" i="7"/>
  <c r="R4381" i="7"/>
  <c r="Q4381" i="7"/>
  <c r="O4381" i="7"/>
  <c r="R4380" i="7"/>
  <c r="Q4380" i="7"/>
  <c r="O4380" i="7"/>
  <c r="R4379" i="7"/>
  <c r="Q4379" i="7"/>
  <c r="O4379" i="7"/>
  <c r="R4378" i="7"/>
  <c r="Q4378" i="7"/>
  <c r="O4378" i="7"/>
  <c r="R4377" i="7"/>
  <c r="Q4377" i="7"/>
  <c r="O4377" i="7"/>
  <c r="R4376" i="7"/>
  <c r="Q4376" i="7"/>
  <c r="O4376" i="7"/>
  <c r="R4375" i="7"/>
  <c r="Q4375" i="7"/>
  <c r="O4375" i="7"/>
  <c r="R4374" i="7"/>
  <c r="Q4374" i="7"/>
  <c r="O4374" i="7"/>
  <c r="R4373" i="7"/>
  <c r="Q4373" i="7"/>
  <c r="O4373" i="7"/>
  <c r="R4372" i="7"/>
  <c r="Q4372" i="7"/>
  <c r="O4372" i="7"/>
  <c r="R4371" i="7"/>
  <c r="Q4371" i="7"/>
  <c r="O4371" i="7"/>
  <c r="R4370" i="7"/>
  <c r="Q4370" i="7"/>
  <c r="O4370" i="7"/>
  <c r="R4369" i="7"/>
  <c r="Q4369" i="7"/>
  <c r="O4369" i="7"/>
  <c r="R4368" i="7"/>
  <c r="Q4368" i="7"/>
  <c r="O4368" i="7"/>
  <c r="R4367" i="7"/>
  <c r="Q4367" i="7"/>
  <c r="O4367" i="7"/>
  <c r="R4366" i="7"/>
  <c r="Q4366" i="7"/>
  <c r="O4366" i="7"/>
  <c r="R4365" i="7"/>
  <c r="Q4365" i="7"/>
  <c r="O4365" i="7"/>
  <c r="R4364" i="7"/>
  <c r="Q4364" i="7"/>
  <c r="O4364" i="7"/>
  <c r="R4363" i="7"/>
  <c r="Q4363" i="7"/>
  <c r="O4363" i="7"/>
  <c r="R4362" i="7"/>
  <c r="Q4362" i="7"/>
  <c r="O4362" i="7"/>
  <c r="R4361" i="7"/>
  <c r="Q4361" i="7"/>
  <c r="O4361" i="7"/>
  <c r="R4360" i="7"/>
  <c r="Q4360" i="7"/>
  <c r="O4360" i="7"/>
  <c r="R4359" i="7"/>
  <c r="Q4359" i="7"/>
  <c r="O4359" i="7"/>
  <c r="R4358" i="7"/>
  <c r="Q4358" i="7"/>
  <c r="O4358" i="7"/>
  <c r="R4357" i="7"/>
  <c r="Q4357" i="7"/>
  <c r="O4357" i="7"/>
  <c r="R4356" i="7"/>
  <c r="Q4356" i="7"/>
  <c r="O4356" i="7"/>
  <c r="R4355" i="7"/>
  <c r="Q4355" i="7"/>
  <c r="O4355" i="7"/>
  <c r="R4354" i="7"/>
  <c r="Q4354" i="7"/>
  <c r="O4354" i="7"/>
  <c r="R4353" i="7"/>
  <c r="Q4353" i="7"/>
  <c r="O4353" i="7"/>
  <c r="R4352" i="7"/>
  <c r="Q4352" i="7"/>
  <c r="O4352" i="7"/>
  <c r="R4351" i="7"/>
  <c r="Q4351" i="7"/>
  <c r="O4351" i="7"/>
  <c r="R4350" i="7"/>
  <c r="Q4350" i="7"/>
  <c r="O4350" i="7"/>
  <c r="R4349" i="7"/>
  <c r="Q4349" i="7"/>
  <c r="O4349" i="7"/>
  <c r="R4348" i="7"/>
  <c r="Q4348" i="7"/>
  <c r="O4348" i="7"/>
  <c r="R4347" i="7"/>
  <c r="Q4347" i="7"/>
  <c r="O4347" i="7"/>
  <c r="R4346" i="7"/>
  <c r="Q4346" i="7"/>
  <c r="O4346" i="7"/>
  <c r="R4345" i="7"/>
  <c r="Q4345" i="7"/>
  <c r="O4345" i="7"/>
  <c r="R4344" i="7"/>
  <c r="Q4344" i="7"/>
  <c r="O4344" i="7"/>
  <c r="R4343" i="7"/>
  <c r="Q4343" i="7"/>
  <c r="O4343" i="7"/>
  <c r="R4342" i="7"/>
  <c r="Q4342" i="7"/>
  <c r="O4342" i="7"/>
  <c r="R4341" i="7"/>
  <c r="Q4341" i="7"/>
  <c r="O4341" i="7"/>
  <c r="R4340" i="7"/>
  <c r="Q4340" i="7"/>
  <c r="O4340" i="7"/>
  <c r="R4339" i="7"/>
  <c r="Q4339" i="7"/>
  <c r="O4339" i="7"/>
  <c r="R4338" i="7"/>
  <c r="Q4338" i="7"/>
  <c r="O4338" i="7"/>
  <c r="R4337" i="7"/>
  <c r="Q4337" i="7"/>
  <c r="O4337" i="7"/>
  <c r="R4336" i="7"/>
  <c r="Q4336" i="7"/>
  <c r="O4336" i="7"/>
  <c r="R4335" i="7"/>
  <c r="Q4335" i="7"/>
  <c r="O4335" i="7"/>
  <c r="R4334" i="7"/>
  <c r="Q4334" i="7"/>
  <c r="O4334" i="7"/>
  <c r="R4333" i="7"/>
  <c r="Q4333" i="7"/>
  <c r="O4333" i="7"/>
  <c r="R4332" i="7"/>
  <c r="Q4332" i="7"/>
  <c r="O4332" i="7"/>
  <c r="R4331" i="7"/>
  <c r="Q4331" i="7"/>
  <c r="O4331" i="7"/>
  <c r="R4330" i="7"/>
  <c r="Q4330" i="7"/>
  <c r="O4330" i="7"/>
  <c r="R4329" i="7"/>
  <c r="Q4329" i="7"/>
  <c r="O4329" i="7"/>
  <c r="R4328" i="7"/>
  <c r="Q4328" i="7"/>
  <c r="O4328" i="7"/>
  <c r="R4327" i="7"/>
  <c r="Q4327" i="7"/>
  <c r="O4327" i="7"/>
  <c r="R4326" i="7"/>
  <c r="Q4326" i="7"/>
  <c r="O4326" i="7"/>
  <c r="R4325" i="7"/>
  <c r="Q4325" i="7"/>
  <c r="O4325" i="7"/>
  <c r="R4324" i="7"/>
  <c r="Q4324" i="7"/>
  <c r="O4324" i="7"/>
  <c r="R4323" i="7"/>
  <c r="Q4323" i="7"/>
  <c r="O4323" i="7"/>
  <c r="R4322" i="7"/>
  <c r="Q4322" i="7"/>
  <c r="O4322" i="7"/>
  <c r="R4321" i="7"/>
  <c r="Q4321" i="7"/>
  <c r="O4321" i="7"/>
  <c r="R4320" i="7"/>
  <c r="Q4320" i="7"/>
  <c r="O4320" i="7"/>
  <c r="R4319" i="7"/>
  <c r="Q4319" i="7"/>
  <c r="O4319" i="7"/>
  <c r="R4318" i="7"/>
  <c r="Q4318" i="7"/>
  <c r="O4318" i="7"/>
  <c r="R4317" i="7"/>
  <c r="Q4317" i="7"/>
  <c r="O4317" i="7"/>
  <c r="R4316" i="7"/>
  <c r="Q4316" i="7"/>
  <c r="O4316" i="7"/>
  <c r="R4315" i="7"/>
  <c r="Q4315" i="7"/>
  <c r="O4315" i="7"/>
  <c r="R4314" i="7"/>
  <c r="Q4314" i="7"/>
  <c r="O4314" i="7"/>
  <c r="R4313" i="7"/>
  <c r="Q4313" i="7"/>
  <c r="O4313" i="7"/>
  <c r="R4312" i="7"/>
  <c r="Q4312" i="7"/>
  <c r="O4312" i="7"/>
  <c r="R4311" i="7"/>
  <c r="Q4311" i="7"/>
  <c r="O4311" i="7"/>
  <c r="R4310" i="7"/>
  <c r="Q4310" i="7"/>
  <c r="O4310" i="7"/>
  <c r="R4309" i="7"/>
  <c r="Q4309" i="7"/>
  <c r="O4309" i="7"/>
  <c r="R4308" i="7"/>
  <c r="Q4308" i="7"/>
  <c r="O4308" i="7"/>
  <c r="R4307" i="7"/>
  <c r="Q4307" i="7"/>
  <c r="O4307" i="7"/>
  <c r="R4306" i="7"/>
  <c r="Q4306" i="7"/>
  <c r="O4306" i="7"/>
  <c r="R4305" i="7"/>
  <c r="Q4305" i="7"/>
  <c r="O4305" i="7"/>
  <c r="R4304" i="7"/>
  <c r="Q4304" i="7"/>
  <c r="O4304" i="7"/>
  <c r="R4303" i="7"/>
  <c r="Q4303" i="7"/>
  <c r="O4303" i="7"/>
  <c r="R4302" i="7"/>
  <c r="Q4302" i="7"/>
  <c r="O4302" i="7"/>
  <c r="R4301" i="7"/>
  <c r="Q4301" i="7"/>
  <c r="O4301" i="7"/>
  <c r="R4300" i="7"/>
  <c r="Q4300" i="7"/>
  <c r="O4300" i="7"/>
  <c r="R4299" i="7"/>
  <c r="Q4299" i="7"/>
  <c r="O4299" i="7"/>
  <c r="R4298" i="7"/>
  <c r="Q4298" i="7"/>
  <c r="O4298" i="7"/>
  <c r="R4297" i="7"/>
  <c r="Q4297" i="7"/>
  <c r="O4297" i="7"/>
  <c r="R4296" i="7"/>
  <c r="Q4296" i="7"/>
  <c r="O4296" i="7"/>
  <c r="R4295" i="7"/>
  <c r="Q4295" i="7"/>
  <c r="O4295" i="7"/>
  <c r="R4294" i="7"/>
  <c r="Q4294" i="7"/>
  <c r="O4294" i="7"/>
  <c r="R4293" i="7"/>
  <c r="Q4293" i="7"/>
  <c r="O4293" i="7"/>
  <c r="R4292" i="7"/>
  <c r="Q4292" i="7"/>
  <c r="O4292" i="7"/>
  <c r="R4291" i="7"/>
  <c r="Q4291" i="7"/>
  <c r="O4291" i="7"/>
  <c r="R4290" i="7"/>
  <c r="Q4290" i="7"/>
  <c r="O4290" i="7"/>
  <c r="R4289" i="7"/>
  <c r="Q4289" i="7"/>
  <c r="O4289" i="7"/>
  <c r="R4288" i="7"/>
  <c r="Q4288" i="7"/>
  <c r="O4288" i="7"/>
  <c r="R4287" i="7"/>
  <c r="Q4287" i="7"/>
  <c r="O4287" i="7"/>
  <c r="R4286" i="7"/>
  <c r="Q4286" i="7"/>
  <c r="O4286" i="7"/>
  <c r="R4285" i="7"/>
  <c r="Q4285" i="7"/>
  <c r="O4285" i="7"/>
  <c r="R4284" i="7"/>
  <c r="Q4284" i="7"/>
  <c r="O4284" i="7"/>
  <c r="R4283" i="7"/>
  <c r="Q4283" i="7"/>
  <c r="O4283" i="7"/>
  <c r="R4282" i="7"/>
  <c r="Q4282" i="7"/>
  <c r="O4282" i="7"/>
  <c r="R4281" i="7"/>
  <c r="Q4281" i="7"/>
  <c r="O4281" i="7"/>
  <c r="R4280" i="7"/>
  <c r="Q4280" i="7"/>
  <c r="O4280" i="7"/>
  <c r="R4279" i="7"/>
  <c r="Q4279" i="7"/>
  <c r="O4279" i="7"/>
  <c r="R4278" i="7"/>
  <c r="Q4278" i="7"/>
  <c r="O4278" i="7"/>
  <c r="R4277" i="7"/>
  <c r="Q4277" i="7"/>
  <c r="O4277" i="7"/>
  <c r="R4276" i="7"/>
  <c r="Q4276" i="7"/>
  <c r="O4276" i="7"/>
  <c r="R4275" i="7"/>
  <c r="Q4275" i="7"/>
  <c r="O4275" i="7"/>
  <c r="R4274" i="7"/>
  <c r="Q4274" i="7"/>
  <c r="O4274" i="7"/>
  <c r="R4273" i="7"/>
  <c r="Q4273" i="7"/>
  <c r="O4273" i="7"/>
  <c r="R4272" i="7"/>
  <c r="Q4272" i="7"/>
  <c r="O4272" i="7"/>
  <c r="R4271" i="7"/>
  <c r="Q4271" i="7"/>
  <c r="O4271" i="7"/>
  <c r="R4270" i="7"/>
  <c r="Q4270" i="7"/>
  <c r="O4270" i="7"/>
  <c r="R4269" i="7"/>
  <c r="Q4269" i="7"/>
  <c r="O4269" i="7"/>
  <c r="R4268" i="7"/>
  <c r="Q4268" i="7"/>
  <c r="O4268" i="7"/>
  <c r="R4267" i="7"/>
  <c r="Q4267" i="7"/>
  <c r="O4267" i="7"/>
  <c r="R4266" i="7"/>
  <c r="Q4266" i="7"/>
  <c r="O4266" i="7"/>
  <c r="R4265" i="7"/>
  <c r="Q4265" i="7"/>
  <c r="O4265" i="7"/>
  <c r="R4264" i="7"/>
  <c r="Q4264" i="7"/>
  <c r="O4264" i="7"/>
  <c r="R4263" i="7"/>
  <c r="Q4263" i="7"/>
  <c r="O4263" i="7"/>
  <c r="R4262" i="7"/>
  <c r="Q4262" i="7"/>
  <c r="O4262" i="7"/>
  <c r="R4261" i="7"/>
  <c r="Q4261" i="7"/>
  <c r="O4261" i="7"/>
  <c r="R4260" i="7"/>
  <c r="Q4260" i="7"/>
  <c r="O4260" i="7"/>
  <c r="R4259" i="7"/>
  <c r="Q4259" i="7"/>
  <c r="O4259" i="7"/>
  <c r="R4258" i="7"/>
  <c r="Q4258" i="7"/>
  <c r="O4258" i="7"/>
  <c r="R4257" i="7"/>
  <c r="Q4257" i="7"/>
  <c r="O4257" i="7"/>
  <c r="R4256" i="7"/>
  <c r="Q4256" i="7"/>
  <c r="O4256" i="7"/>
  <c r="R4255" i="7"/>
  <c r="Q4255" i="7"/>
  <c r="O4255" i="7"/>
  <c r="R4254" i="7"/>
  <c r="Q4254" i="7"/>
  <c r="O4254" i="7"/>
  <c r="R4253" i="7"/>
  <c r="Q4253" i="7"/>
  <c r="O4253" i="7"/>
  <c r="R4252" i="7"/>
  <c r="Q4252" i="7"/>
  <c r="O4252" i="7"/>
  <c r="R4251" i="7"/>
  <c r="Q4251" i="7"/>
  <c r="O4251" i="7"/>
  <c r="R4250" i="7"/>
  <c r="Q4250" i="7"/>
  <c r="O4250" i="7"/>
  <c r="R4249" i="7"/>
  <c r="Q4249" i="7"/>
  <c r="O4249" i="7"/>
  <c r="R4248" i="7"/>
  <c r="Q4248" i="7"/>
  <c r="O4248" i="7"/>
  <c r="R4247" i="7"/>
  <c r="Q4247" i="7"/>
  <c r="O4247" i="7"/>
  <c r="R4246" i="7"/>
  <c r="Q4246" i="7"/>
  <c r="O4246" i="7"/>
  <c r="R4245" i="7"/>
  <c r="Q4245" i="7"/>
  <c r="O4245" i="7"/>
  <c r="R4244" i="7"/>
  <c r="Q4244" i="7"/>
  <c r="O4244" i="7"/>
  <c r="R4243" i="7"/>
  <c r="Q4243" i="7"/>
  <c r="O4243" i="7"/>
  <c r="R4242" i="7"/>
  <c r="Q4242" i="7"/>
  <c r="O4242" i="7"/>
  <c r="R4241" i="7"/>
  <c r="Q4241" i="7"/>
  <c r="O4241" i="7"/>
  <c r="R4240" i="7"/>
  <c r="Q4240" i="7"/>
  <c r="O4240" i="7"/>
  <c r="R4239" i="7"/>
  <c r="Q4239" i="7"/>
  <c r="O4239" i="7"/>
  <c r="R4238" i="7"/>
  <c r="Q4238" i="7"/>
  <c r="O4238" i="7"/>
  <c r="R4237" i="7"/>
  <c r="Q4237" i="7"/>
  <c r="O4237" i="7"/>
  <c r="R4236" i="7"/>
  <c r="Q4236" i="7"/>
  <c r="O4236" i="7"/>
  <c r="R4235" i="7"/>
  <c r="Q4235" i="7"/>
  <c r="O4235" i="7"/>
  <c r="R4234" i="7"/>
  <c r="Q4234" i="7"/>
  <c r="O4234" i="7"/>
  <c r="R4233" i="7"/>
  <c r="Q4233" i="7"/>
  <c r="O4233" i="7"/>
  <c r="R4232" i="7"/>
  <c r="Q4232" i="7"/>
  <c r="O4232" i="7"/>
  <c r="R4231" i="7"/>
  <c r="Q4231" i="7"/>
  <c r="O4231" i="7"/>
  <c r="R4230" i="7"/>
  <c r="Q4230" i="7"/>
  <c r="O4230" i="7"/>
  <c r="R4229" i="7"/>
  <c r="Q4229" i="7"/>
  <c r="O4229" i="7"/>
  <c r="R4228" i="7"/>
  <c r="Q4228" i="7"/>
  <c r="O4228" i="7"/>
  <c r="R4227" i="7"/>
  <c r="Q4227" i="7"/>
  <c r="O4227" i="7"/>
  <c r="R4226" i="7"/>
  <c r="Q4226" i="7"/>
  <c r="O4226" i="7"/>
  <c r="R4225" i="7"/>
  <c r="Q4225" i="7"/>
  <c r="O4225" i="7"/>
  <c r="R4224" i="7"/>
  <c r="Q4224" i="7"/>
  <c r="O4224" i="7"/>
  <c r="R4223" i="7"/>
  <c r="Q4223" i="7"/>
  <c r="O4223" i="7"/>
  <c r="R4222" i="7"/>
  <c r="Q4222" i="7"/>
  <c r="O4222" i="7"/>
  <c r="R4221" i="7"/>
  <c r="Q4221" i="7"/>
  <c r="O4221" i="7"/>
  <c r="R4220" i="7"/>
  <c r="Q4220" i="7"/>
  <c r="O4220" i="7"/>
  <c r="R4219" i="7"/>
  <c r="Q4219" i="7"/>
  <c r="O4219" i="7"/>
  <c r="R4218" i="7"/>
  <c r="Q4218" i="7"/>
  <c r="O4218" i="7"/>
  <c r="R4217" i="7"/>
  <c r="Q4217" i="7"/>
  <c r="O4217" i="7"/>
  <c r="R4216" i="7"/>
  <c r="Q4216" i="7"/>
  <c r="O4216" i="7"/>
  <c r="R4215" i="7"/>
  <c r="Q4215" i="7"/>
  <c r="O4215" i="7"/>
  <c r="R4214" i="7"/>
  <c r="Q4214" i="7"/>
  <c r="O4214" i="7"/>
  <c r="R4213" i="7"/>
  <c r="Q4213" i="7"/>
  <c r="O4213" i="7"/>
  <c r="R4212" i="7"/>
  <c r="Q4212" i="7"/>
  <c r="O4212" i="7"/>
  <c r="R4211" i="7"/>
  <c r="Q4211" i="7"/>
  <c r="O4211" i="7"/>
  <c r="R4210" i="7"/>
  <c r="Q4210" i="7"/>
  <c r="O4210" i="7"/>
  <c r="R4209" i="7"/>
  <c r="Q4209" i="7"/>
  <c r="O4209" i="7"/>
  <c r="R4208" i="7"/>
  <c r="Q4208" i="7"/>
  <c r="O4208" i="7"/>
  <c r="R4207" i="7"/>
  <c r="Q4207" i="7"/>
  <c r="O4207" i="7"/>
  <c r="R4206" i="7"/>
  <c r="Q4206" i="7"/>
  <c r="O4206" i="7"/>
  <c r="R4205" i="7"/>
  <c r="Q4205" i="7"/>
  <c r="O4205" i="7"/>
  <c r="R4204" i="7"/>
  <c r="Q4204" i="7"/>
  <c r="O4204" i="7"/>
  <c r="R4203" i="7"/>
  <c r="Q4203" i="7"/>
  <c r="O4203" i="7"/>
  <c r="R4202" i="7"/>
  <c r="Q4202" i="7"/>
  <c r="O4202" i="7"/>
  <c r="R4201" i="7"/>
  <c r="Q4201" i="7"/>
  <c r="O4201" i="7"/>
  <c r="R4200" i="7"/>
  <c r="Q4200" i="7"/>
  <c r="O4200" i="7"/>
  <c r="R4199" i="7"/>
  <c r="Q4199" i="7"/>
  <c r="O4199" i="7"/>
  <c r="R4198" i="7"/>
  <c r="Q4198" i="7"/>
  <c r="O4198" i="7"/>
  <c r="R4197" i="7"/>
  <c r="Q4197" i="7"/>
  <c r="O4197" i="7"/>
  <c r="R4196" i="7"/>
  <c r="Q4196" i="7"/>
  <c r="O4196" i="7"/>
  <c r="R4195" i="7"/>
  <c r="Q4195" i="7"/>
  <c r="O4195" i="7"/>
  <c r="R4194" i="7"/>
  <c r="Q4194" i="7"/>
  <c r="O4194" i="7"/>
  <c r="R4193" i="7"/>
  <c r="Q4193" i="7"/>
  <c r="O4193" i="7"/>
  <c r="R4192" i="7"/>
  <c r="Q4192" i="7"/>
  <c r="O4192" i="7"/>
  <c r="R4191" i="7"/>
  <c r="Q4191" i="7"/>
  <c r="O4191" i="7"/>
  <c r="R4190" i="7"/>
  <c r="Q4190" i="7"/>
  <c r="O4190" i="7"/>
  <c r="R4189" i="7"/>
  <c r="Q4189" i="7"/>
  <c r="O4189" i="7"/>
  <c r="R4188" i="7"/>
  <c r="Q4188" i="7"/>
  <c r="O4188" i="7"/>
  <c r="R4187" i="7"/>
  <c r="Q4187" i="7"/>
  <c r="O4187" i="7"/>
  <c r="R4186" i="7"/>
  <c r="Q4186" i="7"/>
  <c r="O4186" i="7"/>
  <c r="R4185" i="7"/>
  <c r="Q4185" i="7"/>
  <c r="O4185" i="7"/>
  <c r="R4184" i="7"/>
  <c r="Q4184" i="7"/>
  <c r="O4184" i="7"/>
  <c r="R4183" i="7"/>
  <c r="Q4183" i="7"/>
  <c r="O4183" i="7"/>
  <c r="R4182" i="7"/>
  <c r="Q4182" i="7"/>
  <c r="O4182" i="7"/>
  <c r="R4181" i="7"/>
  <c r="Q4181" i="7"/>
  <c r="O4181" i="7"/>
  <c r="R4180" i="7"/>
  <c r="Q4180" i="7"/>
  <c r="O4180" i="7"/>
  <c r="R4179" i="7"/>
  <c r="Q4179" i="7"/>
  <c r="O4179" i="7"/>
  <c r="R4178" i="7"/>
  <c r="Q4178" i="7"/>
  <c r="O4178" i="7"/>
  <c r="R4177" i="7"/>
  <c r="Q4177" i="7"/>
  <c r="O4177" i="7"/>
  <c r="R4176" i="7"/>
  <c r="Q4176" i="7"/>
  <c r="O4176" i="7"/>
  <c r="R4175" i="7"/>
  <c r="Q4175" i="7"/>
  <c r="O4175" i="7"/>
  <c r="R4174" i="7"/>
  <c r="Q4174" i="7"/>
  <c r="O4174" i="7"/>
  <c r="R4173" i="7"/>
  <c r="Q4173" i="7"/>
  <c r="O4173" i="7"/>
  <c r="R4172" i="7"/>
  <c r="Q4172" i="7"/>
  <c r="O4172" i="7"/>
  <c r="R4171" i="7"/>
  <c r="Q4171" i="7"/>
  <c r="O4171" i="7"/>
  <c r="R4170" i="7"/>
  <c r="Q4170" i="7"/>
  <c r="O4170" i="7"/>
  <c r="R4169" i="7"/>
  <c r="Q4169" i="7"/>
  <c r="O4169" i="7"/>
  <c r="R4168" i="7"/>
  <c r="Q4168" i="7"/>
  <c r="O4168" i="7"/>
  <c r="R4167" i="7"/>
  <c r="Q4167" i="7"/>
  <c r="O4167" i="7"/>
  <c r="R4166" i="7"/>
  <c r="Q4166" i="7"/>
  <c r="O4166" i="7"/>
  <c r="R4165" i="7"/>
  <c r="Q4165" i="7"/>
  <c r="O4165" i="7"/>
  <c r="R4164" i="7"/>
  <c r="Q4164" i="7"/>
  <c r="O4164" i="7"/>
  <c r="R4163" i="7"/>
  <c r="Q4163" i="7"/>
  <c r="O4163" i="7"/>
  <c r="R4162" i="7"/>
  <c r="Q4162" i="7"/>
  <c r="O4162" i="7"/>
  <c r="R4161" i="7"/>
  <c r="Q4161" i="7"/>
  <c r="O4161" i="7"/>
  <c r="R4160" i="7"/>
  <c r="Q4160" i="7"/>
  <c r="O4160" i="7"/>
  <c r="R4159" i="7"/>
  <c r="Q4159" i="7"/>
  <c r="O4159" i="7"/>
  <c r="R4158" i="7"/>
  <c r="Q4158" i="7"/>
  <c r="O4158" i="7"/>
  <c r="R4157" i="7"/>
  <c r="Q4157" i="7"/>
  <c r="O4157" i="7"/>
  <c r="R4156" i="7"/>
  <c r="Q4156" i="7"/>
  <c r="O4156" i="7"/>
  <c r="R4155" i="7"/>
  <c r="Q4155" i="7"/>
  <c r="O4155" i="7"/>
  <c r="R4154" i="7"/>
  <c r="Q4154" i="7"/>
  <c r="O4154" i="7"/>
  <c r="R4153" i="7"/>
  <c r="Q4153" i="7"/>
  <c r="O4153" i="7"/>
  <c r="R4152" i="7"/>
  <c r="Q4152" i="7"/>
  <c r="O4152" i="7"/>
  <c r="R4151" i="7"/>
  <c r="Q4151" i="7"/>
  <c r="O4151" i="7"/>
  <c r="R4150" i="7"/>
  <c r="Q4150" i="7"/>
  <c r="O4150" i="7"/>
  <c r="R4149" i="7"/>
  <c r="Q4149" i="7"/>
  <c r="O4149" i="7"/>
  <c r="R4148" i="7"/>
  <c r="Q4148" i="7"/>
  <c r="O4148" i="7"/>
  <c r="R4147" i="7"/>
  <c r="Q4147" i="7"/>
  <c r="O4147" i="7"/>
  <c r="R4146" i="7"/>
  <c r="Q4146" i="7"/>
  <c r="O4146" i="7"/>
  <c r="R4145" i="7"/>
  <c r="Q4145" i="7"/>
  <c r="O4145" i="7"/>
  <c r="R4144" i="7"/>
  <c r="Q4144" i="7"/>
  <c r="O4144" i="7"/>
  <c r="R4143" i="7"/>
  <c r="Q4143" i="7"/>
  <c r="O4143" i="7"/>
  <c r="R4142" i="7"/>
  <c r="Q4142" i="7"/>
  <c r="O4142" i="7"/>
  <c r="R4141" i="7"/>
  <c r="Q4141" i="7"/>
  <c r="O4141" i="7"/>
  <c r="R4140" i="7"/>
  <c r="Q4140" i="7"/>
  <c r="O4140" i="7"/>
  <c r="R4139" i="7"/>
  <c r="Q4139" i="7"/>
  <c r="O4139" i="7"/>
  <c r="R4138" i="7"/>
  <c r="Q4138" i="7"/>
  <c r="O4138" i="7"/>
  <c r="R4137" i="7"/>
  <c r="Q4137" i="7"/>
  <c r="O4137" i="7"/>
  <c r="R4136" i="7"/>
  <c r="Q4136" i="7"/>
  <c r="O4136" i="7"/>
  <c r="R4135" i="7"/>
  <c r="Q4135" i="7"/>
  <c r="O4135" i="7"/>
  <c r="R4134" i="7"/>
  <c r="Q4134" i="7"/>
  <c r="O4134" i="7"/>
  <c r="R4133" i="7"/>
  <c r="Q4133" i="7"/>
  <c r="O4133" i="7"/>
  <c r="R4132" i="7"/>
  <c r="Q4132" i="7"/>
  <c r="O4132" i="7"/>
  <c r="R4131" i="7"/>
  <c r="Q4131" i="7"/>
  <c r="O4131" i="7"/>
  <c r="R4130" i="7"/>
  <c r="Q4130" i="7"/>
  <c r="O4130" i="7"/>
  <c r="R4129" i="7"/>
  <c r="Q4129" i="7"/>
  <c r="O4129" i="7"/>
  <c r="R4128" i="7"/>
  <c r="Q4128" i="7"/>
  <c r="O4128" i="7"/>
  <c r="R4127" i="7"/>
  <c r="Q4127" i="7"/>
  <c r="O4127" i="7"/>
  <c r="R4126" i="7"/>
  <c r="Q4126" i="7"/>
  <c r="O4126" i="7"/>
  <c r="R4125" i="7"/>
  <c r="Q4125" i="7"/>
  <c r="O4125" i="7"/>
  <c r="R4124" i="7"/>
  <c r="Q4124" i="7"/>
  <c r="O4124" i="7"/>
  <c r="R4123" i="7"/>
  <c r="Q4123" i="7"/>
  <c r="O4123" i="7"/>
  <c r="R4122" i="7"/>
  <c r="Q4122" i="7"/>
  <c r="O4122" i="7"/>
  <c r="R4121" i="7"/>
  <c r="Q4121" i="7"/>
  <c r="O4121" i="7"/>
  <c r="R4120" i="7"/>
  <c r="Q4120" i="7"/>
  <c r="O4120" i="7"/>
  <c r="R4119" i="7"/>
  <c r="Q4119" i="7"/>
  <c r="O4119" i="7"/>
  <c r="R4118" i="7"/>
  <c r="Q4118" i="7"/>
  <c r="O4118" i="7"/>
  <c r="R4117" i="7"/>
  <c r="Q4117" i="7"/>
  <c r="O4117" i="7"/>
  <c r="R4116" i="7"/>
  <c r="Q4116" i="7"/>
  <c r="O4116" i="7"/>
  <c r="R4115" i="7"/>
  <c r="Q4115" i="7"/>
  <c r="O4115" i="7"/>
  <c r="R4114" i="7"/>
  <c r="Q4114" i="7"/>
  <c r="O4114" i="7"/>
  <c r="R4113" i="7"/>
  <c r="Q4113" i="7"/>
  <c r="O4113" i="7"/>
  <c r="R4112" i="7"/>
  <c r="Q4112" i="7"/>
  <c r="O4112" i="7"/>
  <c r="R4111" i="7"/>
  <c r="Q4111" i="7"/>
  <c r="O4111" i="7"/>
  <c r="R4110" i="7"/>
  <c r="Q4110" i="7"/>
  <c r="O4110" i="7"/>
  <c r="R4109" i="7"/>
  <c r="Q4109" i="7"/>
  <c r="O4109" i="7"/>
  <c r="R4108" i="7"/>
  <c r="Q4108" i="7"/>
  <c r="O4108" i="7"/>
  <c r="R4107" i="7"/>
  <c r="Q4107" i="7"/>
  <c r="O4107" i="7"/>
  <c r="R4106" i="7"/>
  <c r="Q4106" i="7"/>
  <c r="O4106" i="7"/>
  <c r="R4105" i="7"/>
  <c r="Q4105" i="7"/>
  <c r="O4105" i="7"/>
  <c r="R4104" i="7"/>
  <c r="Q4104" i="7"/>
  <c r="O4104" i="7"/>
  <c r="R4103" i="7"/>
  <c r="Q4103" i="7"/>
  <c r="O4103" i="7"/>
  <c r="R4102" i="7"/>
  <c r="Q4102" i="7"/>
  <c r="O4102" i="7"/>
  <c r="R4101" i="7"/>
  <c r="Q4101" i="7"/>
  <c r="O4101" i="7"/>
  <c r="R4100" i="7"/>
  <c r="Q4100" i="7"/>
  <c r="O4100" i="7"/>
  <c r="R4099" i="7"/>
  <c r="Q4099" i="7"/>
  <c r="O4099" i="7"/>
  <c r="R4098" i="7"/>
  <c r="Q4098" i="7"/>
  <c r="O4098" i="7"/>
  <c r="R4097" i="7"/>
  <c r="Q4097" i="7"/>
  <c r="O4097" i="7"/>
  <c r="R4096" i="7"/>
  <c r="Q4096" i="7"/>
  <c r="O4096" i="7"/>
  <c r="R4095" i="7"/>
  <c r="Q4095" i="7"/>
  <c r="O4095" i="7"/>
  <c r="R4094" i="7"/>
  <c r="Q4094" i="7"/>
  <c r="O4094" i="7"/>
  <c r="R4093" i="7"/>
  <c r="Q4093" i="7"/>
  <c r="O4093" i="7"/>
  <c r="R4092" i="7"/>
  <c r="Q4092" i="7"/>
  <c r="O4092" i="7"/>
  <c r="R4091" i="7"/>
  <c r="Q4091" i="7"/>
  <c r="O4091" i="7"/>
  <c r="R4090" i="7"/>
  <c r="Q4090" i="7"/>
  <c r="O4090" i="7"/>
  <c r="R4089" i="7"/>
  <c r="Q4089" i="7"/>
  <c r="O4089" i="7"/>
  <c r="R4088" i="7"/>
  <c r="Q4088" i="7"/>
  <c r="O4088" i="7"/>
  <c r="R4087" i="7"/>
  <c r="Q4087" i="7"/>
  <c r="O4087" i="7"/>
  <c r="R4086" i="7"/>
  <c r="Q4086" i="7"/>
  <c r="O4086" i="7"/>
  <c r="R4085" i="7"/>
  <c r="Q4085" i="7"/>
  <c r="O4085" i="7"/>
  <c r="R4084" i="7"/>
  <c r="Q4084" i="7"/>
  <c r="O4084" i="7"/>
  <c r="R4083" i="7"/>
  <c r="Q4083" i="7"/>
  <c r="O4083" i="7"/>
  <c r="R4082" i="7"/>
  <c r="Q4082" i="7"/>
  <c r="O4082" i="7"/>
  <c r="R4081" i="7"/>
  <c r="Q4081" i="7"/>
  <c r="O4081" i="7"/>
  <c r="R4080" i="7"/>
  <c r="Q4080" i="7"/>
  <c r="O4080" i="7"/>
  <c r="R4079" i="7"/>
  <c r="Q4079" i="7"/>
  <c r="O4079" i="7"/>
  <c r="R4078" i="7"/>
  <c r="Q4078" i="7"/>
  <c r="O4078" i="7"/>
  <c r="R4077" i="7"/>
  <c r="Q4077" i="7"/>
  <c r="O4077" i="7"/>
  <c r="R4076" i="7"/>
  <c r="Q4076" i="7"/>
  <c r="O4076" i="7"/>
  <c r="R4075" i="7"/>
  <c r="Q4075" i="7"/>
  <c r="O4075" i="7"/>
  <c r="R4074" i="7"/>
  <c r="Q4074" i="7"/>
  <c r="O4074" i="7"/>
  <c r="R4073" i="7"/>
  <c r="Q4073" i="7"/>
  <c r="O4073" i="7"/>
  <c r="R4072" i="7"/>
  <c r="Q4072" i="7"/>
  <c r="O4072" i="7"/>
  <c r="R4071" i="7"/>
  <c r="Q4071" i="7"/>
  <c r="O4071" i="7"/>
  <c r="R4070" i="7"/>
  <c r="Q4070" i="7"/>
  <c r="O4070" i="7"/>
  <c r="R4069" i="7"/>
  <c r="Q4069" i="7"/>
  <c r="O4069" i="7"/>
  <c r="R4068" i="7"/>
  <c r="Q4068" i="7"/>
  <c r="O4068" i="7"/>
  <c r="R4067" i="7"/>
  <c r="Q4067" i="7"/>
  <c r="O4067" i="7"/>
  <c r="R4066" i="7"/>
  <c r="Q4066" i="7"/>
  <c r="O4066" i="7"/>
  <c r="R4065" i="7"/>
  <c r="Q4065" i="7"/>
  <c r="O4065" i="7"/>
  <c r="R4064" i="7"/>
  <c r="Q4064" i="7"/>
  <c r="O4064" i="7"/>
  <c r="R4063" i="7"/>
  <c r="Q4063" i="7"/>
  <c r="O4063" i="7"/>
  <c r="R4062" i="7"/>
  <c r="Q4062" i="7"/>
  <c r="O4062" i="7"/>
  <c r="R4061" i="7"/>
  <c r="Q4061" i="7"/>
  <c r="O4061" i="7"/>
  <c r="R4060" i="7"/>
  <c r="Q4060" i="7"/>
  <c r="O4060" i="7"/>
  <c r="R4059" i="7"/>
  <c r="Q4059" i="7"/>
  <c r="O4059" i="7"/>
  <c r="R4058" i="7"/>
  <c r="Q4058" i="7"/>
  <c r="O4058" i="7"/>
  <c r="R4057" i="7"/>
  <c r="Q4057" i="7"/>
  <c r="O4057" i="7"/>
  <c r="R4056" i="7"/>
  <c r="Q4056" i="7"/>
  <c r="O4056" i="7"/>
  <c r="R4055" i="7"/>
  <c r="Q4055" i="7"/>
  <c r="O4055" i="7"/>
  <c r="R4054" i="7"/>
  <c r="Q4054" i="7"/>
  <c r="O4054" i="7"/>
  <c r="R4053" i="7"/>
  <c r="Q4053" i="7"/>
  <c r="O4053" i="7"/>
  <c r="R4052" i="7"/>
  <c r="Q4052" i="7"/>
  <c r="O4052" i="7"/>
  <c r="R4051" i="7"/>
  <c r="Q4051" i="7"/>
  <c r="O4051" i="7"/>
  <c r="R4050" i="7"/>
  <c r="Q4050" i="7"/>
  <c r="O4050" i="7"/>
  <c r="R4049" i="7"/>
  <c r="Q4049" i="7"/>
  <c r="O4049" i="7"/>
  <c r="R4048" i="7"/>
  <c r="Q4048" i="7"/>
  <c r="O4048" i="7"/>
  <c r="R4047" i="7"/>
  <c r="Q4047" i="7"/>
  <c r="O4047" i="7"/>
  <c r="R4046" i="7"/>
  <c r="Q4046" i="7"/>
  <c r="O4046" i="7"/>
  <c r="R4045" i="7"/>
  <c r="Q4045" i="7"/>
  <c r="O4045" i="7"/>
  <c r="R4044" i="7"/>
  <c r="Q4044" i="7"/>
  <c r="O4044" i="7"/>
  <c r="R4043" i="7"/>
  <c r="Q4043" i="7"/>
  <c r="O4043" i="7"/>
  <c r="R4042" i="7"/>
  <c r="Q4042" i="7"/>
  <c r="O4042" i="7"/>
  <c r="R4041" i="7"/>
  <c r="Q4041" i="7"/>
  <c r="O4041" i="7"/>
  <c r="R4040" i="7"/>
  <c r="Q4040" i="7"/>
  <c r="O4040" i="7"/>
  <c r="R4039" i="7"/>
  <c r="Q4039" i="7"/>
  <c r="O4039" i="7"/>
  <c r="R4038" i="7"/>
  <c r="Q4038" i="7"/>
  <c r="O4038" i="7"/>
  <c r="R4037" i="7"/>
  <c r="Q4037" i="7"/>
  <c r="O4037" i="7"/>
  <c r="R4036" i="7"/>
  <c r="Q4036" i="7"/>
  <c r="O4036" i="7"/>
  <c r="R4035" i="7"/>
  <c r="Q4035" i="7"/>
  <c r="O4035" i="7"/>
  <c r="R4034" i="7"/>
  <c r="Q4034" i="7"/>
  <c r="O4034" i="7"/>
  <c r="R4033" i="7"/>
  <c r="Q4033" i="7"/>
  <c r="O4033" i="7"/>
  <c r="R4032" i="7"/>
  <c r="Q4032" i="7"/>
  <c r="O4032" i="7"/>
  <c r="R4031" i="7"/>
  <c r="Q4031" i="7"/>
  <c r="O4031" i="7"/>
  <c r="R4030" i="7"/>
  <c r="Q4030" i="7"/>
  <c r="O4030" i="7"/>
  <c r="R4029" i="7"/>
  <c r="Q4029" i="7"/>
  <c r="O4029" i="7"/>
  <c r="R4028" i="7"/>
  <c r="Q4028" i="7"/>
  <c r="O4028" i="7"/>
  <c r="R4027" i="7"/>
  <c r="Q4027" i="7"/>
  <c r="O4027" i="7"/>
  <c r="R4026" i="7"/>
  <c r="Q4026" i="7"/>
  <c r="O4026" i="7"/>
  <c r="R4025" i="7"/>
  <c r="Q4025" i="7"/>
  <c r="O4025" i="7"/>
  <c r="R4024" i="7"/>
  <c r="Q4024" i="7"/>
  <c r="O4024" i="7"/>
  <c r="R4023" i="7"/>
  <c r="Q4023" i="7"/>
  <c r="O4023" i="7"/>
  <c r="R4022" i="7"/>
  <c r="Q4022" i="7"/>
  <c r="O4022" i="7"/>
  <c r="R4021" i="7"/>
  <c r="Q4021" i="7"/>
  <c r="O4021" i="7"/>
  <c r="R4020" i="7"/>
  <c r="Q4020" i="7"/>
  <c r="O4020" i="7"/>
  <c r="R4019" i="7"/>
  <c r="Q4019" i="7"/>
  <c r="O4019" i="7"/>
  <c r="R4018" i="7"/>
  <c r="Q4018" i="7"/>
  <c r="O4018" i="7"/>
  <c r="R4017" i="7"/>
  <c r="Q4017" i="7"/>
  <c r="O4017" i="7"/>
  <c r="R4016" i="7"/>
  <c r="Q4016" i="7"/>
  <c r="O4016" i="7"/>
  <c r="R4015" i="7"/>
  <c r="Q4015" i="7"/>
  <c r="O4015" i="7"/>
  <c r="R4014" i="7"/>
  <c r="Q4014" i="7"/>
  <c r="O4014" i="7"/>
  <c r="R4013" i="7"/>
  <c r="Q4013" i="7"/>
  <c r="O4013" i="7"/>
  <c r="R4012" i="7"/>
  <c r="Q4012" i="7"/>
  <c r="O4012" i="7"/>
  <c r="R4011" i="7"/>
  <c r="Q4011" i="7"/>
  <c r="O4011" i="7"/>
  <c r="R4010" i="7"/>
  <c r="Q4010" i="7"/>
  <c r="O4010" i="7"/>
  <c r="R4009" i="7"/>
  <c r="Q4009" i="7"/>
  <c r="O4009" i="7"/>
  <c r="R4008" i="7"/>
  <c r="Q4008" i="7"/>
  <c r="O4008" i="7"/>
  <c r="R4007" i="7"/>
  <c r="Q4007" i="7"/>
  <c r="O4007" i="7"/>
  <c r="R4006" i="7"/>
  <c r="Q4006" i="7"/>
  <c r="O4006" i="7"/>
  <c r="R4005" i="7"/>
  <c r="Q4005" i="7"/>
  <c r="O4005" i="7"/>
  <c r="R4004" i="7"/>
  <c r="Q4004" i="7"/>
  <c r="O4004" i="7"/>
  <c r="R4003" i="7"/>
  <c r="Q4003" i="7"/>
  <c r="O4003" i="7"/>
  <c r="R4002" i="7"/>
  <c r="Q4002" i="7"/>
  <c r="O4002" i="7"/>
  <c r="R4001" i="7"/>
  <c r="Q4001" i="7"/>
  <c r="O4001" i="7"/>
  <c r="R4000" i="7"/>
  <c r="Q4000" i="7"/>
  <c r="O4000" i="7"/>
  <c r="R3999" i="7"/>
  <c r="Q3999" i="7"/>
  <c r="O3999" i="7"/>
  <c r="R3998" i="7"/>
  <c r="Q3998" i="7"/>
  <c r="O3998" i="7"/>
  <c r="R3997" i="7"/>
  <c r="Q3997" i="7"/>
  <c r="O3997" i="7"/>
  <c r="R3996" i="7"/>
  <c r="Q3996" i="7"/>
  <c r="O3996" i="7"/>
  <c r="R3995" i="7"/>
  <c r="Q3995" i="7"/>
  <c r="O3995" i="7"/>
  <c r="R3994" i="7"/>
  <c r="Q3994" i="7"/>
  <c r="O3994" i="7"/>
  <c r="R3993" i="7"/>
  <c r="Q3993" i="7"/>
  <c r="O3993" i="7"/>
  <c r="R3992" i="7"/>
  <c r="Q3992" i="7"/>
  <c r="O3992" i="7"/>
  <c r="R3991" i="7"/>
  <c r="Q3991" i="7"/>
  <c r="O3991" i="7"/>
  <c r="R3990" i="7"/>
  <c r="Q3990" i="7"/>
  <c r="O3990" i="7"/>
  <c r="R3989" i="7"/>
  <c r="Q3989" i="7"/>
  <c r="O3989" i="7"/>
  <c r="R3988" i="7"/>
  <c r="Q3988" i="7"/>
  <c r="O3988" i="7"/>
  <c r="R3987" i="7"/>
  <c r="Q3987" i="7"/>
  <c r="O3987" i="7"/>
  <c r="R3986" i="7"/>
  <c r="Q3986" i="7"/>
  <c r="O3986" i="7"/>
  <c r="R3985" i="7"/>
  <c r="Q3985" i="7"/>
  <c r="O3985" i="7"/>
  <c r="R3984" i="7"/>
  <c r="Q3984" i="7"/>
  <c r="O3984" i="7"/>
  <c r="R3983" i="7"/>
  <c r="Q3983" i="7"/>
  <c r="O3983" i="7"/>
  <c r="R3982" i="7"/>
  <c r="Q3982" i="7"/>
  <c r="O3982" i="7"/>
  <c r="R3981" i="7"/>
  <c r="Q3981" i="7"/>
  <c r="O3981" i="7"/>
  <c r="R3980" i="7"/>
  <c r="Q3980" i="7"/>
  <c r="O3980" i="7"/>
  <c r="R3979" i="7"/>
  <c r="Q3979" i="7"/>
  <c r="O3979" i="7"/>
  <c r="R3978" i="7"/>
  <c r="Q3978" i="7"/>
  <c r="O3978" i="7"/>
  <c r="R3977" i="7"/>
  <c r="Q3977" i="7"/>
  <c r="O3977" i="7"/>
  <c r="R3976" i="7"/>
  <c r="Q3976" i="7"/>
  <c r="O3976" i="7"/>
  <c r="R3975" i="7"/>
  <c r="Q3975" i="7"/>
  <c r="O3975" i="7"/>
  <c r="R3974" i="7"/>
  <c r="Q3974" i="7"/>
  <c r="O3974" i="7"/>
  <c r="R3973" i="7"/>
  <c r="Q3973" i="7"/>
  <c r="O3973" i="7"/>
  <c r="R3972" i="7"/>
  <c r="Q3972" i="7"/>
  <c r="O3972" i="7"/>
  <c r="R3971" i="7"/>
  <c r="Q3971" i="7"/>
  <c r="O3971" i="7"/>
  <c r="R3970" i="7"/>
  <c r="Q3970" i="7"/>
  <c r="O3970" i="7"/>
  <c r="R3969" i="7"/>
  <c r="Q3969" i="7"/>
  <c r="O3969" i="7"/>
  <c r="R3968" i="7"/>
  <c r="Q3968" i="7"/>
  <c r="O3968" i="7"/>
  <c r="R3967" i="7"/>
  <c r="Q3967" i="7"/>
  <c r="O3967" i="7"/>
  <c r="R3966" i="7"/>
  <c r="Q3966" i="7"/>
  <c r="O3966" i="7"/>
  <c r="R3965" i="7"/>
  <c r="Q3965" i="7"/>
  <c r="O3965" i="7"/>
  <c r="R3964" i="7"/>
  <c r="Q3964" i="7"/>
  <c r="O3964" i="7"/>
  <c r="R3963" i="7"/>
  <c r="Q3963" i="7"/>
  <c r="O3963" i="7"/>
  <c r="R3962" i="7"/>
  <c r="Q3962" i="7"/>
  <c r="O3962" i="7"/>
  <c r="R3961" i="7"/>
  <c r="Q3961" i="7"/>
  <c r="O3961" i="7"/>
  <c r="R3960" i="7"/>
  <c r="Q3960" i="7"/>
  <c r="O3960" i="7"/>
  <c r="R3959" i="7"/>
  <c r="Q3959" i="7"/>
  <c r="O3959" i="7"/>
  <c r="R3958" i="7"/>
  <c r="Q3958" i="7"/>
  <c r="O3958" i="7"/>
  <c r="R3957" i="7"/>
  <c r="Q3957" i="7"/>
  <c r="O3957" i="7"/>
  <c r="R3956" i="7"/>
  <c r="Q3956" i="7"/>
  <c r="O3956" i="7"/>
  <c r="R3955" i="7"/>
  <c r="Q3955" i="7"/>
  <c r="O3955" i="7"/>
  <c r="R3954" i="7"/>
  <c r="Q3954" i="7"/>
  <c r="O3954" i="7"/>
  <c r="R3953" i="7"/>
  <c r="Q3953" i="7"/>
  <c r="O3953" i="7"/>
  <c r="R3952" i="7"/>
  <c r="Q3952" i="7"/>
  <c r="O3952" i="7"/>
  <c r="R3951" i="7"/>
  <c r="Q3951" i="7"/>
  <c r="O3951" i="7"/>
  <c r="R3950" i="7"/>
  <c r="Q3950" i="7"/>
  <c r="O3950" i="7"/>
  <c r="R3949" i="7"/>
  <c r="Q3949" i="7"/>
  <c r="O3949" i="7"/>
  <c r="R3948" i="7"/>
  <c r="Q3948" i="7"/>
  <c r="O3948" i="7"/>
  <c r="R3947" i="7"/>
  <c r="Q3947" i="7"/>
  <c r="O3947" i="7"/>
  <c r="R3946" i="7"/>
  <c r="Q3946" i="7"/>
  <c r="O3946" i="7"/>
  <c r="R3945" i="7"/>
  <c r="Q3945" i="7"/>
  <c r="O3945" i="7"/>
  <c r="R3944" i="7"/>
  <c r="Q3944" i="7"/>
  <c r="O3944" i="7"/>
  <c r="R3943" i="7"/>
  <c r="Q3943" i="7"/>
  <c r="O3943" i="7"/>
  <c r="R3942" i="7"/>
  <c r="Q3942" i="7"/>
  <c r="O3942" i="7"/>
  <c r="R3941" i="7"/>
  <c r="Q3941" i="7"/>
  <c r="O3941" i="7"/>
  <c r="R3940" i="7"/>
  <c r="Q3940" i="7"/>
  <c r="O3940" i="7"/>
  <c r="R3939" i="7"/>
  <c r="Q3939" i="7"/>
  <c r="O3939" i="7"/>
  <c r="R3938" i="7"/>
  <c r="Q3938" i="7"/>
  <c r="O3938" i="7"/>
  <c r="R3937" i="7"/>
  <c r="Q3937" i="7"/>
  <c r="O3937" i="7"/>
  <c r="R3936" i="7"/>
  <c r="Q3936" i="7"/>
  <c r="O3936" i="7"/>
  <c r="R3935" i="7"/>
  <c r="Q3935" i="7"/>
  <c r="O3935" i="7"/>
  <c r="R3934" i="7"/>
  <c r="Q3934" i="7"/>
  <c r="O3934" i="7"/>
  <c r="R3933" i="7"/>
  <c r="Q3933" i="7"/>
  <c r="O3933" i="7"/>
  <c r="R3932" i="7"/>
  <c r="Q3932" i="7"/>
  <c r="O3932" i="7"/>
  <c r="R3931" i="7"/>
  <c r="Q3931" i="7"/>
  <c r="O3931" i="7"/>
  <c r="R3930" i="7"/>
  <c r="Q3930" i="7"/>
  <c r="O3930" i="7"/>
  <c r="R3929" i="7"/>
  <c r="Q3929" i="7"/>
  <c r="O3929" i="7"/>
  <c r="R3928" i="7"/>
  <c r="Q3928" i="7"/>
  <c r="O3928" i="7"/>
  <c r="R3927" i="7"/>
  <c r="Q3927" i="7"/>
  <c r="O3927" i="7"/>
  <c r="R3926" i="7"/>
  <c r="Q3926" i="7"/>
  <c r="O3926" i="7"/>
  <c r="R3925" i="7"/>
  <c r="Q3925" i="7"/>
  <c r="O3925" i="7"/>
  <c r="R3924" i="7"/>
  <c r="Q3924" i="7"/>
  <c r="O3924" i="7"/>
  <c r="R3923" i="7"/>
  <c r="Q3923" i="7"/>
  <c r="O3923" i="7"/>
  <c r="R3922" i="7"/>
  <c r="Q3922" i="7"/>
  <c r="O3922" i="7"/>
  <c r="R3921" i="7"/>
  <c r="Q3921" i="7"/>
  <c r="O3921" i="7"/>
  <c r="R3920" i="7"/>
  <c r="Q3920" i="7"/>
  <c r="O3920" i="7"/>
  <c r="R3919" i="7"/>
  <c r="Q3919" i="7"/>
  <c r="O3919" i="7"/>
  <c r="R3918" i="7"/>
  <c r="Q3918" i="7"/>
  <c r="O3918" i="7"/>
  <c r="R3917" i="7"/>
  <c r="Q3917" i="7"/>
  <c r="O3917" i="7"/>
  <c r="R3916" i="7"/>
  <c r="Q3916" i="7"/>
  <c r="O3916" i="7"/>
  <c r="R3915" i="7"/>
  <c r="Q3915" i="7"/>
  <c r="O3915" i="7"/>
  <c r="R3914" i="7"/>
  <c r="Q3914" i="7"/>
  <c r="O3914" i="7"/>
  <c r="R3913" i="7"/>
  <c r="Q3913" i="7"/>
  <c r="O3913" i="7"/>
  <c r="R3912" i="7"/>
  <c r="Q3912" i="7"/>
  <c r="O3912" i="7"/>
  <c r="R3911" i="7"/>
  <c r="Q3911" i="7"/>
  <c r="O3911" i="7"/>
  <c r="R3910" i="7"/>
  <c r="Q3910" i="7"/>
  <c r="O3910" i="7"/>
  <c r="R3909" i="7"/>
  <c r="Q3909" i="7"/>
  <c r="O3909" i="7"/>
  <c r="R3908" i="7"/>
  <c r="Q3908" i="7"/>
  <c r="O3908" i="7"/>
  <c r="R3907" i="7"/>
  <c r="Q3907" i="7"/>
  <c r="O3907" i="7"/>
  <c r="R3906" i="7"/>
  <c r="Q3906" i="7"/>
  <c r="O3906" i="7"/>
  <c r="R3905" i="7"/>
  <c r="Q3905" i="7"/>
  <c r="O3905" i="7"/>
  <c r="R3904" i="7"/>
  <c r="Q3904" i="7"/>
  <c r="O3904" i="7"/>
  <c r="R3903" i="7"/>
  <c r="Q3903" i="7"/>
  <c r="O3903" i="7"/>
  <c r="R3902" i="7"/>
  <c r="Q3902" i="7"/>
  <c r="O3902" i="7"/>
  <c r="R3901" i="7"/>
  <c r="Q3901" i="7"/>
  <c r="O3901" i="7"/>
  <c r="R3900" i="7"/>
  <c r="Q3900" i="7"/>
  <c r="O3900" i="7"/>
  <c r="R3899" i="7"/>
  <c r="Q3899" i="7"/>
  <c r="O3899" i="7"/>
  <c r="R3898" i="7"/>
  <c r="Q3898" i="7"/>
  <c r="O3898" i="7"/>
  <c r="R3897" i="7"/>
  <c r="Q3897" i="7"/>
  <c r="O3897" i="7"/>
  <c r="R3896" i="7"/>
  <c r="Q3896" i="7"/>
  <c r="O3896" i="7"/>
  <c r="R3895" i="7"/>
  <c r="Q3895" i="7"/>
  <c r="O3895" i="7"/>
  <c r="R3894" i="7"/>
  <c r="Q3894" i="7"/>
  <c r="O3894" i="7"/>
  <c r="R3893" i="7"/>
  <c r="Q3893" i="7"/>
  <c r="O3893" i="7"/>
  <c r="R3892" i="7"/>
  <c r="Q3892" i="7"/>
  <c r="O3892" i="7"/>
  <c r="R3891" i="7"/>
  <c r="Q3891" i="7"/>
  <c r="O3891" i="7"/>
  <c r="R3890" i="7"/>
  <c r="Q3890" i="7"/>
  <c r="O3890" i="7"/>
  <c r="R3889" i="7"/>
  <c r="Q3889" i="7"/>
  <c r="O3889" i="7"/>
  <c r="R3888" i="7"/>
  <c r="Q3888" i="7"/>
  <c r="O3888" i="7"/>
  <c r="R3887" i="7"/>
  <c r="Q3887" i="7"/>
  <c r="O3887" i="7"/>
  <c r="R3886" i="7"/>
  <c r="Q3886" i="7"/>
  <c r="O3886" i="7"/>
  <c r="R3885" i="7"/>
  <c r="Q3885" i="7"/>
  <c r="O3885" i="7"/>
  <c r="R3884" i="7"/>
  <c r="Q3884" i="7"/>
  <c r="O3884" i="7"/>
  <c r="R3883" i="7"/>
  <c r="Q3883" i="7"/>
  <c r="O3883" i="7"/>
  <c r="R3882" i="7"/>
  <c r="Q3882" i="7"/>
  <c r="O3882" i="7"/>
  <c r="R3881" i="7"/>
  <c r="Q3881" i="7"/>
  <c r="O3881" i="7"/>
  <c r="R3880" i="7"/>
  <c r="Q3880" i="7"/>
  <c r="O3880" i="7"/>
  <c r="R3879" i="7"/>
  <c r="Q3879" i="7"/>
  <c r="O3879" i="7"/>
  <c r="R3878" i="7"/>
  <c r="Q3878" i="7"/>
  <c r="O3878" i="7"/>
  <c r="R3877" i="7"/>
  <c r="Q3877" i="7"/>
  <c r="O3877" i="7"/>
  <c r="R3876" i="7"/>
  <c r="Q3876" i="7"/>
  <c r="O3876" i="7"/>
  <c r="R3875" i="7"/>
  <c r="Q3875" i="7"/>
  <c r="O3875" i="7"/>
  <c r="R3874" i="7"/>
  <c r="Q3874" i="7"/>
  <c r="O3874" i="7"/>
  <c r="R3873" i="7"/>
  <c r="Q3873" i="7"/>
  <c r="O3873" i="7"/>
  <c r="R3872" i="7"/>
  <c r="Q3872" i="7"/>
  <c r="O3872" i="7"/>
  <c r="R3871" i="7"/>
  <c r="Q3871" i="7"/>
  <c r="O3871" i="7"/>
  <c r="R3870" i="7"/>
  <c r="Q3870" i="7"/>
  <c r="O3870" i="7"/>
  <c r="R3869" i="7"/>
  <c r="Q3869" i="7"/>
  <c r="O3869" i="7"/>
  <c r="R3868" i="7"/>
  <c r="Q3868" i="7"/>
  <c r="O3868" i="7"/>
  <c r="R3867" i="7"/>
  <c r="Q3867" i="7"/>
  <c r="O3867" i="7"/>
  <c r="R3866" i="7"/>
  <c r="Q3866" i="7"/>
  <c r="O3866" i="7"/>
  <c r="R3865" i="7"/>
  <c r="Q3865" i="7"/>
  <c r="O3865" i="7"/>
  <c r="R3864" i="7"/>
  <c r="Q3864" i="7"/>
  <c r="O3864" i="7"/>
  <c r="R3863" i="7"/>
  <c r="Q3863" i="7"/>
  <c r="O3863" i="7"/>
  <c r="R3862" i="7"/>
  <c r="Q3862" i="7"/>
  <c r="O3862" i="7"/>
  <c r="R3861" i="7"/>
  <c r="Q3861" i="7"/>
  <c r="O3861" i="7"/>
  <c r="R3860" i="7"/>
  <c r="Q3860" i="7"/>
  <c r="O3860" i="7"/>
  <c r="R3859" i="7"/>
  <c r="Q3859" i="7"/>
  <c r="O3859" i="7"/>
  <c r="R3858" i="7"/>
  <c r="Q3858" i="7"/>
  <c r="O3858" i="7"/>
  <c r="R3857" i="7"/>
  <c r="Q3857" i="7"/>
  <c r="O3857" i="7"/>
  <c r="R3856" i="7"/>
  <c r="Q3856" i="7"/>
  <c r="O3856" i="7"/>
  <c r="R3855" i="7"/>
  <c r="Q3855" i="7"/>
  <c r="O3855" i="7"/>
  <c r="R3854" i="7"/>
  <c r="Q3854" i="7"/>
  <c r="O3854" i="7"/>
  <c r="R3853" i="7"/>
  <c r="Q3853" i="7"/>
  <c r="O3853" i="7"/>
  <c r="R3852" i="7"/>
  <c r="Q3852" i="7"/>
  <c r="O3852" i="7"/>
  <c r="R3851" i="7"/>
  <c r="Q3851" i="7"/>
  <c r="O3851" i="7"/>
  <c r="R3850" i="7"/>
  <c r="Q3850" i="7"/>
  <c r="O3850" i="7"/>
  <c r="R3849" i="7"/>
  <c r="Q3849" i="7"/>
  <c r="O3849" i="7"/>
  <c r="R3848" i="7"/>
  <c r="Q3848" i="7"/>
  <c r="O3848" i="7"/>
  <c r="R3847" i="7"/>
  <c r="Q3847" i="7"/>
  <c r="O3847" i="7"/>
  <c r="R3846" i="7"/>
  <c r="Q3846" i="7"/>
  <c r="O3846" i="7"/>
  <c r="R3845" i="7"/>
  <c r="Q3845" i="7"/>
  <c r="O3845" i="7"/>
  <c r="R3844" i="7"/>
  <c r="Q3844" i="7"/>
  <c r="O3844" i="7"/>
  <c r="R3843" i="7"/>
  <c r="Q3843" i="7"/>
  <c r="O3843" i="7"/>
  <c r="R3842" i="7"/>
  <c r="Q3842" i="7"/>
  <c r="O3842" i="7"/>
  <c r="R3841" i="7"/>
  <c r="Q3841" i="7"/>
  <c r="O3841" i="7"/>
  <c r="R3840" i="7"/>
  <c r="Q3840" i="7"/>
  <c r="O3840" i="7"/>
  <c r="R3839" i="7"/>
  <c r="Q3839" i="7"/>
  <c r="O3839" i="7"/>
  <c r="R3838" i="7"/>
  <c r="Q3838" i="7"/>
  <c r="O3838" i="7"/>
  <c r="R3837" i="7"/>
  <c r="Q3837" i="7"/>
  <c r="O3837" i="7"/>
  <c r="R3836" i="7"/>
  <c r="Q3836" i="7"/>
  <c r="O3836" i="7"/>
  <c r="R3835" i="7"/>
  <c r="Q3835" i="7"/>
  <c r="O3835" i="7"/>
  <c r="R3834" i="7"/>
  <c r="Q3834" i="7"/>
  <c r="O3834" i="7"/>
  <c r="R3833" i="7"/>
  <c r="Q3833" i="7"/>
  <c r="O3833" i="7"/>
  <c r="R3832" i="7"/>
  <c r="Q3832" i="7"/>
  <c r="O3832" i="7"/>
  <c r="R3831" i="7"/>
  <c r="Q3831" i="7"/>
  <c r="O3831" i="7"/>
  <c r="R3830" i="7"/>
  <c r="Q3830" i="7"/>
  <c r="O3830" i="7"/>
  <c r="R3829" i="7"/>
  <c r="Q3829" i="7"/>
  <c r="O3829" i="7"/>
  <c r="R3828" i="7"/>
  <c r="Q3828" i="7"/>
  <c r="O3828" i="7"/>
  <c r="R3827" i="7"/>
  <c r="Q3827" i="7"/>
  <c r="O3827" i="7"/>
  <c r="R3826" i="7"/>
  <c r="Q3826" i="7"/>
  <c r="O3826" i="7"/>
  <c r="R3825" i="7"/>
  <c r="Q3825" i="7"/>
  <c r="O3825" i="7"/>
  <c r="R3824" i="7"/>
  <c r="Q3824" i="7"/>
  <c r="O3824" i="7"/>
  <c r="R3823" i="7"/>
  <c r="Q3823" i="7"/>
  <c r="O3823" i="7"/>
  <c r="R3822" i="7"/>
  <c r="Q3822" i="7"/>
  <c r="O3822" i="7"/>
  <c r="R3821" i="7"/>
  <c r="Q3821" i="7"/>
  <c r="O3821" i="7"/>
  <c r="R3820" i="7"/>
  <c r="Q3820" i="7"/>
  <c r="O3820" i="7"/>
  <c r="R3819" i="7"/>
  <c r="Q3819" i="7"/>
  <c r="O3819" i="7"/>
  <c r="R3818" i="7"/>
  <c r="Q3818" i="7"/>
  <c r="O3818" i="7"/>
  <c r="R3817" i="7"/>
  <c r="Q3817" i="7"/>
  <c r="O3817" i="7"/>
  <c r="R3816" i="7"/>
  <c r="Q3816" i="7"/>
  <c r="O3816" i="7"/>
  <c r="R3815" i="7"/>
  <c r="Q3815" i="7"/>
  <c r="O3815" i="7"/>
  <c r="R3814" i="7"/>
  <c r="Q3814" i="7"/>
  <c r="O3814" i="7"/>
  <c r="R3813" i="7"/>
  <c r="Q3813" i="7"/>
  <c r="O3813" i="7"/>
  <c r="R3812" i="7"/>
  <c r="Q3812" i="7"/>
  <c r="O3812" i="7"/>
  <c r="R3811" i="7"/>
  <c r="Q3811" i="7"/>
  <c r="O3811" i="7"/>
  <c r="R3810" i="7"/>
  <c r="Q3810" i="7"/>
  <c r="O3810" i="7"/>
  <c r="R3809" i="7"/>
  <c r="Q3809" i="7"/>
  <c r="O3809" i="7"/>
  <c r="R3808" i="7"/>
  <c r="Q3808" i="7"/>
  <c r="O3808" i="7"/>
  <c r="R3807" i="7"/>
  <c r="Q3807" i="7"/>
  <c r="O3807" i="7"/>
  <c r="R3806" i="7"/>
  <c r="Q3806" i="7"/>
  <c r="O3806" i="7"/>
  <c r="R3805" i="7"/>
  <c r="Q3805" i="7"/>
  <c r="O3805" i="7"/>
  <c r="R3804" i="7"/>
  <c r="Q3804" i="7"/>
  <c r="O3804" i="7"/>
  <c r="R3803" i="7"/>
  <c r="Q3803" i="7"/>
  <c r="O3803" i="7"/>
  <c r="R3802" i="7"/>
  <c r="Q3802" i="7"/>
  <c r="O3802" i="7"/>
  <c r="R3801" i="7"/>
  <c r="Q3801" i="7"/>
  <c r="O3801" i="7"/>
  <c r="R3800" i="7"/>
  <c r="Q3800" i="7"/>
  <c r="O3800" i="7"/>
  <c r="R3799" i="7"/>
  <c r="Q3799" i="7"/>
  <c r="O3799" i="7"/>
  <c r="R3798" i="7"/>
  <c r="Q3798" i="7"/>
  <c r="O3798" i="7"/>
  <c r="R3797" i="7"/>
  <c r="Q3797" i="7"/>
  <c r="O3797" i="7"/>
  <c r="R3796" i="7"/>
  <c r="Q3796" i="7"/>
  <c r="O3796" i="7"/>
  <c r="R3795" i="7"/>
  <c r="Q3795" i="7"/>
  <c r="O3795" i="7"/>
  <c r="R3794" i="7"/>
  <c r="Q3794" i="7"/>
  <c r="O3794" i="7"/>
  <c r="R3793" i="7"/>
  <c r="Q3793" i="7"/>
  <c r="O3793" i="7"/>
  <c r="R3792" i="7"/>
  <c r="Q3792" i="7"/>
  <c r="O3792" i="7"/>
  <c r="R3791" i="7"/>
  <c r="Q3791" i="7"/>
  <c r="O3791" i="7"/>
  <c r="R3790" i="7"/>
  <c r="Q3790" i="7"/>
  <c r="O3790" i="7"/>
  <c r="R3789" i="7"/>
  <c r="Q3789" i="7"/>
  <c r="O3789" i="7"/>
  <c r="R3788" i="7"/>
  <c r="Q3788" i="7"/>
  <c r="O3788" i="7"/>
  <c r="R3787" i="7"/>
  <c r="Q3787" i="7"/>
  <c r="O3787" i="7"/>
  <c r="R3786" i="7"/>
  <c r="Q3786" i="7"/>
  <c r="O3786" i="7"/>
  <c r="R3785" i="7"/>
  <c r="Q3785" i="7"/>
  <c r="O3785" i="7"/>
  <c r="R3784" i="7"/>
  <c r="Q3784" i="7"/>
  <c r="O3784" i="7"/>
  <c r="R3783" i="7"/>
  <c r="Q3783" i="7"/>
  <c r="O3783" i="7"/>
  <c r="R3782" i="7"/>
  <c r="Q3782" i="7"/>
  <c r="O3782" i="7"/>
  <c r="R3781" i="7"/>
  <c r="Q3781" i="7"/>
  <c r="O3781" i="7"/>
  <c r="R3780" i="7"/>
  <c r="Q3780" i="7"/>
  <c r="O3780" i="7"/>
  <c r="R3779" i="7"/>
  <c r="Q3779" i="7"/>
  <c r="O3779" i="7"/>
  <c r="R3778" i="7"/>
  <c r="Q3778" i="7"/>
  <c r="O3778" i="7"/>
  <c r="R3777" i="7"/>
  <c r="Q3777" i="7"/>
  <c r="O3777" i="7"/>
  <c r="R3776" i="7"/>
  <c r="Q3776" i="7"/>
  <c r="O3776" i="7"/>
  <c r="R3775" i="7"/>
  <c r="Q3775" i="7"/>
  <c r="O3775" i="7"/>
  <c r="R3774" i="7"/>
  <c r="Q3774" i="7"/>
  <c r="O3774" i="7"/>
  <c r="R3773" i="7"/>
  <c r="Q3773" i="7"/>
  <c r="O3773" i="7"/>
  <c r="R3772" i="7"/>
  <c r="Q3772" i="7"/>
  <c r="O3772" i="7"/>
  <c r="R3771" i="7"/>
  <c r="Q3771" i="7"/>
  <c r="O3771" i="7"/>
  <c r="R3770" i="7"/>
  <c r="Q3770" i="7"/>
  <c r="O3770" i="7"/>
  <c r="R3769" i="7"/>
  <c r="Q3769" i="7"/>
  <c r="O3769" i="7"/>
  <c r="R3768" i="7"/>
  <c r="Q3768" i="7"/>
  <c r="O3768" i="7"/>
  <c r="R3767" i="7"/>
  <c r="Q3767" i="7"/>
  <c r="O3767" i="7"/>
  <c r="R3766" i="7"/>
  <c r="Q3766" i="7"/>
  <c r="O3766" i="7"/>
  <c r="R3765" i="7"/>
  <c r="Q3765" i="7"/>
  <c r="O3765" i="7"/>
  <c r="R3764" i="7"/>
  <c r="Q3764" i="7"/>
  <c r="O3764" i="7"/>
  <c r="R3763" i="7"/>
  <c r="Q3763" i="7"/>
  <c r="O3763" i="7"/>
  <c r="R3762" i="7"/>
  <c r="Q3762" i="7"/>
  <c r="O3762" i="7"/>
  <c r="R3761" i="7"/>
  <c r="Q3761" i="7"/>
  <c r="O3761" i="7"/>
  <c r="R3760" i="7"/>
  <c r="Q3760" i="7"/>
  <c r="O3760" i="7"/>
  <c r="R3759" i="7"/>
  <c r="Q3759" i="7"/>
  <c r="O3759" i="7"/>
  <c r="R3758" i="7"/>
  <c r="Q3758" i="7"/>
  <c r="O3758" i="7"/>
  <c r="R3757" i="7"/>
  <c r="Q3757" i="7"/>
  <c r="O3757" i="7"/>
  <c r="R3756" i="7"/>
  <c r="Q3756" i="7"/>
  <c r="O3756" i="7"/>
  <c r="R3755" i="7"/>
  <c r="Q3755" i="7"/>
  <c r="O3755" i="7"/>
  <c r="R3754" i="7"/>
  <c r="Q3754" i="7"/>
  <c r="O3754" i="7"/>
  <c r="R3753" i="7"/>
  <c r="Q3753" i="7"/>
  <c r="O3753" i="7"/>
  <c r="R3752" i="7"/>
  <c r="Q3752" i="7"/>
  <c r="O3752" i="7"/>
  <c r="R3751" i="7"/>
  <c r="Q3751" i="7"/>
  <c r="O3751" i="7"/>
  <c r="R3750" i="7"/>
  <c r="Q3750" i="7"/>
  <c r="O3750" i="7"/>
  <c r="R3749" i="7"/>
  <c r="Q3749" i="7"/>
  <c r="O3749" i="7"/>
  <c r="R3748" i="7"/>
  <c r="Q3748" i="7"/>
  <c r="O3748" i="7"/>
  <c r="R3747" i="7"/>
  <c r="Q3747" i="7"/>
  <c r="O3747" i="7"/>
  <c r="R3746" i="7"/>
  <c r="Q3746" i="7"/>
  <c r="O3746" i="7"/>
  <c r="R3745" i="7"/>
  <c r="Q3745" i="7"/>
  <c r="O3745" i="7"/>
  <c r="R3744" i="7"/>
  <c r="Q3744" i="7"/>
  <c r="O3744" i="7"/>
  <c r="R3743" i="7"/>
  <c r="Q3743" i="7"/>
  <c r="O3743" i="7"/>
  <c r="R3742" i="7"/>
  <c r="Q3742" i="7"/>
  <c r="O3742" i="7"/>
  <c r="R3741" i="7"/>
  <c r="Q3741" i="7"/>
  <c r="O3741" i="7"/>
  <c r="R3740" i="7"/>
  <c r="Q3740" i="7"/>
  <c r="O3740" i="7"/>
  <c r="R3739" i="7"/>
  <c r="Q3739" i="7"/>
  <c r="O3739" i="7"/>
  <c r="R3738" i="7"/>
  <c r="Q3738" i="7"/>
  <c r="O3738" i="7"/>
  <c r="R3737" i="7"/>
  <c r="Q3737" i="7"/>
  <c r="O3737" i="7"/>
  <c r="R3736" i="7"/>
  <c r="Q3736" i="7"/>
  <c r="O3736" i="7"/>
  <c r="R3735" i="7"/>
  <c r="Q3735" i="7"/>
  <c r="O3735" i="7"/>
  <c r="R3734" i="7"/>
  <c r="Q3734" i="7"/>
  <c r="O3734" i="7"/>
  <c r="R3733" i="7"/>
  <c r="Q3733" i="7"/>
  <c r="O3733" i="7"/>
  <c r="R3732" i="7"/>
  <c r="Q3732" i="7"/>
  <c r="O3732" i="7"/>
  <c r="R3731" i="7"/>
  <c r="Q3731" i="7"/>
  <c r="O3731" i="7"/>
  <c r="R3730" i="7"/>
  <c r="Q3730" i="7"/>
  <c r="O3730" i="7"/>
  <c r="R3729" i="7"/>
  <c r="Q3729" i="7"/>
  <c r="O3729" i="7"/>
  <c r="R3728" i="7"/>
  <c r="Q3728" i="7"/>
  <c r="O3728" i="7"/>
  <c r="R3727" i="7"/>
  <c r="Q3727" i="7"/>
  <c r="O3727" i="7"/>
  <c r="R3726" i="7"/>
  <c r="Q3726" i="7"/>
  <c r="O3726" i="7"/>
  <c r="R3725" i="7"/>
  <c r="Q3725" i="7"/>
  <c r="O3725" i="7"/>
  <c r="R3724" i="7"/>
  <c r="Q3724" i="7"/>
  <c r="O3724" i="7"/>
  <c r="R3723" i="7"/>
  <c r="Q3723" i="7"/>
  <c r="O3723" i="7"/>
  <c r="R3722" i="7"/>
  <c r="Q3722" i="7"/>
  <c r="O3722" i="7"/>
  <c r="R3721" i="7"/>
  <c r="Q3721" i="7"/>
  <c r="O3721" i="7"/>
  <c r="R3720" i="7"/>
  <c r="Q3720" i="7"/>
  <c r="O3720" i="7"/>
  <c r="R3719" i="7"/>
  <c r="Q3719" i="7"/>
  <c r="O3719" i="7"/>
  <c r="R3718" i="7"/>
  <c r="Q3718" i="7"/>
  <c r="O3718" i="7"/>
  <c r="R3717" i="7"/>
  <c r="Q3717" i="7"/>
  <c r="O3717" i="7"/>
  <c r="R3716" i="7"/>
  <c r="Q3716" i="7"/>
  <c r="O3716" i="7"/>
  <c r="R3715" i="7"/>
  <c r="Q3715" i="7"/>
  <c r="O3715" i="7"/>
  <c r="R3714" i="7"/>
  <c r="Q3714" i="7"/>
  <c r="O3714" i="7"/>
  <c r="R3713" i="7"/>
  <c r="Q3713" i="7"/>
  <c r="O3713" i="7"/>
  <c r="R3712" i="7"/>
  <c r="Q3712" i="7"/>
  <c r="O3712" i="7"/>
  <c r="R3711" i="7"/>
  <c r="Q3711" i="7"/>
  <c r="O3711" i="7"/>
  <c r="R3710" i="7"/>
  <c r="Q3710" i="7"/>
  <c r="O3710" i="7"/>
  <c r="R3709" i="7"/>
  <c r="Q3709" i="7"/>
  <c r="O3709" i="7"/>
  <c r="R3708" i="7"/>
  <c r="Q3708" i="7"/>
  <c r="O3708" i="7"/>
  <c r="R3707" i="7"/>
  <c r="Q3707" i="7"/>
  <c r="O3707" i="7"/>
  <c r="R3706" i="7"/>
  <c r="Q3706" i="7"/>
  <c r="O3706" i="7"/>
  <c r="R3705" i="7"/>
  <c r="Q3705" i="7"/>
  <c r="O3705" i="7"/>
  <c r="R3704" i="7"/>
  <c r="Q3704" i="7"/>
  <c r="O3704" i="7"/>
  <c r="R3703" i="7"/>
  <c r="Q3703" i="7"/>
  <c r="O3703" i="7"/>
  <c r="R3702" i="7"/>
  <c r="Q3702" i="7"/>
  <c r="O3702" i="7"/>
  <c r="R3701" i="7"/>
  <c r="Q3701" i="7"/>
  <c r="O3701" i="7"/>
  <c r="R3700" i="7"/>
  <c r="Q3700" i="7"/>
  <c r="O3700" i="7"/>
  <c r="R3699" i="7"/>
  <c r="Q3699" i="7"/>
  <c r="O3699" i="7"/>
  <c r="R3698" i="7"/>
  <c r="Q3698" i="7"/>
  <c r="O3698" i="7"/>
  <c r="R3697" i="7"/>
  <c r="Q3697" i="7"/>
  <c r="O3697" i="7"/>
  <c r="R3696" i="7"/>
  <c r="Q3696" i="7"/>
  <c r="O3696" i="7"/>
  <c r="R3695" i="7"/>
  <c r="Q3695" i="7"/>
  <c r="O3695" i="7"/>
  <c r="R3694" i="7"/>
  <c r="Q3694" i="7"/>
  <c r="O3694" i="7"/>
  <c r="R3693" i="7"/>
  <c r="Q3693" i="7"/>
  <c r="O3693" i="7"/>
  <c r="R3692" i="7"/>
  <c r="Q3692" i="7"/>
  <c r="O3692" i="7"/>
  <c r="R3691" i="7"/>
  <c r="Q3691" i="7"/>
  <c r="O3691" i="7"/>
  <c r="R3690" i="7"/>
  <c r="Q3690" i="7"/>
  <c r="O3690" i="7"/>
  <c r="R3689" i="7"/>
  <c r="Q3689" i="7"/>
  <c r="O3689" i="7"/>
  <c r="R3688" i="7"/>
  <c r="Q3688" i="7"/>
  <c r="O3688" i="7"/>
  <c r="R3687" i="7"/>
  <c r="Q3687" i="7"/>
  <c r="O3687" i="7"/>
  <c r="R3686" i="7"/>
  <c r="Q3686" i="7"/>
  <c r="O3686" i="7"/>
  <c r="R3685" i="7"/>
  <c r="Q3685" i="7"/>
  <c r="O3685" i="7"/>
  <c r="R3684" i="7"/>
  <c r="Q3684" i="7"/>
  <c r="O3684" i="7"/>
  <c r="R3683" i="7"/>
  <c r="Q3683" i="7"/>
  <c r="O3683" i="7"/>
  <c r="R3682" i="7"/>
  <c r="Q3682" i="7"/>
  <c r="O3682" i="7"/>
  <c r="R3681" i="7"/>
  <c r="Q3681" i="7"/>
  <c r="O3681" i="7"/>
  <c r="R3680" i="7"/>
  <c r="Q3680" i="7"/>
  <c r="O3680" i="7"/>
  <c r="R3679" i="7"/>
  <c r="Q3679" i="7"/>
  <c r="O3679" i="7"/>
  <c r="R3678" i="7"/>
  <c r="Q3678" i="7"/>
  <c r="O3678" i="7"/>
  <c r="R3677" i="7"/>
  <c r="Q3677" i="7"/>
  <c r="O3677" i="7"/>
  <c r="R3676" i="7"/>
  <c r="Q3676" i="7"/>
  <c r="O3676" i="7"/>
  <c r="R3675" i="7"/>
  <c r="Q3675" i="7"/>
  <c r="O3675" i="7"/>
  <c r="R3674" i="7"/>
  <c r="Q3674" i="7"/>
  <c r="O3674" i="7"/>
  <c r="R3673" i="7"/>
  <c r="Q3673" i="7"/>
  <c r="O3673" i="7"/>
  <c r="R3672" i="7"/>
  <c r="Q3672" i="7"/>
  <c r="O3672" i="7"/>
  <c r="R3671" i="7"/>
  <c r="Q3671" i="7"/>
  <c r="O3671" i="7"/>
  <c r="R3670" i="7"/>
  <c r="Q3670" i="7"/>
  <c r="O3670" i="7"/>
  <c r="R3669" i="7"/>
  <c r="Q3669" i="7"/>
  <c r="O3669" i="7"/>
  <c r="R3668" i="7"/>
  <c r="Q3668" i="7"/>
  <c r="O3668" i="7"/>
  <c r="R3667" i="7"/>
  <c r="Q3667" i="7"/>
  <c r="O3667" i="7"/>
  <c r="R3666" i="7"/>
  <c r="Q3666" i="7"/>
  <c r="O3666" i="7"/>
  <c r="R3665" i="7"/>
  <c r="Q3665" i="7"/>
  <c r="O3665" i="7"/>
  <c r="R3664" i="7"/>
  <c r="Q3664" i="7"/>
  <c r="O3664" i="7"/>
  <c r="R3663" i="7"/>
  <c r="Q3663" i="7"/>
  <c r="O3663" i="7"/>
  <c r="R3662" i="7"/>
  <c r="Q3662" i="7"/>
  <c r="O3662" i="7"/>
  <c r="R3661" i="7"/>
  <c r="Q3661" i="7"/>
  <c r="O3661" i="7"/>
  <c r="R3660" i="7"/>
  <c r="Q3660" i="7"/>
  <c r="O3660" i="7"/>
  <c r="R3659" i="7"/>
  <c r="Q3659" i="7"/>
  <c r="O3659" i="7"/>
  <c r="R3658" i="7"/>
  <c r="Q3658" i="7"/>
  <c r="O3658" i="7"/>
  <c r="R3657" i="7"/>
  <c r="Q3657" i="7"/>
  <c r="O3657" i="7"/>
  <c r="R3656" i="7"/>
  <c r="Q3656" i="7"/>
  <c r="O3656" i="7"/>
  <c r="R3655" i="7"/>
  <c r="Q3655" i="7"/>
  <c r="O3655" i="7"/>
  <c r="R3654" i="7"/>
  <c r="Q3654" i="7"/>
  <c r="O3654" i="7"/>
  <c r="R3653" i="7"/>
  <c r="Q3653" i="7"/>
  <c r="O3653" i="7"/>
  <c r="R3652" i="7"/>
  <c r="Q3652" i="7"/>
  <c r="O3652" i="7"/>
  <c r="R3651" i="7"/>
  <c r="Q3651" i="7"/>
  <c r="O3651" i="7"/>
  <c r="R3650" i="7"/>
  <c r="Q3650" i="7"/>
  <c r="O3650" i="7"/>
  <c r="R3649" i="7"/>
  <c r="Q3649" i="7"/>
  <c r="O3649" i="7"/>
  <c r="R3648" i="7"/>
  <c r="Q3648" i="7"/>
  <c r="O3648" i="7"/>
  <c r="R3647" i="7"/>
  <c r="Q3647" i="7"/>
  <c r="O3647" i="7"/>
  <c r="R3646" i="7"/>
  <c r="Q3646" i="7"/>
  <c r="O3646" i="7"/>
  <c r="R3645" i="7"/>
  <c r="Q3645" i="7"/>
  <c r="O3645" i="7"/>
  <c r="R3644" i="7"/>
  <c r="Q3644" i="7"/>
  <c r="O3644" i="7"/>
  <c r="R3643" i="7"/>
  <c r="Q3643" i="7"/>
  <c r="O3643" i="7"/>
  <c r="R3642" i="7"/>
  <c r="Q3642" i="7"/>
  <c r="O3642" i="7"/>
  <c r="R3641" i="7"/>
  <c r="Q3641" i="7"/>
  <c r="O3641" i="7"/>
  <c r="R3640" i="7"/>
  <c r="Q3640" i="7"/>
  <c r="O3640" i="7"/>
  <c r="R3639" i="7"/>
  <c r="Q3639" i="7"/>
  <c r="O3639" i="7"/>
  <c r="R3638" i="7"/>
  <c r="Q3638" i="7"/>
  <c r="O3638" i="7"/>
  <c r="R3637" i="7"/>
  <c r="Q3637" i="7"/>
  <c r="O3637" i="7"/>
  <c r="R3636" i="7"/>
  <c r="Q3636" i="7"/>
  <c r="O3636" i="7"/>
  <c r="R3635" i="7"/>
  <c r="Q3635" i="7"/>
  <c r="O3635" i="7"/>
  <c r="R3634" i="7"/>
  <c r="Q3634" i="7"/>
  <c r="O3634" i="7"/>
  <c r="R3633" i="7"/>
  <c r="Q3633" i="7"/>
  <c r="O3633" i="7"/>
  <c r="R3632" i="7"/>
  <c r="Q3632" i="7"/>
  <c r="O3632" i="7"/>
  <c r="R3631" i="7"/>
  <c r="Q3631" i="7"/>
  <c r="O3631" i="7"/>
  <c r="R3630" i="7"/>
  <c r="Q3630" i="7"/>
  <c r="O3630" i="7"/>
  <c r="R3629" i="7"/>
  <c r="Q3629" i="7"/>
  <c r="O3629" i="7"/>
  <c r="R3628" i="7"/>
  <c r="Q3628" i="7"/>
  <c r="O3628" i="7"/>
  <c r="R3627" i="7"/>
  <c r="Q3627" i="7"/>
  <c r="O3627" i="7"/>
  <c r="R3626" i="7"/>
  <c r="Q3626" i="7"/>
  <c r="O3626" i="7"/>
  <c r="R3625" i="7"/>
  <c r="Q3625" i="7"/>
  <c r="O3625" i="7"/>
  <c r="R3624" i="7"/>
  <c r="Q3624" i="7"/>
  <c r="O3624" i="7"/>
  <c r="R3623" i="7"/>
  <c r="Q3623" i="7"/>
  <c r="O3623" i="7"/>
  <c r="R3622" i="7"/>
  <c r="Q3622" i="7"/>
  <c r="O3622" i="7"/>
  <c r="R3621" i="7"/>
  <c r="Q3621" i="7"/>
  <c r="O3621" i="7"/>
  <c r="R3620" i="7"/>
  <c r="Q3620" i="7"/>
  <c r="O3620" i="7"/>
  <c r="R3619" i="7"/>
  <c r="Q3619" i="7"/>
  <c r="O3619" i="7"/>
  <c r="R3618" i="7"/>
  <c r="Q3618" i="7"/>
  <c r="O3618" i="7"/>
  <c r="R3617" i="7"/>
  <c r="Q3617" i="7"/>
  <c r="O3617" i="7"/>
  <c r="R3616" i="7"/>
  <c r="Q3616" i="7"/>
  <c r="O3616" i="7"/>
  <c r="R3615" i="7"/>
  <c r="Q3615" i="7"/>
  <c r="O3615" i="7"/>
  <c r="R3614" i="7"/>
  <c r="Q3614" i="7"/>
  <c r="O3614" i="7"/>
  <c r="R3613" i="7"/>
  <c r="Q3613" i="7"/>
  <c r="O3613" i="7"/>
  <c r="R3612" i="7"/>
  <c r="Q3612" i="7"/>
  <c r="O3612" i="7"/>
  <c r="R3611" i="7"/>
  <c r="Q3611" i="7"/>
  <c r="O3611" i="7"/>
  <c r="R3610" i="7"/>
  <c r="Q3610" i="7"/>
  <c r="O3610" i="7"/>
  <c r="R3609" i="7"/>
  <c r="Q3609" i="7"/>
  <c r="O3609" i="7"/>
  <c r="R3608" i="7"/>
  <c r="Q3608" i="7"/>
  <c r="O3608" i="7"/>
  <c r="R3607" i="7"/>
  <c r="Q3607" i="7"/>
  <c r="O3607" i="7"/>
  <c r="R3606" i="7"/>
  <c r="Q3606" i="7"/>
  <c r="O3606" i="7"/>
  <c r="R3605" i="7"/>
  <c r="Q3605" i="7"/>
  <c r="O3605" i="7"/>
  <c r="R3604" i="7"/>
  <c r="Q3604" i="7"/>
  <c r="O3604" i="7"/>
  <c r="R3603" i="7"/>
  <c r="Q3603" i="7"/>
  <c r="O3603" i="7"/>
  <c r="R3602" i="7"/>
  <c r="Q3602" i="7"/>
  <c r="O3602" i="7"/>
  <c r="R3601" i="7"/>
  <c r="Q3601" i="7"/>
  <c r="O3601" i="7"/>
  <c r="R3600" i="7"/>
  <c r="Q3600" i="7"/>
  <c r="O3600" i="7"/>
  <c r="R3599" i="7"/>
  <c r="Q3599" i="7"/>
  <c r="O3599" i="7"/>
  <c r="R3598" i="7"/>
  <c r="Q3598" i="7"/>
  <c r="O3598" i="7"/>
  <c r="R3597" i="7"/>
  <c r="Q3597" i="7"/>
  <c r="O3597" i="7"/>
  <c r="R3596" i="7"/>
  <c r="Q3596" i="7"/>
  <c r="O3596" i="7"/>
  <c r="R3595" i="7"/>
  <c r="Q3595" i="7"/>
  <c r="O3595" i="7"/>
  <c r="R3594" i="7"/>
  <c r="Q3594" i="7"/>
  <c r="O3594" i="7"/>
  <c r="R3593" i="7"/>
  <c r="Q3593" i="7"/>
  <c r="O3593" i="7"/>
  <c r="R3592" i="7"/>
  <c r="Q3592" i="7"/>
  <c r="O3592" i="7"/>
  <c r="R3591" i="7"/>
  <c r="Q3591" i="7"/>
  <c r="O3591" i="7"/>
  <c r="R3590" i="7"/>
  <c r="Q3590" i="7"/>
  <c r="O3590" i="7"/>
  <c r="R3589" i="7"/>
  <c r="Q3589" i="7"/>
  <c r="O3589" i="7"/>
  <c r="R3588" i="7"/>
  <c r="Q3588" i="7"/>
  <c r="O3588" i="7"/>
  <c r="R3587" i="7"/>
  <c r="Q3587" i="7"/>
  <c r="O3587" i="7"/>
  <c r="R3586" i="7"/>
  <c r="Q3586" i="7"/>
  <c r="O3586" i="7"/>
  <c r="R3585" i="7"/>
  <c r="Q3585" i="7"/>
  <c r="O3585" i="7"/>
  <c r="R3584" i="7"/>
  <c r="Q3584" i="7"/>
  <c r="O3584" i="7"/>
  <c r="R3583" i="7"/>
  <c r="Q3583" i="7"/>
  <c r="O3583" i="7"/>
  <c r="R3582" i="7"/>
  <c r="Q3582" i="7"/>
  <c r="O3582" i="7"/>
  <c r="R3581" i="7"/>
  <c r="Q3581" i="7"/>
  <c r="O3581" i="7"/>
  <c r="R3580" i="7"/>
  <c r="Q3580" i="7"/>
  <c r="O3580" i="7"/>
  <c r="R3579" i="7"/>
  <c r="Q3579" i="7"/>
  <c r="O3579" i="7"/>
  <c r="R3578" i="7"/>
  <c r="Q3578" i="7"/>
  <c r="O3578" i="7"/>
  <c r="R3577" i="7"/>
  <c r="Q3577" i="7"/>
  <c r="O3577" i="7"/>
  <c r="R3576" i="7"/>
  <c r="Q3576" i="7"/>
  <c r="O3576" i="7"/>
  <c r="R3575" i="7"/>
  <c r="Q3575" i="7"/>
  <c r="O3575" i="7"/>
  <c r="R3574" i="7"/>
  <c r="Q3574" i="7"/>
  <c r="O3574" i="7"/>
  <c r="R3573" i="7"/>
  <c r="Q3573" i="7"/>
  <c r="O3573" i="7"/>
  <c r="R3572" i="7"/>
  <c r="Q3572" i="7"/>
  <c r="O3572" i="7"/>
  <c r="R3571" i="7"/>
  <c r="Q3571" i="7"/>
  <c r="O3571" i="7"/>
  <c r="R3570" i="7"/>
  <c r="Q3570" i="7"/>
  <c r="O3570" i="7"/>
  <c r="R3569" i="7"/>
  <c r="Q3569" i="7"/>
  <c r="O3569" i="7"/>
  <c r="R3568" i="7"/>
  <c r="Q3568" i="7"/>
  <c r="O3568" i="7"/>
  <c r="R3567" i="7"/>
  <c r="Q3567" i="7"/>
  <c r="O3567" i="7"/>
  <c r="R3566" i="7"/>
  <c r="Q3566" i="7"/>
  <c r="O3566" i="7"/>
  <c r="R3565" i="7"/>
  <c r="Q3565" i="7"/>
  <c r="O3565" i="7"/>
  <c r="R3564" i="7"/>
  <c r="Q3564" i="7"/>
  <c r="O3564" i="7"/>
  <c r="R3563" i="7"/>
  <c r="Q3563" i="7"/>
  <c r="O3563" i="7"/>
  <c r="R3562" i="7"/>
  <c r="Q3562" i="7"/>
  <c r="O3562" i="7"/>
  <c r="R3561" i="7"/>
  <c r="Q3561" i="7"/>
  <c r="O3561" i="7"/>
  <c r="R3560" i="7"/>
  <c r="Q3560" i="7"/>
  <c r="O3560" i="7"/>
  <c r="R3559" i="7"/>
  <c r="Q3559" i="7"/>
  <c r="O3559" i="7"/>
  <c r="R3558" i="7"/>
  <c r="Q3558" i="7"/>
  <c r="O3558" i="7"/>
  <c r="R3557" i="7"/>
  <c r="Q3557" i="7"/>
  <c r="O3557" i="7"/>
  <c r="R3556" i="7"/>
  <c r="Q3556" i="7"/>
  <c r="O3556" i="7"/>
  <c r="R3555" i="7"/>
  <c r="Q3555" i="7"/>
  <c r="O3555" i="7"/>
  <c r="R3554" i="7"/>
  <c r="Q3554" i="7"/>
  <c r="O3554" i="7"/>
  <c r="R3553" i="7"/>
  <c r="Q3553" i="7"/>
  <c r="O3553" i="7"/>
  <c r="R3552" i="7"/>
  <c r="Q3552" i="7"/>
  <c r="O3552" i="7"/>
  <c r="R3551" i="7"/>
  <c r="Q3551" i="7"/>
  <c r="O3551" i="7"/>
  <c r="R3550" i="7"/>
  <c r="Q3550" i="7"/>
  <c r="O3550" i="7"/>
  <c r="R3549" i="7"/>
  <c r="Q3549" i="7"/>
  <c r="O3549" i="7"/>
  <c r="R3548" i="7"/>
  <c r="Q3548" i="7"/>
  <c r="O3548" i="7"/>
  <c r="R3547" i="7"/>
  <c r="Q3547" i="7"/>
  <c r="O3547" i="7"/>
  <c r="R3546" i="7"/>
  <c r="Q3546" i="7"/>
  <c r="O3546" i="7"/>
  <c r="R3545" i="7"/>
  <c r="Q3545" i="7"/>
  <c r="O3545" i="7"/>
  <c r="R3544" i="7"/>
  <c r="Q3544" i="7"/>
  <c r="O3544" i="7"/>
  <c r="R3543" i="7"/>
  <c r="Q3543" i="7"/>
  <c r="O3543" i="7"/>
  <c r="R3542" i="7"/>
  <c r="Q3542" i="7"/>
  <c r="O3542" i="7"/>
  <c r="R3541" i="7"/>
  <c r="Q3541" i="7"/>
  <c r="O3541" i="7"/>
  <c r="R3540" i="7"/>
  <c r="Q3540" i="7"/>
  <c r="O3540" i="7"/>
  <c r="R3539" i="7"/>
  <c r="Q3539" i="7"/>
  <c r="O3539" i="7"/>
  <c r="R3538" i="7"/>
  <c r="Q3538" i="7"/>
  <c r="O3538" i="7"/>
  <c r="R3537" i="7"/>
  <c r="Q3537" i="7"/>
  <c r="O3537" i="7"/>
  <c r="R3536" i="7"/>
  <c r="Q3536" i="7"/>
  <c r="O3536" i="7"/>
  <c r="R3535" i="7"/>
  <c r="Q3535" i="7"/>
  <c r="O3535" i="7"/>
  <c r="R3534" i="7"/>
  <c r="Q3534" i="7"/>
  <c r="O3534" i="7"/>
  <c r="R3533" i="7"/>
  <c r="Q3533" i="7"/>
  <c r="O3533" i="7"/>
  <c r="R3532" i="7"/>
  <c r="Q3532" i="7"/>
  <c r="O3532" i="7"/>
  <c r="R3531" i="7"/>
  <c r="Q3531" i="7"/>
  <c r="O3531" i="7"/>
  <c r="R3530" i="7"/>
  <c r="Q3530" i="7"/>
  <c r="O3530" i="7"/>
  <c r="R3529" i="7"/>
  <c r="Q3529" i="7"/>
  <c r="O3529" i="7"/>
  <c r="R3528" i="7"/>
  <c r="Q3528" i="7"/>
  <c r="O3528" i="7"/>
  <c r="R3527" i="7"/>
  <c r="Q3527" i="7"/>
  <c r="O3527" i="7"/>
  <c r="R3526" i="7"/>
  <c r="Q3526" i="7"/>
  <c r="O3526" i="7"/>
  <c r="R3525" i="7"/>
  <c r="Q3525" i="7"/>
  <c r="O3525" i="7"/>
  <c r="R3524" i="7"/>
  <c r="Q3524" i="7"/>
  <c r="O3524" i="7"/>
  <c r="R3523" i="7"/>
  <c r="Q3523" i="7"/>
  <c r="O3523" i="7"/>
  <c r="R3522" i="7"/>
  <c r="Q3522" i="7"/>
  <c r="O3522" i="7"/>
  <c r="R3521" i="7"/>
  <c r="Q3521" i="7"/>
  <c r="O3521" i="7"/>
  <c r="R3520" i="7"/>
  <c r="Q3520" i="7"/>
  <c r="O3520" i="7"/>
  <c r="R3519" i="7"/>
  <c r="Q3519" i="7"/>
  <c r="O3519" i="7"/>
  <c r="R3518" i="7"/>
  <c r="Q3518" i="7"/>
  <c r="O3518" i="7"/>
  <c r="R3517" i="7"/>
  <c r="Q3517" i="7"/>
  <c r="O3517" i="7"/>
  <c r="R3516" i="7"/>
  <c r="Q3516" i="7"/>
  <c r="O3516" i="7"/>
  <c r="R3515" i="7"/>
  <c r="Q3515" i="7"/>
  <c r="O3515" i="7"/>
  <c r="R3514" i="7"/>
  <c r="Q3514" i="7"/>
  <c r="O3514" i="7"/>
  <c r="R3513" i="7"/>
  <c r="Q3513" i="7"/>
  <c r="O3513" i="7"/>
  <c r="R3512" i="7"/>
  <c r="Q3512" i="7"/>
  <c r="O3512" i="7"/>
  <c r="R3511" i="7"/>
  <c r="Q3511" i="7"/>
  <c r="O3511" i="7"/>
  <c r="R3510" i="7"/>
  <c r="Q3510" i="7"/>
  <c r="O3510" i="7"/>
  <c r="R3509" i="7"/>
  <c r="Q3509" i="7"/>
  <c r="O3509" i="7"/>
  <c r="R3508" i="7"/>
  <c r="Q3508" i="7"/>
  <c r="O3508" i="7"/>
  <c r="R3507" i="7"/>
  <c r="Q3507" i="7"/>
  <c r="O3507" i="7"/>
  <c r="R3506" i="7"/>
  <c r="Q3506" i="7"/>
  <c r="O3506" i="7"/>
  <c r="R3505" i="7"/>
  <c r="Q3505" i="7"/>
  <c r="O3505" i="7"/>
  <c r="R3504" i="7"/>
  <c r="Q3504" i="7"/>
  <c r="O3504" i="7"/>
  <c r="R3503" i="7"/>
  <c r="Q3503" i="7"/>
  <c r="O3503" i="7"/>
  <c r="R3502" i="7"/>
  <c r="Q3502" i="7"/>
  <c r="O3502" i="7"/>
  <c r="R3501" i="7"/>
  <c r="Q3501" i="7"/>
  <c r="O3501" i="7"/>
  <c r="R3500" i="7"/>
  <c r="Q3500" i="7"/>
  <c r="O3500" i="7"/>
  <c r="R3499" i="7"/>
  <c r="Q3499" i="7"/>
  <c r="O3499" i="7"/>
  <c r="R3498" i="7"/>
  <c r="Q3498" i="7"/>
  <c r="O3498" i="7"/>
  <c r="R3497" i="7"/>
  <c r="Q3497" i="7"/>
  <c r="O3497" i="7"/>
  <c r="R3496" i="7"/>
  <c r="Q3496" i="7"/>
  <c r="O3496" i="7"/>
  <c r="R3495" i="7"/>
  <c r="Q3495" i="7"/>
  <c r="O3495" i="7"/>
  <c r="R3494" i="7"/>
  <c r="Q3494" i="7"/>
  <c r="O3494" i="7"/>
  <c r="R3493" i="7"/>
  <c r="Q3493" i="7"/>
  <c r="O3493" i="7"/>
  <c r="R3492" i="7"/>
  <c r="Q3492" i="7"/>
  <c r="O3492" i="7"/>
  <c r="R3491" i="7"/>
  <c r="Q3491" i="7"/>
  <c r="O3491" i="7"/>
  <c r="R3490" i="7"/>
  <c r="Q3490" i="7"/>
  <c r="O3490" i="7"/>
  <c r="R3489" i="7"/>
  <c r="Q3489" i="7"/>
  <c r="O3489" i="7"/>
  <c r="R3488" i="7"/>
  <c r="Q3488" i="7"/>
  <c r="O3488" i="7"/>
  <c r="R3487" i="7"/>
  <c r="Q3487" i="7"/>
  <c r="O3487" i="7"/>
  <c r="R3486" i="7"/>
  <c r="Q3486" i="7"/>
  <c r="O3486" i="7"/>
  <c r="R3485" i="7"/>
  <c r="Q3485" i="7"/>
  <c r="O3485" i="7"/>
  <c r="R3484" i="7"/>
  <c r="Q3484" i="7"/>
  <c r="O3484" i="7"/>
  <c r="R3483" i="7"/>
  <c r="Q3483" i="7"/>
  <c r="O3483" i="7"/>
  <c r="R3482" i="7"/>
  <c r="Q3482" i="7"/>
  <c r="O3482" i="7"/>
  <c r="R3481" i="7"/>
  <c r="Q3481" i="7"/>
  <c r="O3481" i="7"/>
  <c r="R3480" i="7"/>
  <c r="Q3480" i="7"/>
  <c r="O3480" i="7"/>
  <c r="R3479" i="7"/>
  <c r="Q3479" i="7"/>
  <c r="O3479" i="7"/>
  <c r="R3478" i="7"/>
  <c r="Q3478" i="7"/>
  <c r="O3478" i="7"/>
  <c r="R3477" i="7"/>
  <c r="Q3477" i="7"/>
  <c r="O3477" i="7"/>
  <c r="R3476" i="7"/>
  <c r="Q3476" i="7"/>
  <c r="O3476" i="7"/>
  <c r="R3475" i="7"/>
  <c r="Q3475" i="7"/>
  <c r="O3475" i="7"/>
  <c r="R3474" i="7"/>
  <c r="Q3474" i="7"/>
  <c r="O3474" i="7"/>
  <c r="R3473" i="7"/>
  <c r="Q3473" i="7"/>
  <c r="O3473" i="7"/>
  <c r="R3472" i="7"/>
  <c r="Q3472" i="7"/>
  <c r="O3472" i="7"/>
  <c r="R3471" i="7"/>
  <c r="Q3471" i="7"/>
  <c r="O3471" i="7"/>
  <c r="R3470" i="7"/>
  <c r="Q3470" i="7"/>
  <c r="O3470" i="7"/>
  <c r="R3469" i="7"/>
  <c r="Q3469" i="7"/>
  <c r="O3469" i="7"/>
  <c r="R3468" i="7"/>
  <c r="Q3468" i="7"/>
  <c r="O3468" i="7"/>
  <c r="R3467" i="7"/>
  <c r="Q3467" i="7"/>
  <c r="O3467" i="7"/>
  <c r="R3466" i="7"/>
  <c r="Q3466" i="7"/>
  <c r="O3466" i="7"/>
  <c r="R3465" i="7"/>
  <c r="Q3465" i="7"/>
  <c r="O3465" i="7"/>
  <c r="R3464" i="7"/>
  <c r="Q3464" i="7"/>
  <c r="O3464" i="7"/>
  <c r="R3463" i="7"/>
  <c r="Q3463" i="7"/>
  <c r="O3463" i="7"/>
  <c r="R3462" i="7"/>
  <c r="Q3462" i="7"/>
  <c r="O3462" i="7"/>
  <c r="R3461" i="7"/>
  <c r="Q3461" i="7"/>
  <c r="O3461" i="7"/>
  <c r="R3460" i="7"/>
  <c r="Q3460" i="7"/>
  <c r="O3460" i="7"/>
  <c r="R3459" i="7"/>
  <c r="Q3459" i="7"/>
  <c r="O3459" i="7"/>
  <c r="R3458" i="7"/>
  <c r="Q3458" i="7"/>
  <c r="O3458" i="7"/>
  <c r="R3457" i="7"/>
  <c r="Q3457" i="7"/>
  <c r="O3457" i="7"/>
  <c r="R3456" i="7"/>
  <c r="Q3456" i="7"/>
  <c r="O3456" i="7"/>
  <c r="R3455" i="7"/>
  <c r="Q3455" i="7"/>
  <c r="O3455" i="7"/>
  <c r="R3454" i="7"/>
  <c r="Q3454" i="7"/>
  <c r="O3454" i="7"/>
  <c r="R3453" i="7"/>
  <c r="Q3453" i="7"/>
  <c r="O3453" i="7"/>
  <c r="R3452" i="7"/>
  <c r="Q3452" i="7"/>
  <c r="O3452" i="7"/>
  <c r="R3451" i="7"/>
  <c r="Q3451" i="7"/>
  <c r="O3451" i="7"/>
  <c r="R3450" i="7"/>
  <c r="Q3450" i="7"/>
  <c r="O3450" i="7"/>
  <c r="R3449" i="7"/>
  <c r="Q3449" i="7"/>
  <c r="O3449" i="7"/>
  <c r="R3448" i="7"/>
  <c r="Q3448" i="7"/>
  <c r="O3448" i="7"/>
  <c r="R3447" i="7"/>
  <c r="Q3447" i="7"/>
  <c r="O3447" i="7"/>
  <c r="R3446" i="7"/>
  <c r="Q3446" i="7"/>
  <c r="O3446" i="7"/>
  <c r="R3445" i="7"/>
  <c r="Q3445" i="7"/>
  <c r="O3445" i="7"/>
  <c r="R3444" i="7"/>
  <c r="Q3444" i="7"/>
  <c r="O3444" i="7"/>
  <c r="R3443" i="7"/>
  <c r="Q3443" i="7"/>
  <c r="O3443" i="7"/>
  <c r="R3442" i="7"/>
  <c r="Q3442" i="7"/>
  <c r="O3442" i="7"/>
  <c r="R3441" i="7"/>
  <c r="Q3441" i="7"/>
  <c r="O3441" i="7"/>
  <c r="R3440" i="7"/>
  <c r="Q3440" i="7"/>
  <c r="O3440" i="7"/>
  <c r="R3439" i="7"/>
  <c r="Q3439" i="7"/>
  <c r="O3439" i="7"/>
  <c r="R3438" i="7"/>
  <c r="Q3438" i="7"/>
  <c r="O3438" i="7"/>
  <c r="R3437" i="7"/>
  <c r="Q3437" i="7"/>
  <c r="O3437" i="7"/>
  <c r="R3436" i="7"/>
  <c r="Q3436" i="7"/>
  <c r="O3436" i="7"/>
  <c r="R3435" i="7"/>
  <c r="Q3435" i="7"/>
  <c r="O3435" i="7"/>
  <c r="R3434" i="7"/>
  <c r="Q3434" i="7"/>
  <c r="O3434" i="7"/>
  <c r="R3433" i="7"/>
  <c r="Q3433" i="7"/>
  <c r="O3433" i="7"/>
  <c r="R3432" i="7"/>
  <c r="Q3432" i="7"/>
  <c r="O3432" i="7"/>
  <c r="R3431" i="7"/>
  <c r="Q3431" i="7"/>
  <c r="O3431" i="7"/>
  <c r="R3430" i="7"/>
  <c r="Q3430" i="7"/>
  <c r="O3430" i="7"/>
  <c r="R3429" i="7"/>
  <c r="Q3429" i="7"/>
  <c r="O3429" i="7"/>
  <c r="R3428" i="7"/>
  <c r="Q3428" i="7"/>
  <c r="O3428" i="7"/>
  <c r="R3427" i="7"/>
  <c r="Q3427" i="7"/>
  <c r="O3427" i="7"/>
  <c r="R3426" i="7"/>
  <c r="Q3426" i="7"/>
  <c r="O3426" i="7"/>
  <c r="R3425" i="7"/>
  <c r="Q3425" i="7"/>
  <c r="O3425" i="7"/>
  <c r="R3424" i="7"/>
  <c r="Q3424" i="7"/>
  <c r="O3424" i="7"/>
  <c r="R3423" i="7"/>
  <c r="Q3423" i="7"/>
  <c r="O3423" i="7"/>
  <c r="R3422" i="7"/>
  <c r="Q3422" i="7"/>
  <c r="O3422" i="7"/>
  <c r="R3421" i="7"/>
  <c r="Q3421" i="7"/>
  <c r="O3421" i="7"/>
  <c r="R3420" i="7"/>
  <c r="Q3420" i="7"/>
  <c r="O3420" i="7"/>
  <c r="R3419" i="7"/>
  <c r="Q3419" i="7"/>
  <c r="O3419" i="7"/>
  <c r="R3418" i="7"/>
  <c r="Q3418" i="7"/>
  <c r="O3418" i="7"/>
  <c r="R3417" i="7"/>
  <c r="Q3417" i="7"/>
  <c r="O3417" i="7"/>
  <c r="R3416" i="7"/>
  <c r="Q3416" i="7"/>
  <c r="O3416" i="7"/>
  <c r="R3415" i="7"/>
  <c r="Q3415" i="7"/>
  <c r="O3415" i="7"/>
  <c r="R3414" i="7"/>
  <c r="Q3414" i="7"/>
  <c r="O3414" i="7"/>
  <c r="R3413" i="7"/>
  <c r="Q3413" i="7"/>
  <c r="O3413" i="7"/>
  <c r="R3412" i="7"/>
  <c r="Q3412" i="7"/>
  <c r="O3412" i="7"/>
  <c r="R3411" i="7"/>
  <c r="Q3411" i="7"/>
  <c r="O3411" i="7"/>
  <c r="R3410" i="7"/>
  <c r="Q3410" i="7"/>
  <c r="O3410" i="7"/>
  <c r="R3409" i="7"/>
  <c r="Q3409" i="7"/>
  <c r="O3409" i="7"/>
  <c r="R3408" i="7"/>
  <c r="Q3408" i="7"/>
  <c r="O3408" i="7"/>
  <c r="R3407" i="7"/>
  <c r="Q3407" i="7"/>
  <c r="O3407" i="7"/>
  <c r="R3406" i="7"/>
  <c r="Q3406" i="7"/>
  <c r="O3406" i="7"/>
  <c r="R3405" i="7"/>
  <c r="Q3405" i="7"/>
  <c r="O3405" i="7"/>
  <c r="R3404" i="7"/>
  <c r="Q3404" i="7"/>
  <c r="O3404" i="7"/>
  <c r="R3403" i="7"/>
  <c r="Q3403" i="7"/>
  <c r="O3403" i="7"/>
  <c r="R3402" i="7"/>
  <c r="Q3402" i="7"/>
  <c r="O3402" i="7"/>
  <c r="R3401" i="7"/>
  <c r="Q3401" i="7"/>
  <c r="O3401" i="7"/>
  <c r="R3400" i="7"/>
  <c r="Q3400" i="7"/>
  <c r="O3400" i="7"/>
  <c r="R3399" i="7"/>
  <c r="Q3399" i="7"/>
  <c r="O3399" i="7"/>
  <c r="R3398" i="7"/>
  <c r="Q3398" i="7"/>
  <c r="O3398" i="7"/>
  <c r="R3397" i="7"/>
  <c r="Q3397" i="7"/>
  <c r="O3397" i="7"/>
  <c r="R3396" i="7"/>
  <c r="Q3396" i="7"/>
  <c r="O3396" i="7"/>
  <c r="R3395" i="7"/>
  <c r="Q3395" i="7"/>
  <c r="O3395" i="7"/>
  <c r="R3394" i="7"/>
  <c r="Q3394" i="7"/>
  <c r="O3394" i="7"/>
  <c r="R3393" i="7"/>
  <c r="Q3393" i="7"/>
  <c r="O3393" i="7"/>
  <c r="R3392" i="7"/>
  <c r="Q3392" i="7"/>
  <c r="O3392" i="7"/>
  <c r="R3391" i="7"/>
  <c r="Q3391" i="7"/>
  <c r="O3391" i="7"/>
  <c r="R3390" i="7"/>
  <c r="Q3390" i="7"/>
  <c r="O3390" i="7"/>
  <c r="R3389" i="7"/>
  <c r="Q3389" i="7"/>
  <c r="O3389" i="7"/>
  <c r="R3388" i="7"/>
  <c r="Q3388" i="7"/>
  <c r="O3388" i="7"/>
  <c r="R3387" i="7"/>
  <c r="Q3387" i="7"/>
  <c r="O3387" i="7"/>
  <c r="R3386" i="7"/>
  <c r="Q3386" i="7"/>
  <c r="O3386" i="7"/>
  <c r="R3385" i="7"/>
  <c r="Q3385" i="7"/>
  <c r="O3385" i="7"/>
  <c r="R3384" i="7"/>
  <c r="Q3384" i="7"/>
  <c r="O3384" i="7"/>
  <c r="R3383" i="7"/>
  <c r="Q3383" i="7"/>
  <c r="O3383" i="7"/>
  <c r="R3382" i="7"/>
  <c r="Q3382" i="7"/>
  <c r="O3382" i="7"/>
  <c r="R3381" i="7"/>
  <c r="Q3381" i="7"/>
  <c r="O3381" i="7"/>
  <c r="R3380" i="7"/>
  <c r="Q3380" i="7"/>
  <c r="O3380" i="7"/>
  <c r="R3379" i="7"/>
  <c r="Q3379" i="7"/>
  <c r="O3379" i="7"/>
  <c r="R3378" i="7"/>
  <c r="Q3378" i="7"/>
  <c r="O3378" i="7"/>
  <c r="R3377" i="7"/>
  <c r="Q3377" i="7"/>
  <c r="O3377" i="7"/>
  <c r="R3376" i="7"/>
  <c r="Q3376" i="7"/>
  <c r="O3376" i="7"/>
  <c r="R3375" i="7"/>
  <c r="Q3375" i="7"/>
  <c r="O3375" i="7"/>
  <c r="R3374" i="7"/>
  <c r="Q3374" i="7"/>
  <c r="O3374" i="7"/>
  <c r="R3373" i="7"/>
  <c r="Q3373" i="7"/>
  <c r="O3373" i="7"/>
  <c r="R3372" i="7"/>
  <c r="Q3372" i="7"/>
  <c r="O3372" i="7"/>
  <c r="R3371" i="7"/>
  <c r="Q3371" i="7"/>
  <c r="O3371" i="7"/>
  <c r="R3370" i="7"/>
  <c r="Q3370" i="7"/>
  <c r="O3370" i="7"/>
  <c r="R3369" i="7"/>
  <c r="Q3369" i="7"/>
  <c r="O3369" i="7"/>
  <c r="R3368" i="7"/>
  <c r="Q3368" i="7"/>
  <c r="O3368" i="7"/>
  <c r="R3367" i="7"/>
  <c r="Q3367" i="7"/>
  <c r="O3367" i="7"/>
  <c r="R3366" i="7"/>
  <c r="Q3366" i="7"/>
  <c r="O3366" i="7"/>
  <c r="R3365" i="7"/>
  <c r="Q3365" i="7"/>
  <c r="O3365" i="7"/>
  <c r="R3364" i="7"/>
  <c r="Q3364" i="7"/>
  <c r="O3364" i="7"/>
  <c r="R3363" i="7"/>
  <c r="Q3363" i="7"/>
  <c r="O3363" i="7"/>
  <c r="R3362" i="7"/>
  <c r="Q3362" i="7"/>
  <c r="O3362" i="7"/>
  <c r="R3361" i="7"/>
  <c r="Q3361" i="7"/>
  <c r="O3361" i="7"/>
  <c r="R3360" i="7"/>
  <c r="Q3360" i="7"/>
  <c r="O3360" i="7"/>
  <c r="R3359" i="7"/>
  <c r="Q3359" i="7"/>
  <c r="O3359" i="7"/>
  <c r="R3358" i="7"/>
  <c r="Q3358" i="7"/>
  <c r="O3358" i="7"/>
  <c r="R3357" i="7"/>
  <c r="Q3357" i="7"/>
  <c r="O3357" i="7"/>
  <c r="R3356" i="7"/>
  <c r="Q3356" i="7"/>
  <c r="O3356" i="7"/>
  <c r="R3355" i="7"/>
  <c r="Q3355" i="7"/>
  <c r="O3355" i="7"/>
  <c r="R3354" i="7"/>
  <c r="Q3354" i="7"/>
  <c r="O3354" i="7"/>
  <c r="R3353" i="7"/>
  <c r="Q3353" i="7"/>
  <c r="O3353" i="7"/>
  <c r="R3352" i="7"/>
  <c r="Q3352" i="7"/>
  <c r="O3352" i="7"/>
  <c r="R3351" i="7"/>
  <c r="Q3351" i="7"/>
  <c r="O3351" i="7"/>
  <c r="R3350" i="7"/>
  <c r="Q3350" i="7"/>
  <c r="O3350" i="7"/>
  <c r="R3349" i="7"/>
  <c r="Q3349" i="7"/>
  <c r="O3349" i="7"/>
  <c r="R3348" i="7"/>
  <c r="Q3348" i="7"/>
  <c r="O3348" i="7"/>
  <c r="R3347" i="7"/>
  <c r="Q3347" i="7"/>
  <c r="O3347" i="7"/>
  <c r="R3346" i="7"/>
  <c r="Q3346" i="7"/>
  <c r="O3346" i="7"/>
  <c r="R3345" i="7"/>
  <c r="Q3345" i="7"/>
  <c r="O3345" i="7"/>
  <c r="R3344" i="7"/>
  <c r="Q3344" i="7"/>
  <c r="O3344" i="7"/>
  <c r="R3343" i="7"/>
  <c r="Q3343" i="7"/>
  <c r="O3343" i="7"/>
  <c r="R3342" i="7"/>
  <c r="Q3342" i="7"/>
  <c r="O3342" i="7"/>
  <c r="R3341" i="7"/>
  <c r="Q3341" i="7"/>
  <c r="O3341" i="7"/>
  <c r="R3340" i="7"/>
  <c r="Q3340" i="7"/>
  <c r="O3340" i="7"/>
  <c r="R3339" i="7"/>
  <c r="Q3339" i="7"/>
  <c r="O3339" i="7"/>
  <c r="R3338" i="7"/>
  <c r="Q3338" i="7"/>
  <c r="O3338" i="7"/>
  <c r="R3337" i="7"/>
  <c r="Q3337" i="7"/>
  <c r="O3337" i="7"/>
  <c r="R3336" i="7"/>
  <c r="Q3336" i="7"/>
  <c r="O3336" i="7"/>
  <c r="R3335" i="7"/>
  <c r="Q3335" i="7"/>
  <c r="O3335" i="7"/>
  <c r="R3334" i="7"/>
  <c r="Q3334" i="7"/>
  <c r="O3334" i="7"/>
  <c r="R3333" i="7"/>
  <c r="Q3333" i="7"/>
  <c r="O3333" i="7"/>
  <c r="R3332" i="7"/>
  <c r="Q3332" i="7"/>
  <c r="O3332" i="7"/>
  <c r="R3331" i="7"/>
  <c r="Q3331" i="7"/>
  <c r="O3331" i="7"/>
  <c r="R3330" i="7"/>
  <c r="Q3330" i="7"/>
  <c r="O3330" i="7"/>
  <c r="R3329" i="7"/>
  <c r="Q3329" i="7"/>
  <c r="O3329" i="7"/>
  <c r="R3328" i="7"/>
  <c r="Q3328" i="7"/>
  <c r="O3328" i="7"/>
  <c r="R3327" i="7"/>
  <c r="Q3327" i="7"/>
  <c r="O3327" i="7"/>
  <c r="R3326" i="7"/>
  <c r="Q3326" i="7"/>
  <c r="O3326" i="7"/>
  <c r="R3325" i="7"/>
  <c r="Q3325" i="7"/>
  <c r="O3325" i="7"/>
  <c r="R3324" i="7"/>
  <c r="Q3324" i="7"/>
  <c r="O3324" i="7"/>
  <c r="R3323" i="7"/>
  <c r="Q3323" i="7"/>
  <c r="O3323" i="7"/>
  <c r="R3322" i="7"/>
  <c r="Q3322" i="7"/>
  <c r="O3322" i="7"/>
  <c r="R3321" i="7"/>
  <c r="Q3321" i="7"/>
  <c r="O3321" i="7"/>
  <c r="R3320" i="7"/>
  <c r="Q3320" i="7"/>
  <c r="O3320" i="7"/>
  <c r="R3319" i="7"/>
  <c r="Q3319" i="7"/>
  <c r="O3319" i="7"/>
  <c r="R3318" i="7"/>
  <c r="Q3318" i="7"/>
  <c r="O3318" i="7"/>
  <c r="R3317" i="7"/>
  <c r="Q3317" i="7"/>
  <c r="O3317" i="7"/>
  <c r="R3316" i="7"/>
  <c r="Q3316" i="7"/>
  <c r="O3316" i="7"/>
  <c r="R3315" i="7"/>
  <c r="Q3315" i="7"/>
  <c r="O3315" i="7"/>
  <c r="R3314" i="7"/>
  <c r="Q3314" i="7"/>
  <c r="O3314" i="7"/>
  <c r="R3313" i="7"/>
  <c r="Q3313" i="7"/>
  <c r="O3313" i="7"/>
  <c r="R3312" i="7"/>
  <c r="Q3312" i="7"/>
  <c r="O3312" i="7"/>
  <c r="R3311" i="7"/>
  <c r="Q3311" i="7"/>
  <c r="O3311" i="7"/>
  <c r="R3310" i="7"/>
  <c r="Q3310" i="7"/>
  <c r="O3310" i="7"/>
  <c r="R3309" i="7"/>
  <c r="Q3309" i="7"/>
  <c r="O3309" i="7"/>
  <c r="R3308" i="7"/>
  <c r="Q3308" i="7"/>
  <c r="O3308" i="7"/>
  <c r="R3307" i="7"/>
  <c r="Q3307" i="7"/>
  <c r="O3307" i="7"/>
  <c r="R3306" i="7"/>
  <c r="Q3306" i="7"/>
  <c r="O3306" i="7"/>
  <c r="R3305" i="7"/>
  <c r="Q3305" i="7"/>
  <c r="O3305" i="7"/>
  <c r="R3304" i="7"/>
  <c r="Q3304" i="7"/>
  <c r="O3304" i="7"/>
  <c r="R3303" i="7"/>
  <c r="Q3303" i="7"/>
  <c r="O3303" i="7"/>
  <c r="R3302" i="7"/>
  <c r="Q3302" i="7"/>
  <c r="O3302" i="7"/>
  <c r="R3301" i="7"/>
  <c r="Q3301" i="7"/>
  <c r="O3301" i="7"/>
  <c r="R3300" i="7"/>
  <c r="Q3300" i="7"/>
  <c r="O3300" i="7"/>
  <c r="R3299" i="7"/>
  <c r="Q3299" i="7"/>
  <c r="O3299" i="7"/>
  <c r="R3298" i="7"/>
  <c r="Q3298" i="7"/>
  <c r="O3298" i="7"/>
  <c r="R3297" i="7"/>
  <c r="Q3297" i="7"/>
  <c r="O3297" i="7"/>
  <c r="R3296" i="7"/>
  <c r="Q3296" i="7"/>
  <c r="O3296" i="7"/>
  <c r="R3295" i="7"/>
  <c r="Q3295" i="7"/>
  <c r="O3295" i="7"/>
  <c r="R3294" i="7"/>
  <c r="Q3294" i="7"/>
  <c r="O3294" i="7"/>
  <c r="R3293" i="7"/>
  <c r="Q3293" i="7"/>
  <c r="O3293" i="7"/>
  <c r="R3292" i="7"/>
  <c r="Q3292" i="7"/>
  <c r="O3292" i="7"/>
  <c r="R3291" i="7"/>
  <c r="Q3291" i="7"/>
  <c r="O3291" i="7"/>
  <c r="R3290" i="7"/>
  <c r="Q3290" i="7"/>
  <c r="O3290" i="7"/>
  <c r="R3289" i="7"/>
  <c r="Q3289" i="7"/>
  <c r="O3289" i="7"/>
  <c r="R3288" i="7"/>
  <c r="Q3288" i="7"/>
  <c r="O3288" i="7"/>
  <c r="R3287" i="7"/>
  <c r="Q3287" i="7"/>
  <c r="O3287" i="7"/>
  <c r="R3286" i="7"/>
  <c r="Q3286" i="7"/>
  <c r="O3286" i="7"/>
  <c r="R3285" i="7"/>
  <c r="Q3285" i="7"/>
  <c r="O3285" i="7"/>
  <c r="R3284" i="7"/>
  <c r="Q3284" i="7"/>
  <c r="O3284" i="7"/>
  <c r="R3283" i="7"/>
  <c r="Q3283" i="7"/>
  <c r="O3283" i="7"/>
  <c r="R3282" i="7"/>
  <c r="Q3282" i="7"/>
  <c r="O3282" i="7"/>
  <c r="R3281" i="7"/>
  <c r="Q3281" i="7"/>
  <c r="O3281" i="7"/>
  <c r="R3280" i="7"/>
  <c r="Q3280" i="7"/>
  <c r="O3280" i="7"/>
  <c r="R3279" i="7"/>
  <c r="Q3279" i="7"/>
  <c r="O3279" i="7"/>
  <c r="R3278" i="7"/>
  <c r="Q3278" i="7"/>
  <c r="O3278" i="7"/>
  <c r="R3277" i="7"/>
  <c r="Q3277" i="7"/>
  <c r="O3277" i="7"/>
  <c r="R3276" i="7"/>
  <c r="Q3276" i="7"/>
  <c r="O3276" i="7"/>
  <c r="R3275" i="7"/>
  <c r="Q3275" i="7"/>
  <c r="O3275" i="7"/>
  <c r="R3274" i="7"/>
  <c r="Q3274" i="7"/>
  <c r="O3274" i="7"/>
  <c r="R3273" i="7"/>
  <c r="Q3273" i="7"/>
  <c r="O3273" i="7"/>
  <c r="R3272" i="7"/>
  <c r="Q3272" i="7"/>
  <c r="O3272" i="7"/>
  <c r="R3271" i="7"/>
  <c r="Q3271" i="7"/>
  <c r="O3271" i="7"/>
  <c r="R3270" i="7"/>
  <c r="Q3270" i="7"/>
  <c r="O3270" i="7"/>
  <c r="R3269" i="7"/>
  <c r="Q3269" i="7"/>
  <c r="O3269" i="7"/>
  <c r="R3268" i="7"/>
  <c r="Q3268" i="7"/>
  <c r="O3268" i="7"/>
  <c r="R3267" i="7"/>
  <c r="Q3267" i="7"/>
  <c r="O3267" i="7"/>
  <c r="R3266" i="7"/>
  <c r="Q3266" i="7"/>
  <c r="O3266" i="7"/>
  <c r="R3265" i="7"/>
  <c r="Q3265" i="7"/>
  <c r="O3265" i="7"/>
  <c r="R3264" i="7"/>
  <c r="Q3264" i="7"/>
  <c r="O3264" i="7"/>
  <c r="R3263" i="7"/>
  <c r="Q3263" i="7"/>
  <c r="O3263" i="7"/>
  <c r="R3262" i="7"/>
  <c r="Q3262" i="7"/>
  <c r="O3262" i="7"/>
  <c r="R3261" i="7"/>
  <c r="Q3261" i="7"/>
  <c r="O3261" i="7"/>
  <c r="R3260" i="7"/>
  <c r="Q3260" i="7"/>
  <c r="O3260" i="7"/>
  <c r="R3259" i="7"/>
  <c r="Q3259" i="7"/>
  <c r="O3259" i="7"/>
  <c r="R3258" i="7"/>
  <c r="Q3258" i="7"/>
  <c r="O3258" i="7"/>
  <c r="R3257" i="7"/>
  <c r="Q3257" i="7"/>
  <c r="O3257" i="7"/>
  <c r="R3256" i="7"/>
  <c r="Q3256" i="7"/>
  <c r="O3256" i="7"/>
  <c r="R3255" i="7"/>
  <c r="Q3255" i="7"/>
  <c r="O3255" i="7"/>
  <c r="R3254" i="7"/>
  <c r="Q3254" i="7"/>
  <c r="O3254" i="7"/>
  <c r="R3253" i="7"/>
  <c r="Q3253" i="7"/>
  <c r="O3253" i="7"/>
  <c r="R3252" i="7"/>
  <c r="Q3252" i="7"/>
  <c r="O3252" i="7"/>
  <c r="R3251" i="7"/>
  <c r="Q3251" i="7"/>
  <c r="O3251" i="7"/>
  <c r="R3250" i="7"/>
  <c r="Q3250" i="7"/>
  <c r="O3250" i="7"/>
  <c r="R3249" i="7"/>
  <c r="Q3249" i="7"/>
  <c r="O3249" i="7"/>
  <c r="R3248" i="7"/>
  <c r="Q3248" i="7"/>
  <c r="O3248" i="7"/>
  <c r="R3247" i="7"/>
  <c r="Q3247" i="7"/>
  <c r="O3247" i="7"/>
  <c r="R3246" i="7"/>
  <c r="Q3246" i="7"/>
  <c r="O3246" i="7"/>
  <c r="R3245" i="7"/>
  <c r="Q3245" i="7"/>
  <c r="O3245" i="7"/>
  <c r="R3244" i="7"/>
  <c r="Q3244" i="7"/>
  <c r="O3244" i="7"/>
  <c r="R3243" i="7"/>
  <c r="Q3243" i="7"/>
  <c r="O3243" i="7"/>
  <c r="R3242" i="7"/>
  <c r="Q3242" i="7"/>
  <c r="O3242" i="7"/>
  <c r="R3241" i="7"/>
  <c r="Q3241" i="7"/>
  <c r="O3241" i="7"/>
  <c r="R3240" i="7"/>
  <c r="Q3240" i="7"/>
  <c r="O3240" i="7"/>
  <c r="R3239" i="7"/>
  <c r="Q3239" i="7"/>
  <c r="O3239" i="7"/>
  <c r="R3238" i="7"/>
  <c r="Q3238" i="7"/>
  <c r="O3238" i="7"/>
  <c r="R3237" i="7"/>
  <c r="Q3237" i="7"/>
  <c r="O3237" i="7"/>
  <c r="R3236" i="7"/>
  <c r="Q3236" i="7"/>
  <c r="O3236" i="7"/>
  <c r="R3235" i="7"/>
  <c r="Q3235" i="7"/>
  <c r="O3235" i="7"/>
  <c r="R3234" i="7"/>
  <c r="Q3234" i="7"/>
  <c r="O3234" i="7"/>
  <c r="R3233" i="7"/>
  <c r="Q3233" i="7"/>
  <c r="O3233" i="7"/>
  <c r="R3232" i="7"/>
  <c r="Q3232" i="7"/>
  <c r="O3232" i="7"/>
  <c r="R3231" i="7"/>
  <c r="Q3231" i="7"/>
  <c r="O3231" i="7"/>
  <c r="R3230" i="7"/>
  <c r="Q3230" i="7"/>
  <c r="O3230" i="7"/>
  <c r="R3229" i="7"/>
  <c r="Q3229" i="7"/>
  <c r="O3229" i="7"/>
  <c r="R3228" i="7"/>
  <c r="Q3228" i="7"/>
  <c r="O3228" i="7"/>
  <c r="R3227" i="7"/>
  <c r="Q3227" i="7"/>
  <c r="O3227" i="7"/>
  <c r="R3226" i="7"/>
  <c r="Q3226" i="7"/>
  <c r="O3226" i="7"/>
  <c r="R3225" i="7"/>
  <c r="Q3225" i="7"/>
  <c r="O3225" i="7"/>
  <c r="R3224" i="7"/>
  <c r="Q3224" i="7"/>
  <c r="O3224" i="7"/>
  <c r="R3223" i="7"/>
  <c r="Q3223" i="7"/>
  <c r="O3223" i="7"/>
  <c r="R3222" i="7"/>
  <c r="Q3222" i="7"/>
  <c r="O3222" i="7"/>
  <c r="R3221" i="7"/>
  <c r="Q3221" i="7"/>
  <c r="O3221" i="7"/>
  <c r="R3220" i="7"/>
  <c r="Q3220" i="7"/>
  <c r="O3220" i="7"/>
  <c r="R3219" i="7"/>
  <c r="Q3219" i="7"/>
  <c r="O3219" i="7"/>
  <c r="R3218" i="7"/>
  <c r="Q3218" i="7"/>
  <c r="O3218" i="7"/>
  <c r="R3217" i="7"/>
  <c r="Q3217" i="7"/>
  <c r="O3217" i="7"/>
  <c r="R3216" i="7"/>
  <c r="Q3216" i="7"/>
  <c r="O3216" i="7"/>
  <c r="R3215" i="7"/>
  <c r="Q3215" i="7"/>
  <c r="O3215" i="7"/>
  <c r="R3214" i="7"/>
  <c r="Q3214" i="7"/>
  <c r="O3214" i="7"/>
  <c r="R3213" i="7"/>
  <c r="Q3213" i="7"/>
  <c r="O3213" i="7"/>
  <c r="R3212" i="7"/>
  <c r="Q3212" i="7"/>
  <c r="O3212" i="7"/>
  <c r="R3211" i="7"/>
  <c r="Q3211" i="7"/>
  <c r="O3211" i="7"/>
  <c r="R3210" i="7"/>
  <c r="Q3210" i="7"/>
  <c r="O3210" i="7"/>
  <c r="R3209" i="7"/>
  <c r="Q3209" i="7"/>
  <c r="O3209" i="7"/>
  <c r="R3208" i="7"/>
  <c r="Q3208" i="7"/>
  <c r="O3208" i="7"/>
  <c r="R3207" i="7"/>
  <c r="Q3207" i="7"/>
  <c r="O3207" i="7"/>
  <c r="R3206" i="7"/>
  <c r="Q3206" i="7"/>
  <c r="O3206" i="7"/>
  <c r="R3205" i="7"/>
  <c r="Q3205" i="7"/>
  <c r="O3205" i="7"/>
  <c r="R3204" i="7"/>
  <c r="Q3204" i="7"/>
  <c r="O3204" i="7"/>
  <c r="R3203" i="7"/>
  <c r="Q3203" i="7"/>
  <c r="O3203" i="7"/>
  <c r="R3202" i="7"/>
  <c r="Q3202" i="7"/>
  <c r="O3202" i="7"/>
  <c r="R3201" i="7"/>
  <c r="Q3201" i="7"/>
  <c r="O3201" i="7"/>
  <c r="R3200" i="7"/>
  <c r="Q3200" i="7"/>
  <c r="O3200" i="7"/>
  <c r="R3199" i="7"/>
  <c r="Q3199" i="7"/>
  <c r="O3199" i="7"/>
  <c r="R3198" i="7"/>
  <c r="Q3198" i="7"/>
  <c r="O3198" i="7"/>
  <c r="R3197" i="7"/>
  <c r="Q3197" i="7"/>
  <c r="O3197" i="7"/>
  <c r="R3196" i="7"/>
  <c r="Q3196" i="7"/>
  <c r="O3196" i="7"/>
  <c r="R3195" i="7"/>
  <c r="Q3195" i="7"/>
  <c r="O3195" i="7"/>
  <c r="R3194" i="7"/>
  <c r="Q3194" i="7"/>
  <c r="O3194" i="7"/>
  <c r="R3193" i="7"/>
  <c r="Q3193" i="7"/>
  <c r="O3193" i="7"/>
  <c r="R3192" i="7"/>
  <c r="Q3192" i="7"/>
  <c r="O3192" i="7"/>
  <c r="R3191" i="7"/>
  <c r="Q3191" i="7"/>
  <c r="O3191" i="7"/>
  <c r="R3190" i="7"/>
  <c r="Q3190" i="7"/>
  <c r="O3190" i="7"/>
  <c r="R3189" i="7"/>
  <c r="Q3189" i="7"/>
  <c r="O3189" i="7"/>
  <c r="R3188" i="7"/>
  <c r="Q3188" i="7"/>
  <c r="O3188" i="7"/>
  <c r="R3187" i="7"/>
  <c r="Q3187" i="7"/>
  <c r="O3187" i="7"/>
  <c r="R3186" i="7"/>
  <c r="Q3186" i="7"/>
  <c r="O3186" i="7"/>
  <c r="R3185" i="7"/>
  <c r="Q3185" i="7"/>
  <c r="O3185" i="7"/>
  <c r="R3184" i="7"/>
  <c r="Q3184" i="7"/>
  <c r="O3184" i="7"/>
  <c r="R3183" i="7"/>
  <c r="Q3183" i="7"/>
  <c r="O3183" i="7"/>
  <c r="R3182" i="7"/>
  <c r="Q3182" i="7"/>
  <c r="O3182" i="7"/>
  <c r="R3181" i="7"/>
  <c r="Q3181" i="7"/>
  <c r="O3181" i="7"/>
  <c r="R3180" i="7"/>
  <c r="Q3180" i="7"/>
  <c r="O3180" i="7"/>
  <c r="R3179" i="7"/>
  <c r="Q3179" i="7"/>
  <c r="O3179" i="7"/>
  <c r="R3178" i="7"/>
  <c r="Q3178" i="7"/>
  <c r="O3178" i="7"/>
  <c r="R3177" i="7"/>
  <c r="Q3177" i="7"/>
  <c r="O3177" i="7"/>
  <c r="R3176" i="7"/>
  <c r="Q3176" i="7"/>
  <c r="O3176" i="7"/>
  <c r="R3175" i="7"/>
  <c r="Q3175" i="7"/>
  <c r="O3175" i="7"/>
  <c r="R3174" i="7"/>
  <c r="Q3174" i="7"/>
  <c r="O3174" i="7"/>
  <c r="R3173" i="7"/>
  <c r="Q3173" i="7"/>
  <c r="O3173" i="7"/>
  <c r="R3172" i="7"/>
  <c r="Q3172" i="7"/>
  <c r="O3172" i="7"/>
  <c r="R3171" i="7"/>
  <c r="Q3171" i="7"/>
  <c r="O3171" i="7"/>
  <c r="R3170" i="7"/>
  <c r="Q3170" i="7"/>
  <c r="O3170" i="7"/>
  <c r="R3169" i="7"/>
  <c r="Q3169" i="7"/>
  <c r="O3169" i="7"/>
  <c r="R3168" i="7"/>
  <c r="Q3168" i="7"/>
  <c r="O3168" i="7"/>
  <c r="R3167" i="7"/>
  <c r="Q3167" i="7"/>
  <c r="O3167" i="7"/>
  <c r="R3166" i="7"/>
  <c r="Q3166" i="7"/>
  <c r="O3166" i="7"/>
  <c r="R3165" i="7"/>
  <c r="Q3165" i="7"/>
  <c r="O3165" i="7"/>
  <c r="R3164" i="7"/>
  <c r="Q3164" i="7"/>
  <c r="O3164" i="7"/>
  <c r="R3163" i="7"/>
  <c r="Q3163" i="7"/>
  <c r="O3163" i="7"/>
  <c r="R3162" i="7"/>
  <c r="Q3162" i="7"/>
  <c r="O3162" i="7"/>
  <c r="R3161" i="7"/>
  <c r="Q3161" i="7"/>
  <c r="O3161" i="7"/>
  <c r="R3160" i="7"/>
  <c r="Q3160" i="7"/>
  <c r="O3160" i="7"/>
  <c r="R3159" i="7"/>
  <c r="Q3159" i="7"/>
  <c r="O3159" i="7"/>
  <c r="R3158" i="7"/>
  <c r="Q3158" i="7"/>
  <c r="O3158" i="7"/>
  <c r="R3157" i="7"/>
  <c r="Q3157" i="7"/>
  <c r="O3157" i="7"/>
  <c r="R3156" i="7"/>
  <c r="Q3156" i="7"/>
  <c r="O3156" i="7"/>
  <c r="R3155" i="7"/>
  <c r="Q3155" i="7"/>
  <c r="O3155" i="7"/>
  <c r="R3154" i="7"/>
  <c r="Q3154" i="7"/>
  <c r="O3154" i="7"/>
  <c r="R3153" i="7"/>
  <c r="Q3153" i="7"/>
  <c r="O3153" i="7"/>
  <c r="R3152" i="7"/>
  <c r="Q3152" i="7"/>
  <c r="O3152" i="7"/>
  <c r="R3151" i="7"/>
  <c r="Q3151" i="7"/>
  <c r="O3151" i="7"/>
  <c r="R3150" i="7"/>
  <c r="Q3150" i="7"/>
  <c r="O3150" i="7"/>
  <c r="R3149" i="7"/>
  <c r="Q3149" i="7"/>
  <c r="O3149" i="7"/>
  <c r="R3148" i="7"/>
  <c r="Q3148" i="7"/>
  <c r="O3148" i="7"/>
  <c r="R3147" i="7"/>
  <c r="Q3147" i="7"/>
  <c r="O3147" i="7"/>
  <c r="R3146" i="7"/>
  <c r="Q3146" i="7"/>
  <c r="O3146" i="7"/>
  <c r="R3145" i="7"/>
  <c r="Q3145" i="7"/>
  <c r="O3145" i="7"/>
  <c r="R3144" i="7"/>
  <c r="Q3144" i="7"/>
  <c r="O3144" i="7"/>
  <c r="R3143" i="7"/>
  <c r="Q3143" i="7"/>
  <c r="O3143" i="7"/>
  <c r="R3142" i="7"/>
  <c r="Q3142" i="7"/>
  <c r="O3142" i="7"/>
  <c r="R3141" i="7"/>
  <c r="Q3141" i="7"/>
  <c r="O3141" i="7"/>
  <c r="R3140" i="7"/>
  <c r="Q3140" i="7"/>
  <c r="O3140" i="7"/>
  <c r="R3139" i="7"/>
  <c r="Q3139" i="7"/>
  <c r="O3139" i="7"/>
  <c r="R3138" i="7"/>
  <c r="Q3138" i="7"/>
  <c r="O3138" i="7"/>
  <c r="R3137" i="7"/>
  <c r="Q3137" i="7"/>
  <c r="O3137" i="7"/>
  <c r="R3136" i="7"/>
  <c r="Q3136" i="7"/>
  <c r="O3136" i="7"/>
  <c r="R3135" i="7"/>
  <c r="Q3135" i="7"/>
  <c r="O3135" i="7"/>
  <c r="R3134" i="7"/>
  <c r="Q3134" i="7"/>
  <c r="O3134" i="7"/>
  <c r="R3133" i="7"/>
  <c r="Q3133" i="7"/>
  <c r="O3133" i="7"/>
  <c r="R3132" i="7"/>
  <c r="Q3132" i="7"/>
  <c r="O3132" i="7"/>
  <c r="R3131" i="7"/>
  <c r="Q3131" i="7"/>
  <c r="O3131" i="7"/>
  <c r="R3130" i="7"/>
  <c r="Q3130" i="7"/>
  <c r="O3130" i="7"/>
  <c r="R3129" i="7"/>
  <c r="Q3129" i="7"/>
  <c r="O3129" i="7"/>
  <c r="R3128" i="7"/>
  <c r="Q3128" i="7"/>
  <c r="O3128" i="7"/>
  <c r="R3127" i="7"/>
  <c r="Q3127" i="7"/>
  <c r="O3127" i="7"/>
  <c r="R3126" i="7"/>
  <c r="Q3126" i="7"/>
  <c r="O3126" i="7"/>
  <c r="R3125" i="7"/>
  <c r="Q3125" i="7"/>
  <c r="O3125" i="7"/>
  <c r="R3124" i="7"/>
  <c r="Q3124" i="7"/>
  <c r="O3124" i="7"/>
  <c r="R3123" i="7"/>
  <c r="Q3123" i="7"/>
  <c r="O3123" i="7"/>
  <c r="R3122" i="7"/>
  <c r="Q3122" i="7"/>
  <c r="O3122" i="7"/>
  <c r="R3121" i="7"/>
  <c r="Q3121" i="7"/>
  <c r="O3121" i="7"/>
  <c r="R3120" i="7"/>
  <c r="Q3120" i="7"/>
  <c r="O3120" i="7"/>
  <c r="R3119" i="7"/>
  <c r="Q3119" i="7"/>
  <c r="O3119" i="7"/>
  <c r="R3118" i="7"/>
  <c r="Q3118" i="7"/>
  <c r="O3118" i="7"/>
  <c r="R3117" i="7"/>
  <c r="Q3117" i="7"/>
  <c r="O3117" i="7"/>
  <c r="R3116" i="7"/>
  <c r="Q3116" i="7"/>
  <c r="O3116" i="7"/>
  <c r="R3115" i="7"/>
  <c r="Q3115" i="7"/>
  <c r="O3115" i="7"/>
  <c r="R3114" i="7"/>
  <c r="Q3114" i="7"/>
  <c r="O3114" i="7"/>
  <c r="R3113" i="7"/>
  <c r="Q3113" i="7"/>
  <c r="O3113" i="7"/>
  <c r="R3112" i="7"/>
  <c r="Q3112" i="7"/>
  <c r="O3112" i="7"/>
  <c r="R3111" i="7"/>
  <c r="Q3111" i="7"/>
  <c r="O3111" i="7"/>
  <c r="R3110" i="7"/>
  <c r="Q3110" i="7"/>
  <c r="O3110" i="7"/>
  <c r="R3109" i="7"/>
  <c r="Q3109" i="7"/>
  <c r="O3109" i="7"/>
  <c r="R3108" i="7"/>
  <c r="Q3108" i="7"/>
  <c r="O3108" i="7"/>
  <c r="R3107" i="7"/>
  <c r="Q3107" i="7"/>
  <c r="O3107" i="7"/>
  <c r="R3106" i="7"/>
  <c r="Q3106" i="7"/>
  <c r="O3106" i="7"/>
  <c r="R3105" i="7"/>
  <c r="Q3105" i="7"/>
  <c r="O3105" i="7"/>
  <c r="R3104" i="7"/>
  <c r="Q3104" i="7"/>
  <c r="O3104" i="7"/>
  <c r="R3103" i="7"/>
  <c r="Q3103" i="7"/>
  <c r="O3103" i="7"/>
  <c r="R3102" i="7"/>
  <c r="Q3102" i="7"/>
  <c r="O3102" i="7"/>
  <c r="R3101" i="7"/>
  <c r="Q3101" i="7"/>
  <c r="O3101" i="7"/>
  <c r="R3100" i="7"/>
  <c r="Q3100" i="7"/>
  <c r="O3100" i="7"/>
  <c r="R3099" i="7"/>
  <c r="Q3099" i="7"/>
  <c r="O3099" i="7"/>
  <c r="R3098" i="7"/>
  <c r="Q3098" i="7"/>
  <c r="O3098" i="7"/>
  <c r="R3097" i="7"/>
  <c r="Q3097" i="7"/>
  <c r="O3097" i="7"/>
  <c r="R3096" i="7"/>
  <c r="Q3096" i="7"/>
  <c r="O3096" i="7"/>
  <c r="R3095" i="7"/>
  <c r="Q3095" i="7"/>
  <c r="O3095" i="7"/>
  <c r="R3094" i="7"/>
  <c r="Q3094" i="7"/>
  <c r="O3094" i="7"/>
  <c r="R3093" i="7"/>
  <c r="Q3093" i="7"/>
  <c r="O3093" i="7"/>
  <c r="R3092" i="7"/>
  <c r="Q3092" i="7"/>
  <c r="O3092" i="7"/>
  <c r="R3091" i="7"/>
  <c r="Q3091" i="7"/>
  <c r="O3091" i="7"/>
  <c r="R3090" i="7"/>
  <c r="Q3090" i="7"/>
  <c r="O3090" i="7"/>
  <c r="R3089" i="7"/>
  <c r="Q3089" i="7"/>
  <c r="O3089" i="7"/>
  <c r="R3088" i="7"/>
  <c r="Q3088" i="7"/>
  <c r="O3088" i="7"/>
  <c r="R3087" i="7"/>
  <c r="Q3087" i="7"/>
  <c r="O3087" i="7"/>
  <c r="R3086" i="7"/>
  <c r="Q3086" i="7"/>
  <c r="O3086" i="7"/>
  <c r="R3085" i="7"/>
  <c r="Q3085" i="7"/>
  <c r="O3085" i="7"/>
  <c r="R3084" i="7"/>
  <c r="Q3084" i="7"/>
  <c r="O3084" i="7"/>
  <c r="R3083" i="7"/>
  <c r="Q3083" i="7"/>
  <c r="O3083" i="7"/>
  <c r="R3082" i="7"/>
  <c r="Q3082" i="7"/>
  <c r="O3082" i="7"/>
  <c r="R3081" i="7"/>
  <c r="Q3081" i="7"/>
  <c r="O3081" i="7"/>
  <c r="R3080" i="7"/>
  <c r="Q3080" i="7"/>
  <c r="O3080" i="7"/>
  <c r="R3079" i="7"/>
  <c r="Q3079" i="7"/>
  <c r="O3079" i="7"/>
  <c r="R3078" i="7"/>
  <c r="Q3078" i="7"/>
  <c r="O3078" i="7"/>
  <c r="R3077" i="7"/>
  <c r="Q3077" i="7"/>
  <c r="O3077" i="7"/>
  <c r="R3076" i="7"/>
  <c r="Q3076" i="7"/>
  <c r="O3076" i="7"/>
  <c r="R3075" i="7"/>
  <c r="Q3075" i="7"/>
  <c r="O3075" i="7"/>
  <c r="R3074" i="7"/>
  <c r="Q3074" i="7"/>
  <c r="O3074" i="7"/>
  <c r="R3073" i="7"/>
  <c r="Q3073" i="7"/>
  <c r="O3073" i="7"/>
  <c r="R3072" i="7"/>
  <c r="Q3072" i="7"/>
  <c r="O3072" i="7"/>
  <c r="R3071" i="7"/>
  <c r="Q3071" i="7"/>
  <c r="O3071" i="7"/>
  <c r="R3070" i="7"/>
  <c r="Q3070" i="7"/>
  <c r="O3070" i="7"/>
  <c r="R3069" i="7"/>
  <c r="Q3069" i="7"/>
  <c r="O3069" i="7"/>
  <c r="R3068" i="7"/>
  <c r="Q3068" i="7"/>
  <c r="O3068" i="7"/>
  <c r="R3067" i="7"/>
  <c r="Q3067" i="7"/>
  <c r="O3067" i="7"/>
  <c r="R3066" i="7"/>
  <c r="Q3066" i="7"/>
  <c r="O3066" i="7"/>
  <c r="R3065" i="7"/>
  <c r="Q3065" i="7"/>
  <c r="O3065" i="7"/>
  <c r="R3064" i="7"/>
  <c r="Q3064" i="7"/>
  <c r="O3064" i="7"/>
  <c r="R3063" i="7"/>
  <c r="Q3063" i="7"/>
  <c r="O3063" i="7"/>
  <c r="R3062" i="7"/>
  <c r="Q3062" i="7"/>
  <c r="O3062" i="7"/>
  <c r="R3061" i="7"/>
  <c r="Q3061" i="7"/>
  <c r="O3061" i="7"/>
  <c r="R3060" i="7"/>
  <c r="Q3060" i="7"/>
  <c r="O3060" i="7"/>
  <c r="R3059" i="7"/>
  <c r="Q3059" i="7"/>
  <c r="O3059" i="7"/>
  <c r="R3058" i="7"/>
  <c r="Q3058" i="7"/>
  <c r="O3058" i="7"/>
  <c r="R3057" i="7"/>
  <c r="Q3057" i="7"/>
  <c r="O3057" i="7"/>
  <c r="R3056" i="7"/>
  <c r="Q3056" i="7"/>
  <c r="O3056" i="7"/>
  <c r="R3055" i="7"/>
  <c r="Q3055" i="7"/>
  <c r="O3055" i="7"/>
  <c r="R3054" i="7"/>
  <c r="Q3054" i="7"/>
  <c r="O3054" i="7"/>
  <c r="R3053" i="7"/>
  <c r="Q3053" i="7"/>
  <c r="O3053" i="7"/>
  <c r="R3052" i="7"/>
  <c r="Q3052" i="7"/>
  <c r="O3052" i="7"/>
  <c r="R3051" i="7"/>
  <c r="Q3051" i="7"/>
  <c r="O3051" i="7"/>
  <c r="R3050" i="7"/>
  <c r="Q3050" i="7"/>
  <c r="O3050" i="7"/>
  <c r="R3049" i="7"/>
  <c r="Q3049" i="7"/>
  <c r="O3049" i="7"/>
  <c r="R3048" i="7"/>
  <c r="Q3048" i="7"/>
  <c r="O3048" i="7"/>
  <c r="R3047" i="7"/>
  <c r="Q3047" i="7"/>
  <c r="O3047" i="7"/>
  <c r="R3046" i="7"/>
  <c r="Q3046" i="7"/>
  <c r="O3046" i="7"/>
  <c r="R3045" i="7"/>
  <c r="Q3045" i="7"/>
  <c r="O3045" i="7"/>
  <c r="R3044" i="7"/>
  <c r="Q3044" i="7"/>
  <c r="O3044" i="7"/>
  <c r="R3043" i="7"/>
  <c r="Q3043" i="7"/>
  <c r="O3043" i="7"/>
  <c r="R3042" i="7"/>
  <c r="Q3042" i="7"/>
  <c r="O3042" i="7"/>
  <c r="R3041" i="7"/>
  <c r="Q3041" i="7"/>
  <c r="O3041" i="7"/>
  <c r="R3040" i="7"/>
  <c r="Q3040" i="7"/>
  <c r="O3040" i="7"/>
  <c r="R3039" i="7"/>
  <c r="Q3039" i="7"/>
  <c r="O3039" i="7"/>
  <c r="R3038" i="7"/>
  <c r="Q3038" i="7"/>
  <c r="O3038" i="7"/>
  <c r="R3037" i="7"/>
  <c r="Q3037" i="7"/>
  <c r="O3037" i="7"/>
  <c r="R3036" i="7"/>
  <c r="Q3036" i="7"/>
  <c r="O3036" i="7"/>
  <c r="R3035" i="7"/>
  <c r="Q3035" i="7"/>
  <c r="O3035" i="7"/>
  <c r="R3034" i="7"/>
  <c r="Q3034" i="7"/>
  <c r="O3034" i="7"/>
  <c r="R3033" i="7"/>
  <c r="Q3033" i="7"/>
  <c r="O3033" i="7"/>
  <c r="R3032" i="7"/>
  <c r="Q3032" i="7"/>
  <c r="O3032" i="7"/>
  <c r="R3031" i="7"/>
  <c r="Q3031" i="7"/>
  <c r="O3031" i="7"/>
  <c r="R3030" i="7"/>
  <c r="Q3030" i="7"/>
  <c r="O3030" i="7"/>
  <c r="R3029" i="7"/>
  <c r="Q3029" i="7"/>
  <c r="O3029" i="7"/>
  <c r="R3028" i="7"/>
  <c r="Q3028" i="7"/>
  <c r="O3028" i="7"/>
  <c r="R3027" i="7"/>
  <c r="Q3027" i="7"/>
  <c r="O3027" i="7"/>
  <c r="R3026" i="7"/>
  <c r="Q3026" i="7"/>
  <c r="O3026" i="7"/>
  <c r="R3025" i="7"/>
  <c r="Q3025" i="7"/>
  <c r="O3025" i="7"/>
  <c r="R3024" i="7"/>
  <c r="Q3024" i="7"/>
  <c r="O3024" i="7"/>
  <c r="R3023" i="7"/>
  <c r="Q3023" i="7"/>
  <c r="O3023" i="7"/>
  <c r="R3022" i="7"/>
  <c r="Q3022" i="7"/>
  <c r="O3022" i="7"/>
  <c r="R3021" i="7"/>
  <c r="Q3021" i="7"/>
  <c r="O3021" i="7"/>
  <c r="R3020" i="7"/>
  <c r="Q3020" i="7"/>
  <c r="O3020" i="7"/>
  <c r="R3019" i="7"/>
  <c r="Q3019" i="7"/>
  <c r="O3019" i="7"/>
  <c r="R3018" i="7"/>
  <c r="Q3018" i="7"/>
  <c r="O3018" i="7"/>
  <c r="R3017" i="7"/>
  <c r="Q3017" i="7"/>
  <c r="O3017" i="7"/>
  <c r="R3016" i="7"/>
  <c r="Q3016" i="7"/>
  <c r="O3016" i="7"/>
  <c r="R3015" i="7"/>
  <c r="Q3015" i="7"/>
  <c r="O3015" i="7"/>
  <c r="R3014" i="7"/>
  <c r="Q3014" i="7"/>
  <c r="O3014" i="7"/>
  <c r="R3013" i="7"/>
  <c r="Q3013" i="7"/>
  <c r="O3013" i="7"/>
  <c r="R3012" i="7"/>
  <c r="Q3012" i="7"/>
  <c r="O3012" i="7"/>
  <c r="R3011" i="7"/>
  <c r="Q3011" i="7"/>
  <c r="O3011" i="7"/>
  <c r="R3010" i="7"/>
  <c r="Q3010" i="7"/>
  <c r="O3010" i="7"/>
  <c r="R3009" i="7"/>
  <c r="Q3009" i="7"/>
  <c r="O3009" i="7"/>
  <c r="R3008" i="7"/>
  <c r="Q3008" i="7"/>
  <c r="O3008" i="7"/>
  <c r="R3007" i="7"/>
  <c r="Q3007" i="7"/>
  <c r="O3007" i="7"/>
  <c r="R3006" i="7"/>
  <c r="Q3006" i="7"/>
  <c r="O3006" i="7"/>
  <c r="R3005" i="7"/>
  <c r="Q3005" i="7"/>
  <c r="O3005" i="7"/>
  <c r="R3004" i="7"/>
  <c r="Q3004" i="7"/>
  <c r="O3004" i="7"/>
  <c r="R3003" i="7"/>
  <c r="Q3003" i="7"/>
  <c r="O3003" i="7"/>
  <c r="R3002" i="7"/>
  <c r="Q3002" i="7"/>
  <c r="O3002" i="7"/>
  <c r="R3001" i="7"/>
  <c r="Q3001" i="7"/>
  <c r="O3001" i="7"/>
  <c r="R3000" i="7"/>
  <c r="Q3000" i="7"/>
  <c r="O3000" i="7"/>
  <c r="R2999" i="7"/>
  <c r="Q2999" i="7"/>
  <c r="O2999" i="7"/>
  <c r="R2998" i="7"/>
  <c r="Q2998" i="7"/>
  <c r="O2998" i="7"/>
  <c r="R2997" i="7"/>
  <c r="Q2997" i="7"/>
  <c r="O2997" i="7"/>
  <c r="R2996" i="7"/>
  <c r="Q2996" i="7"/>
  <c r="O2996" i="7"/>
  <c r="R2995" i="7"/>
  <c r="Q2995" i="7"/>
  <c r="O2995" i="7"/>
  <c r="R2994" i="7"/>
  <c r="Q2994" i="7"/>
  <c r="O2994" i="7"/>
  <c r="R2993" i="7"/>
  <c r="Q2993" i="7"/>
  <c r="O2993" i="7"/>
  <c r="R2992" i="7"/>
  <c r="Q2992" i="7"/>
  <c r="O2992" i="7"/>
  <c r="R2991" i="7"/>
  <c r="Q2991" i="7"/>
  <c r="O2991" i="7"/>
  <c r="R2990" i="7"/>
  <c r="Q2990" i="7"/>
  <c r="O2990" i="7"/>
  <c r="R2989" i="7"/>
  <c r="Q2989" i="7"/>
  <c r="O2989" i="7"/>
  <c r="R2988" i="7"/>
  <c r="Q2988" i="7"/>
  <c r="O2988" i="7"/>
  <c r="R2987" i="7"/>
  <c r="Q2987" i="7"/>
  <c r="O2987" i="7"/>
  <c r="R2986" i="7"/>
  <c r="Q2986" i="7"/>
  <c r="O2986" i="7"/>
  <c r="R2985" i="7"/>
  <c r="Q2985" i="7"/>
  <c r="O2985" i="7"/>
  <c r="R2984" i="7"/>
  <c r="Q2984" i="7"/>
  <c r="O2984" i="7"/>
  <c r="R2983" i="7"/>
  <c r="Q2983" i="7"/>
  <c r="O2983" i="7"/>
  <c r="R2982" i="7"/>
  <c r="Q2982" i="7"/>
  <c r="O2982" i="7"/>
  <c r="R2981" i="7"/>
  <c r="Q2981" i="7"/>
  <c r="O2981" i="7"/>
  <c r="R2980" i="7"/>
  <c r="Q2980" i="7"/>
  <c r="O2980" i="7"/>
  <c r="R2979" i="7"/>
  <c r="Q2979" i="7"/>
  <c r="O2979" i="7"/>
  <c r="R2978" i="7"/>
  <c r="Q2978" i="7"/>
  <c r="O2978" i="7"/>
  <c r="R2977" i="7"/>
  <c r="Q2977" i="7"/>
  <c r="O2977" i="7"/>
  <c r="R2976" i="7"/>
  <c r="Q2976" i="7"/>
  <c r="O2976" i="7"/>
  <c r="R2975" i="7"/>
  <c r="Q2975" i="7"/>
  <c r="O2975" i="7"/>
  <c r="R2974" i="7"/>
  <c r="Q2974" i="7"/>
  <c r="O2974" i="7"/>
  <c r="R2973" i="7"/>
  <c r="Q2973" i="7"/>
  <c r="O2973" i="7"/>
  <c r="R2972" i="7"/>
  <c r="Q2972" i="7"/>
  <c r="O2972" i="7"/>
  <c r="R2971" i="7"/>
  <c r="Q2971" i="7"/>
  <c r="O2971" i="7"/>
  <c r="R2970" i="7"/>
  <c r="Q2970" i="7"/>
  <c r="O2970" i="7"/>
  <c r="R2969" i="7"/>
  <c r="Q2969" i="7"/>
  <c r="O2969" i="7"/>
  <c r="R2968" i="7"/>
  <c r="Q2968" i="7"/>
  <c r="O2968" i="7"/>
  <c r="R2967" i="7"/>
  <c r="Q2967" i="7"/>
  <c r="O2967" i="7"/>
  <c r="R2966" i="7"/>
  <c r="Q2966" i="7"/>
  <c r="O2966" i="7"/>
  <c r="R2965" i="7"/>
  <c r="Q2965" i="7"/>
  <c r="O2965" i="7"/>
  <c r="R2964" i="7"/>
  <c r="Q2964" i="7"/>
  <c r="O2964" i="7"/>
  <c r="R2963" i="7"/>
  <c r="Q2963" i="7"/>
  <c r="O2963" i="7"/>
  <c r="R2962" i="7"/>
  <c r="Q2962" i="7"/>
  <c r="O2962" i="7"/>
  <c r="R2961" i="7"/>
  <c r="Q2961" i="7"/>
  <c r="O2961" i="7"/>
  <c r="R2960" i="7"/>
  <c r="Q2960" i="7"/>
  <c r="O2960" i="7"/>
  <c r="R2959" i="7"/>
  <c r="Q2959" i="7"/>
  <c r="O2959" i="7"/>
  <c r="R2958" i="7"/>
  <c r="Q2958" i="7"/>
  <c r="O2958" i="7"/>
  <c r="R2957" i="7"/>
  <c r="Q2957" i="7"/>
  <c r="O2957" i="7"/>
  <c r="R2956" i="7"/>
  <c r="Q2956" i="7"/>
  <c r="O2956" i="7"/>
  <c r="R2955" i="7"/>
  <c r="Q2955" i="7"/>
  <c r="O2955" i="7"/>
  <c r="R2954" i="7"/>
  <c r="Q2954" i="7"/>
  <c r="O2954" i="7"/>
  <c r="R2953" i="7"/>
  <c r="Q2953" i="7"/>
  <c r="O2953" i="7"/>
  <c r="R2952" i="7"/>
  <c r="Q2952" i="7"/>
  <c r="O2952" i="7"/>
  <c r="R2951" i="7"/>
  <c r="Q2951" i="7"/>
  <c r="O2951" i="7"/>
  <c r="R2950" i="7"/>
  <c r="Q2950" i="7"/>
  <c r="O2950" i="7"/>
  <c r="R2949" i="7"/>
  <c r="Q2949" i="7"/>
  <c r="O2949" i="7"/>
  <c r="R2948" i="7"/>
  <c r="Q2948" i="7"/>
  <c r="O2948" i="7"/>
  <c r="R2947" i="7"/>
  <c r="Q2947" i="7"/>
  <c r="O2947" i="7"/>
  <c r="R2946" i="7"/>
  <c r="Q2946" i="7"/>
  <c r="O2946" i="7"/>
  <c r="R2945" i="7"/>
  <c r="Q2945" i="7"/>
  <c r="O2945" i="7"/>
  <c r="R2944" i="7"/>
  <c r="Q2944" i="7"/>
  <c r="O2944" i="7"/>
  <c r="R2943" i="7"/>
  <c r="Q2943" i="7"/>
  <c r="O2943" i="7"/>
  <c r="R2942" i="7"/>
  <c r="Q2942" i="7"/>
  <c r="O2942" i="7"/>
  <c r="R2941" i="7"/>
  <c r="Q2941" i="7"/>
  <c r="O2941" i="7"/>
  <c r="R2940" i="7"/>
  <c r="Q2940" i="7"/>
  <c r="O2940" i="7"/>
  <c r="R2939" i="7"/>
  <c r="Q2939" i="7"/>
  <c r="O2939" i="7"/>
  <c r="R2938" i="7"/>
  <c r="Q2938" i="7"/>
  <c r="O2938" i="7"/>
  <c r="R2937" i="7"/>
  <c r="Q2937" i="7"/>
  <c r="O2937" i="7"/>
  <c r="R2936" i="7"/>
  <c r="Q2936" i="7"/>
  <c r="O2936" i="7"/>
  <c r="R2935" i="7"/>
  <c r="Q2935" i="7"/>
  <c r="O2935" i="7"/>
  <c r="R2934" i="7"/>
  <c r="Q2934" i="7"/>
  <c r="O2934" i="7"/>
  <c r="R2933" i="7"/>
  <c r="Q2933" i="7"/>
  <c r="O2933" i="7"/>
  <c r="R2932" i="7"/>
  <c r="Q2932" i="7"/>
  <c r="O2932" i="7"/>
  <c r="R2931" i="7"/>
  <c r="Q2931" i="7"/>
  <c r="O2931" i="7"/>
  <c r="R2930" i="7"/>
  <c r="Q2930" i="7"/>
  <c r="O2930" i="7"/>
  <c r="R2929" i="7"/>
  <c r="Q2929" i="7"/>
  <c r="O2929" i="7"/>
  <c r="R2928" i="7"/>
  <c r="Q2928" i="7"/>
  <c r="O2928" i="7"/>
  <c r="R2927" i="7"/>
  <c r="Q2927" i="7"/>
  <c r="O2927" i="7"/>
  <c r="R2926" i="7"/>
  <c r="Q2926" i="7"/>
  <c r="O2926" i="7"/>
  <c r="R2925" i="7"/>
  <c r="Q2925" i="7"/>
  <c r="O2925" i="7"/>
  <c r="R2924" i="7"/>
  <c r="Q2924" i="7"/>
  <c r="O2924" i="7"/>
  <c r="R2923" i="7"/>
  <c r="Q2923" i="7"/>
  <c r="O2923" i="7"/>
  <c r="R2922" i="7"/>
  <c r="Q2922" i="7"/>
  <c r="O2922" i="7"/>
  <c r="R2921" i="7"/>
  <c r="Q2921" i="7"/>
  <c r="O2921" i="7"/>
  <c r="R2920" i="7"/>
  <c r="Q2920" i="7"/>
  <c r="O2920" i="7"/>
  <c r="R2919" i="7"/>
  <c r="Q2919" i="7"/>
  <c r="O2919" i="7"/>
  <c r="R2918" i="7"/>
  <c r="Q2918" i="7"/>
  <c r="O2918" i="7"/>
  <c r="R2917" i="7"/>
  <c r="Q2917" i="7"/>
  <c r="O2917" i="7"/>
  <c r="R2916" i="7"/>
  <c r="Q2916" i="7"/>
  <c r="O2916" i="7"/>
  <c r="R2915" i="7"/>
  <c r="Q2915" i="7"/>
  <c r="O2915" i="7"/>
  <c r="R2914" i="7"/>
  <c r="Q2914" i="7"/>
  <c r="O2914" i="7"/>
  <c r="R2913" i="7"/>
  <c r="Q2913" i="7"/>
  <c r="O2913" i="7"/>
  <c r="R2912" i="7"/>
  <c r="Q2912" i="7"/>
  <c r="O2912" i="7"/>
  <c r="R2911" i="7"/>
  <c r="Q2911" i="7"/>
  <c r="O2911" i="7"/>
  <c r="R2910" i="7"/>
  <c r="Q2910" i="7"/>
  <c r="O2910" i="7"/>
  <c r="R2909" i="7"/>
  <c r="Q2909" i="7"/>
  <c r="O2909" i="7"/>
  <c r="R2908" i="7"/>
  <c r="Q2908" i="7"/>
  <c r="O2908" i="7"/>
  <c r="R2907" i="7"/>
  <c r="Q2907" i="7"/>
  <c r="O2907" i="7"/>
  <c r="R2906" i="7"/>
  <c r="Q2906" i="7"/>
  <c r="O2906" i="7"/>
  <c r="R2905" i="7"/>
  <c r="Q2905" i="7"/>
  <c r="O2905" i="7"/>
  <c r="R2904" i="7"/>
  <c r="Q2904" i="7"/>
  <c r="O2904" i="7"/>
  <c r="R2903" i="7"/>
  <c r="Q2903" i="7"/>
  <c r="O2903" i="7"/>
  <c r="R2902" i="7"/>
  <c r="Q2902" i="7"/>
  <c r="O2902" i="7"/>
  <c r="R2901" i="7"/>
  <c r="Q2901" i="7"/>
  <c r="O2901" i="7"/>
  <c r="R2900" i="7"/>
  <c r="Q2900" i="7"/>
  <c r="O2900" i="7"/>
  <c r="R2899" i="7"/>
  <c r="Q2899" i="7"/>
  <c r="O2899" i="7"/>
  <c r="R2898" i="7"/>
  <c r="Q2898" i="7"/>
  <c r="O2898" i="7"/>
  <c r="R2897" i="7"/>
  <c r="Q2897" i="7"/>
  <c r="O2897" i="7"/>
  <c r="R2896" i="7"/>
  <c r="Q2896" i="7"/>
  <c r="O2896" i="7"/>
  <c r="R2895" i="7"/>
  <c r="Q2895" i="7"/>
  <c r="O2895" i="7"/>
  <c r="R2894" i="7"/>
  <c r="Q2894" i="7"/>
  <c r="O2894" i="7"/>
  <c r="R2893" i="7"/>
  <c r="Q2893" i="7"/>
  <c r="O2893" i="7"/>
  <c r="R2892" i="7"/>
  <c r="Q2892" i="7"/>
  <c r="O2892" i="7"/>
  <c r="R2891" i="7"/>
  <c r="Q2891" i="7"/>
  <c r="O2891" i="7"/>
  <c r="R2890" i="7"/>
  <c r="Q2890" i="7"/>
  <c r="O2890" i="7"/>
  <c r="R2889" i="7"/>
  <c r="Q2889" i="7"/>
  <c r="O2889" i="7"/>
  <c r="R2888" i="7"/>
  <c r="Q2888" i="7"/>
  <c r="O2888" i="7"/>
  <c r="R2887" i="7"/>
  <c r="Q2887" i="7"/>
  <c r="O2887" i="7"/>
  <c r="R2886" i="7"/>
  <c r="Q2886" i="7"/>
  <c r="O2886" i="7"/>
  <c r="R2885" i="7"/>
  <c r="Q2885" i="7"/>
  <c r="O2885" i="7"/>
  <c r="R2884" i="7"/>
  <c r="Q2884" i="7"/>
  <c r="O2884" i="7"/>
  <c r="R2883" i="7"/>
  <c r="Q2883" i="7"/>
  <c r="O2883" i="7"/>
  <c r="R2882" i="7"/>
  <c r="Q2882" i="7"/>
  <c r="O2882" i="7"/>
  <c r="R2881" i="7"/>
  <c r="Q2881" i="7"/>
  <c r="O2881" i="7"/>
  <c r="R2880" i="7"/>
  <c r="Q2880" i="7"/>
  <c r="O2880" i="7"/>
  <c r="R2879" i="7"/>
  <c r="Q2879" i="7"/>
  <c r="O2879" i="7"/>
  <c r="R2878" i="7"/>
  <c r="Q2878" i="7"/>
  <c r="O2878" i="7"/>
  <c r="R2877" i="7"/>
  <c r="Q2877" i="7"/>
  <c r="O2877" i="7"/>
  <c r="R2876" i="7"/>
  <c r="Q2876" i="7"/>
  <c r="O2876" i="7"/>
  <c r="R2875" i="7"/>
  <c r="Q2875" i="7"/>
  <c r="O2875" i="7"/>
  <c r="R2874" i="7"/>
  <c r="Q2874" i="7"/>
  <c r="O2874" i="7"/>
  <c r="R2873" i="7"/>
  <c r="Q2873" i="7"/>
  <c r="O2873" i="7"/>
  <c r="R2872" i="7"/>
  <c r="Q2872" i="7"/>
  <c r="O2872" i="7"/>
  <c r="R2871" i="7"/>
  <c r="Q2871" i="7"/>
  <c r="O2871" i="7"/>
  <c r="R2870" i="7"/>
  <c r="Q2870" i="7"/>
  <c r="O2870" i="7"/>
  <c r="R2869" i="7"/>
  <c r="Q2869" i="7"/>
  <c r="O2869" i="7"/>
  <c r="R2868" i="7"/>
  <c r="Q2868" i="7"/>
  <c r="O2868" i="7"/>
  <c r="R2867" i="7"/>
  <c r="Q2867" i="7"/>
  <c r="O2867" i="7"/>
  <c r="R2866" i="7"/>
  <c r="Q2866" i="7"/>
  <c r="O2866" i="7"/>
  <c r="R2865" i="7"/>
  <c r="Q2865" i="7"/>
  <c r="O2865" i="7"/>
  <c r="R2864" i="7"/>
  <c r="Q2864" i="7"/>
  <c r="O2864" i="7"/>
  <c r="R2863" i="7"/>
  <c r="Q2863" i="7"/>
  <c r="O2863" i="7"/>
  <c r="R2862" i="7"/>
  <c r="Q2862" i="7"/>
  <c r="O2862" i="7"/>
  <c r="R2861" i="7"/>
  <c r="Q2861" i="7"/>
  <c r="O2861" i="7"/>
  <c r="R2860" i="7"/>
  <c r="Q2860" i="7"/>
  <c r="O2860" i="7"/>
  <c r="R2859" i="7"/>
  <c r="Q2859" i="7"/>
  <c r="O2859" i="7"/>
  <c r="R2858" i="7"/>
  <c r="Q2858" i="7"/>
  <c r="O2858" i="7"/>
  <c r="R2857" i="7"/>
  <c r="Q2857" i="7"/>
  <c r="O2857" i="7"/>
  <c r="R2856" i="7"/>
  <c r="Q2856" i="7"/>
  <c r="O2856" i="7"/>
  <c r="R2855" i="7"/>
  <c r="Q2855" i="7"/>
  <c r="O2855" i="7"/>
  <c r="R2854" i="7"/>
  <c r="Q2854" i="7"/>
  <c r="O2854" i="7"/>
  <c r="R2853" i="7"/>
  <c r="Q2853" i="7"/>
  <c r="O2853" i="7"/>
  <c r="R2852" i="7"/>
  <c r="Q2852" i="7"/>
  <c r="O2852" i="7"/>
  <c r="R2851" i="7"/>
  <c r="Q2851" i="7"/>
  <c r="O2851" i="7"/>
  <c r="R2850" i="7"/>
  <c r="Q2850" i="7"/>
  <c r="O2850" i="7"/>
  <c r="R2849" i="7"/>
  <c r="Q2849" i="7"/>
  <c r="O2849" i="7"/>
  <c r="R2848" i="7"/>
  <c r="Q2848" i="7"/>
  <c r="O2848" i="7"/>
  <c r="R2847" i="7"/>
  <c r="Q2847" i="7"/>
  <c r="O2847" i="7"/>
  <c r="R2846" i="7"/>
  <c r="Q2846" i="7"/>
  <c r="O2846" i="7"/>
  <c r="R2845" i="7"/>
  <c r="Q2845" i="7"/>
  <c r="O2845" i="7"/>
  <c r="R2844" i="7"/>
  <c r="Q2844" i="7"/>
  <c r="O2844" i="7"/>
  <c r="R2843" i="7"/>
  <c r="Q2843" i="7"/>
  <c r="O2843" i="7"/>
  <c r="R2842" i="7"/>
  <c r="Q2842" i="7"/>
  <c r="O2842" i="7"/>
  <c r="R2841" i="7"/>
  <c r="Q2841" i="7"/>
  <c r="O2841" i="7"/>
  <c r="R2840" i="7"/>
  <c r="Q2840" i="7"/>
  <c r="O2840" i="7"/>
  <c r="R2839" i="7"/>
  <c r="Q2839" i="7"/>
  <c r="O2839" i="7"/>
  <c r="R2838" i="7"/>
  <c r="Q2838" i="7"/>
  <c r="O2838" i="7"/>
  <c r="R2837" i="7"/>
  <c r="Q2837" i="7"/>
  <c r="O2837" i="7"/>
  <c r="R2836" i="7"/>
  <c r="Q2836" i="7"/>
  <c r="O2836" i="7"/>
  <c r="R2835" i="7"/>
  <c r="Q2835" i="7"/>
  <c r="O2835" i="7"/>
  <c r="R2834" i="7"/>
  <c r="Q2834" i="7"/>
  <c r="O2834" i="7"/>
  <c r="R2833" i="7"/>
  <c r="Q2833" i="7"/>
  <c r="O2833" i="7"/>
  <c r="R2832" i="7"/>
  <c r="Q2832" i="7"/>
  <c r="O2832" i="7"/>
  <c r="R2831" i="7"/>
  <c r="Q2831" i="7"/>
  <c r="O2831" i="7"/>
  <c r="R2830" i="7"/>
  <c r="Q2830" i="7"/>
  <c r="O2830" i="7"/>
  <c r="R2829" i="7"/>
  <c r="Q2829" i="7"/>
  <c r="O2829" i="7"/>
  <c r="R2828" i="7"/>
  <c r="Q2828" i="7"/>
  <c r="O2828" i="7"/>
  <c r="R2827" i="7"/>
  <c r="Q2827" i="7"/>
  <c r="O2827" i="7"/>
  <c r="R2826" i="7"/>
  <c r="Q2826" i="7"/>
  <c r="O2826" i="7"/>
  <c r="R2825" i="7"/>
  <c r="Q2825" i="7"/>
  <c r="O2825" i="7"/>
  <c r="R2824" i="7"/>
  <c r="Q2824" i="7"/>
  <c r="O2824" i="7"/>
  <c r="R2823" i="7"/>
  <c r="Q2823" i="7"/>
  <c r="O2823" i="7"/>
  <c r="R2822" i="7"/>
  <c r="Q2822" i="7"/>
  <c r="O2822" i="7"/>
  <c r="R2821" i="7"/>
  <c r="Q2821" i="7"/>
  <c r="O2821" i="7"/>
  <c r="R2820" i="7"/>
  <c r="Q2820" i="7"/>
  <c r="O2820" i="7"/>
  <c r="R2819" i="7"/>
  <c r="Q2819" i="7"/>
  <c r="O2819" i="7"/>
  <c r="R2818" i="7"/>
  <c r="Q2818" i="7"/>
  <c r="O2818" i="7"/>
  <c r="R2817" i="7"/>
  <c r="Q2817" i="7"/>
  <c r="O2817" i="7"/>
  <c r="R2816" i="7"/>
  <c r="Q2816" i="7"/>
  <c r="O2816" i="7"/>
  <c r="R2815" i="7"/>
  <c r="Q2815" i="7"/>
  <c r="O2815" i="7"/>
  <c r="R2814" i="7"/>
  <c r="Q2814" i="7"/>
  <c r="O2814" i="7"/>
  <c r="R2813" i="7"/>
  <c r="Q2813" i="7"/>
  <c r="O2813" i="7"/>
  <c r="R2812" i="7"/>
  <c r="Q2812" i="7"/>
  <c r="O2812" i="7"/>
  <c r="R2811" i="7"/>
  <c r="Q2811" i="7"/>
  <c r="O2811" i="7"/>
  <c r="R2810" i="7"/>
  <c r="Q2810" i="7"/>
  <c r="O2810" i="7"/>
  <c r="R2809" i="7"/>
  <c r="Q2809" i="7"/>
  <c r="O2809" i="7"/>
  <c r="R2808" i="7"/>
  <c r="Q2808" i="7"/>
  <c r="O2808" i="7"/>
  <c r="R2807" i="7"/>
  <c r="Q2807" i="7"/>
  <c r="O2807" i="7"/>
  <c r="R2806" i="7"/>
  <c r="Q2806" i="7"/>
  <c r="O2806" i="7"/>
  <c r="R2805" i="7"/>
  <c r="Q2805" i="7"/>
  <c r="O2805" i="7"/>
  <c r="R2804" i="7"/>
  <c r="Q2804" i="7"/>
  <c r="O2804" i="7"/>
  <c r="R2803" i="7"/>
  <c r="Q2803" i="7"/>
  <c r="O2803" i="7"/>
  <c r="R2802" i="7"/>
  <c r="Q2802" i="7"/>
  <c r="O2802" i="7"/>
  <c r="R2801" i="7"/>
  <c r="Q2801" i="7"/>
  <c r="O2801" i="7"/>
  <c r="R2800" i="7"/>
  <c r="Q2800" i="7"/>
  <c r="O2800" i="7"/>
  <c r="R2799" i="7"/>
  <c r="Q2799" i="7"/>
  <c r="O2799" i="7"/>
  <c r="R2798" i="7"/>
  <c r="Q2798" i="7"/>
  <c r="O2798" i="7"/>
  <c r="R2797" i="7"/>
  <c r="Q2797" i="7"/>
  <c r="O2797" i="7"/>
  <c r="R2796" i="7"/>
  <c r="Q2796" i="7"/>
  <c r="O2796" i="7"/>
  <c r="R2795" i="7"/>
  <c r="Q2795" i="7"/>
  <c r="O2795" i="7"/>
  <c r="R2794" i="7"/>
  <c r="Q2794" i="7"/>
  <c r="O2794" i="7"/>
  <c r="R2793" i="7"/>
  <c r="Q2793" i="7"/>
  <c r="O2793" i="7"/>
  <c r="R2792" i="7"/>
  <c r="Q2792" i="7"/>
  <c r="O2792" i="7"/>
  <c r="R2791" i="7"/>
  <c r="Q2791" i="7"/>
  <c r="O2791" i="7"/>
  <c r="R2790" i="7"/>
  <c r="Q2790" i="7"/>
  <c r="O2790" i="7"/>
  <c r="R2789" i="7"/>
  <c r="Q2789" i="7"/>
  <c r="O2789" i="7"/>
  <c r="R2788" i="7"/>
  <c r="Q2788" i="7"/>
  <c r="O2788" i="7"/>
  <c r="R2787" i="7"/>
  <c r="Q2787" i="7"/>
  <c r="O2787" i="7"/>
  <c r="R2786" i="7"/>
  <c r="Q2786" i="7"/>
  <c r="O2786" i="7"/>
  <c r="R2785" i="7"/>
  <c r="Q2785" i="7"/>
  <c r="O2785" i="7"/>
  <c r="R2784" i="7"/>
  <c r="Q2784" i="7"/>
  <c r="O2784" i="7"/>
  <c r="R2783" i="7"/>
  <c r="Q2783" i="7"/>
  <c r="O2783" i="7"/>
  <c r="R2782" i="7"/>
  <c r="Q2782" i="7"/>
  <c r="O2782" i="7"/>
  <c r="R2781" i="7"/>
  <c r="Q2781" i="7"/>
  <c r="O2781" i="7"/>
  <c r="R2780" i="7"/>
  <c r="Q2780" i="7"/>
  <c r="O2780" i="7"/>
  <c r="R2779" i="7"/>
  <c r="Q2779" i="7"/>
  <c r="O2779" i="7"/>
  <c r="R2778" i="7"/>
  <c r="Q2778" i="7"/>
  <c r="O2778" i="7"/>
  <c r="R2777" i="7"/>
  <c r="Q2777" i="7"/>
  <c r="O2777" i="7"/>
  <c r="R2776" i="7"/>
  <c r="Q2776" i="7"/>
  <c r="O2776" i="7"/>
  <c r="R2775" i="7"/>
  <c r="Q2775" i="7"/>
  <c r="O2775" i="7"/>
  <c r="R2774" i="7"/>
  <c r="Q2774" i="7"/>
  <c r="O2774" i="7"/>
  <c r="R2773" i="7"/>
  <c r="Q2773" i="7"/>
  <c r="O2773" i="7"/>
  <c r="R2772" i="7"/>
  <c r="Q2772" i="7"/>
  <c r="O2772" i="7"/>
  <c r="R2771" i="7"/>
  <c r="Q2771" i="7"/>
  <c r="O2771" i="7"/>
  <c r="R2770" i="7"/>
  <c r="Q2770" i="7"/>
  <c r="O2770" i="7"/>
  <c r="R2769" i="7"/>
  <c r="Q2769" i="7"/>
  <c r="O2769" i="7"/>
  <c r="R2768" i="7"/>
  <c r="Q2768" i="7"/>
  <c r="O2768" i="7"/>
  <c r="R2767" i="7"/>
  <c r="Q2767" i="7"/>
  <c r="O2767" i="7"/>
  <c r="R2766" i="7"/>
  <c r="Q2766" i="7"/>
  <c r="O2766" i="7"/>
  <c r="R2765" i="7"/>
  <c r="Q2765" i="7"/>
  <c r="O2765" i="7"/>
  <c r="R2764" i="7"/>
  <c r="Q2764" i="7"/>
  <c r="O2764" i="7"/>
  <c r="R2763" i="7"/>
  <c r="Q2763" i="7"/>
  <c r="O2763" i="7"/>
  <c r="R2762" i="7"/>
  <c r="Q2762" i="7"/>
  <c r="O2762" i="7"/>
  <c r="R2761" i="7"/>
  <c r="Q2761" i="7"/>
  <c r="O2761" i="7"/>
  <c r="R2760" i="7"/>
  <c r="Q2760" i="7"/>
  <c r="O2760" i="7"/>
  <c r="R2759" i="7"/>
  <c r="Q2759" i="7"/>
  <c r="O2759" i="7"/>
  <c r="R2758" i="7"/>
  <c r="Q2758" i="7"/>
  <c r="O2758" i="7"/>
  <c r="R2757" i="7"/>
  <c r="Q2757" i="7"/>
  <c r="O2757" i="7"/>
  <c r="R2756" i="7"/>
  <c r="Q2756" i="7"/>
  <c r="O2756" i="7"/>
  <c r="R2755" i="7"/>
  <c r="Q2755" i="7"/>
  <c r="O2755" i="7"/>
  <c r="R2754" i="7"/>
  <c r="Q2754" i="7"/>
  <c r="O2754" i="7"/>
  <c r="R2753" i="7"/>
  <c r="Q2753" i="7"/>
  <c r="O2753" i="7"/>
  <c r="R2752" i="7"/>
  <c r="Q2752" i="7"/>
  <c r="O2752" i="7"/>
  <c r="R2751" i="7"/>
  <c r="Q2751" i="7"/>
  <c r="O2751" i="7"/>
  <c r="R2750" i="7"/>
  <c r="Q2750" i="7"/>
  <c r="O2750" i="7"/>
  <c r="R2749" i="7"/>
  <c r="Q2749" i="7"/>
  <c r="O2749" i="7"/>
  <c r="R2748" i="7"/>
  <c r="Q2748" i="7"/>
  <c r="O2748" i="7"/>
  <c r="R2747" i="7"/>
  <c r="Q2747" i="7"/>
  <c r="O2747" i="7"/>
  <c r="R2746" i="7"/>
  <c r="Q2746" i="7"/>
  <c r="O2746" i="7"/>
  <c r="R2745" i="7"/>
  <c r="Q2745" i="7"/>
  <c r="O2745" i="7"/>
  <c r="R2744" i="7"/>
  <c r="Q2744" i="7"/>
  <c r="O2744" i="7"/>
  <c r="R2743" i="7"/>
  <c r="Q2743" i="7"/>
  <c r="O2743" i="7"/>
  <c r="R2742" i="7"/>
  <c r="Q2742" i="7"/>
  <c r="O2742" i="7"/>
  <c r="R2741" i="7"/>
  <c r="Q2741" i="7"/>
  <c r="O2741" i="7"/>
  <c r="R2740" i="7"/>
  <c r="Q2740" i="7"/>
  <c r="O2740" i="7"/>
  <c r="R2739" i="7"/>
  <c r="Q2739" i="7"/>
  <c r="O2739" i="7"/>
  <c r="R2738" i="7"/>
  <c r="Q2738" i="7"/>
  <c r="O2738" i="7"/>
  <c r="R2737" i="7"/>
  <c r="Q2737" i="7"/>
  <c r="O2737" i="7"/>
  <c r="R2736" i="7"/>
  <c r="Q2736" i="7"/>
  <c r="O2736" i="7"/>
  <c r="R2735" i="7"/>
  <c r="Q2735" i="7"/>
  <c r="O2735" i="7"/>
  <c r="R2734" i="7"/>
  <c r="Q2734" i="7"/>
  <c r="O2734" i="7"/>
  <c r="R2733" i="7"/>
  <c r="Q2733" i="7"/>
  <c r="O2733" i="7"/>
  <c r="R2732" i="7"/>
  <c r="Q2732" i="7"/>
  <c r="O2732" i="7"/>
  <c r="R2731" i="7"/>
  <c r="Q2731" i="7"/>
  <c r="O2731" i="7"/>
  <c r="R2730" i="7"/>
  <c r="Q2730" i="7"/>
  <c r="O2730" i="7"/>
  <c r="R2729" i="7"/>
  <c r="Q2729" i="7"/>
  <c r="O2729" i="7"/>
  <c r="R2728" i="7"/>
  <c r="Q2728" i="7"/>
  <c r="O2728" i="7"/>
  <c r="R2727" i="7"/>
  <c r="Q2727" i="7"/>
  <c r="O2727" i="7"/>
  <c r="R2726" i="7"/>
  <c r="Q2726" i="7"/>
  <c r="O2726" i="7"/>
  <c r="R2725" i="7"/>
  <c r="Q2725" i="7"/>
  <c r="O2725" i="7"/>
  <c r="R2724" i="7"/>
  <c r="Q2724" i="7"/>
  <c r="O2724" i="7"/>
  <c r="R2723" i="7"/>
  <c r="Q2723" i="7"/>
  <c r="O2723" i="7"/>
  <c r="R2722" i="7"/>
  <c r="Q2722" i="7"/>
  <c r="O2722" i="7"/>
  <c r="R2721" i="7"/>
  <c r="Q2721" i="7"/>
  <c r="O2721" i="7"/>
  <c r="R2720" i="7"/>
  <c r="Q2720" i="7"/>
  <c r="O2720" i="7"/>
  <c r="R2719" i="7"/>
  <c r="Q2719" i="7"/>
  <c r="O2719" i="7"/>
  <c r="R2718" i="7"/>
  <c r="Q2718" i="7"/>
  <c r="O2718" i="7"/>
  <c r="R2717" i="7"/>
  <c r="Q2717" i="7"/>
  <c r="O2717" i="7"/>
  <c r="R2716" i="7"/>
  <c r="Q2716" i="7"/>
  <c r="O2716" i="7"/>
  <c r="R2715" i="7"/>
  <c r="Q2715" i="7"/>
  <c r="O2715" i="7"/>
  <c r="R2714" i="7"/>
  <c r="Q2714" i="7"/>
  <c r="O2714" i="7"/>
  <c r="R2713" i="7"/>
  <c r="Q2713" i="7"/>
  <c r="O2713" i="7"/>
  <c r="R2712" i="7"/>
  <c r="Q2712" i="7"/>
  <c r="O2712" i="7"/>
  <c r="R2711" i="7"/>
  <c r="Q2711" i="7"/>
  <c r="O2711" i="7"/>
  <c r="R2710" i="7"/>
  <c r="Q2710" i="7"/>
  <c r="O2710" i="7"/>
  <c r="R2709" i="7"/>
  <c r="Q2709" i="7"/>
  <c r="O2709" i="7"/>
  <c r="R2708" i="7"/>
  <c r="Q2708" i="7"/>
  <c r="O2708" i="7"/>
  <c r="R2707" i="7"/>
  <c r="Q2707" i="7"/>
  <c r="O2707" i="7"/>
  <c r="R2706" i="7"/>
  <c r="Q2706" i="7"/>
  <c r="O2706" i="7"/>
  <c r="R2705" i="7"/>
  <c r="Q2705" i="7"/>
  <c r="O2705" i="7"/>
  <c r="R2704" i="7"/>
  <c r="Q2704" i="7"/>
  <c r="O2704" i="7"/>
  <c r="R2703" i="7"/>
  <c r="Q2703" i="7"/>
  <c r="O2703" i="7"/>
  <c r="R2702" i="7"/>
  <c r="Q2702" i="7"/>
  <c r="O2702" i="7"/>
  <c r="R2701" i="7"/>
  <c r="Q2701" i="7"/>
  <c r="O2701" i="7"/>
  <c r="R2700" i="7"/>
  <c r="Q2700" i="7"/>
  <c r="O2700" i="7"/>
  <c r="R2699" i="7"/>
  <c r="Q2699" i="7"/>
  <c r="O2699" i="7"/>
  <c r="R2698" i="7"/>
  <c r="Q2698" i="7"/>
  <c r="O2698" i="7"/>
  <c r="R2697" i="7"/>
  <c r="Q2697" i="7"/>
  <c r="O2697" i="7"/>
  <c r="R2696" i="7"/>
  <c r="Q2696" i="7"/>
  <c r="O2696" i="7"/>
  <c r="R2695" i="7"/>
  <c r="Q2695" i="7"/>
  <c r="O2695" i="7"/>
  <c r="R2694" i="7"/>
  <c r="Q2694" i="7"/>
  <c r="O2694" i="7"/>
  <c r="R2693" i="7"/>
  <c r="Q2693" i="7"/>
  <c r="O2693" i="7"/>
  <c r="R2692" i="7"/>
  <c r="Q2692" i="7"/>
  <c r="O2692" i="7"/>
  <c r="R2691" i="7"/>
  <c r="Q2691" i="7"/>
  <c r="O2691" i="7"/>
  <c r="R2690" i="7"/>
  <c r="Q2690" i="7"/>
  <c r="O2690" i="7"/>
  <c r="R2689" i="7"/>
  <c r="Q2689" i="7"/>
  <c r="O2689" i="7"/>
  <c r="R2688" i="7"/>
  <c r="Q2688" i="7"/>
  <c r="O2688" i="7"/>
  <c r="R2687" i="7"/>
  <c r="Q2687" i="7"/>
  <c r="O2687" i="7"/>
  <c r="R2686" i="7"/>
  <c r="Q2686" i="7"/>
  <c r="O2686" i="7"/>
  <c r="R2685" i="7"/>
  <c r="Q2685" i="7"/>
  <c r="O2685" i="7"/>
  <c r="R2684" i="7"/>
  <c r="Q2684" i="7"/>
  <c r="O2684" i="7"/>
  <c r="R2683" i="7"/>
  <c r="Q2683" i="7"/>
  <c r="O2683" i="7"/>
  <c r="R2682" i="7"/>
  <c r="Q2682" i="7"/>
  <c r="O2682" i="7"/>
  <c r="R2681" i="7"/>
  <c r="Q2681" i="7"/>
  <c r="O2681" i="7"/>
  <c r="R2680" i="7"/>
  <c r="Q2680" i="7"/>
  <c r="O2680" i="7"/>
  <c r="R2679" i="7"/>
  <c r="Q2679" i="7"/>
  <c r="O2679" i="7"/>
  <c r="R2678" i="7"/>
  <c r="Q2678" i="7"/>
  <c r="O2678" i="7"/>
  <c r="R2677" i="7"/>
  <c r="Q2677" i="7"/>
  <c r="O2677" i="7"/>
  <c r="R2676" i="7"/>
  <c r="Q2676" i="7"/>
  <c r="O2676" i="7"/>
  <c r="R2675" i="7"/>
  <c r="Q2675" i="7"/>
  <c r="O2675" i="7"/>
  <c r="R2674" i="7"/>
  <c r="Q2674" i="7"/>
  <c r="O2674" i="7"/>
  <c r="R2673" i="7"/>
  <c r="Q2673" i="7"/>
  <c r="O2673" i="7"/>
  <c r="R2672" i="7"/>
  <c r="Q2672" i="7"/>
  <c r="O2672" i="7"/>
  <c r="R2671" i="7"/>
  <c r="Q2671" i="7"/>
  <c r="O2671" i="7"/>
  <c r="R2670" i="7"/>
  <c r="Q2670" i="7"/>
  <c r="O2670" i="7"/>
  <c r="R2669" i="7"/>
  <c r="Q2669" i="7"/>
  <c r="O2669" i="7"/>
  <c r="R2668" i="7"/>
  <c r="Q2668" i="7"/>
  <c r="O2668" i="7"/>
  <c r="R2667" i="7"/>
  <c r="Q2667" i="7"/>
  <c r="O2667" i="7"/>
  <c r="R2666" i="7"/>
  <c r="Q2666" i="7"/>
  <c r="O2666" i="7"/>
  <c r="R2665" i="7"/>
  <c r="Q2665" i="7"/>
  <c r="O2665" i="7"/>
  <c r="R2664" i="7"/>
  <c r="Q2664" i="7"/>
  <c r="O2664" i="7"/>
  <c r="R2663" i="7"/>
  <c r="Q2663" i="7"/>
  <c r="O2663" i="7"/>
  <c r="R2662" i="7"/>
  <c r="Q2662" i="7"/>
  <c r="O2662" i="7"/>
  <c r="R2661" i="7"/>
  <c r="Q2661" i="7"/>
  <c r="O2661" i="7"/>
  <c r="R2660" i="7"/>
  <c r="Q2660" i="7"/>
  <c r="O2660" i="7"/>
  <c r="R2659" i="7"/>
  <c r="Q2659" i="7"/>
  <c r="O2659" i="7"/>
  <c r="R2658" i="7"/>
  <c r="Q2658" i="7"/>
  <c r="O2658" i="7"/>
  <c r="R2657" i="7"/>
  <c r="Q2657" i="7"/>
  <c r="O2657" i="7"/>
  <c r="R2656" i="7"/>
  <c r="Q2656" i="7"/>
  <c r="O2656" i="7"/>
  <c r="R2655" i="7"/>
  <c r="Q2655" i="7"/>
  <c r="O2655" i="7"/>
  <c r="R2654" i="7"/>
  <c r="Q2654" i="7"/>
  <c r="O2654" i="7"/>
  <c r="R2653" i="7"/>
  <c r="Q2653" i="7"/>
  <c r="O2653" i="7"/>
  <c r="R2652" i="7"/>
  <c r="Q2652" i="7"/>
  <c r="O2652" i="7"/>
  <c r="R2651" i="7"/>
  <c r="Q2651" i="7"/>
  <c r="O2651" i="7"/>
  <c r="R2650" i="7"/>
  <c r="Q2650" i="7"/>
  <c r="O2650" i="7"/>
  <c r="R2649" i="7"/>
  <c r="Q2649" i="7"/>
  <c r="O2649" i="7"/>
  <c r="R2648" i="7"/>
  <c r="Q2648" i="7"/>
  <c r="O2648" i="7"/>
  <c r="R2647" i="7"/>
  <c r="Q2647" i="7"/>
  <c r="O2647" i="7"/>
  <c r="R2646" i="7"/>
  <c r="Q2646" i="7"/>
  <c r="O2646" i="7"/>
  <c r="R2645" i="7"/>
  <c r="Q2645" i="7"/>
  <c r="O2645" i="7"/>
  <c r="R2644" i="7"/>
  <c r="Q2644" i="7"/>
  <c r="O2644" i="7"/>
  <c r="R2643" i="7"/>
  <c r="Q2643" i="7"/>
  <c r="O2643" i="7"/>
  <c r="R2642" i="7"/>
  <c r="Q2642" i="7"/>
  <c r="O2642" i="7"/>
  <c r="R2641" i="7"/>
  <c r="Q2641" i="7"/>
  <c r="O2641" i="7"/>
  <c r="R2640" i="7"/>
  <c r="Q2640" i="7"/>
  <c r="O2640" i="7"/>
  <c r="R2639" i="7"/>
  <c r="Q2639" i="7"/>
  <c r="O2639" i="7"/>
  <c r="R2638" i="7"/>
  <c r="Q2638" i="7"/>
  <c r="O2638" i="7"/>
  <c r="R2637" i="7"/>
  <c r="Q2637" i="7"/>
  <c r="O2637" i="7"/>
  <c r="R2636" i="7"/>
  <c r="Q2636" i="7"/>
  <c r="O2636" i="7"/>
  <c r="R2635" i="7"/>
  <c r="Q2635" i="7"/>
  <c r="O2635" i="7"/>
  <c r="R2634" i="7"/>
  <c r="Q2634" i="7"/>
  <c r="O2634" i="7"/>
  <c r="R2633" i="7"/>
  <c r="Q2633" i="7"/>
  <c r="O2633" i="7"/>
  <c r="R2632" i="7"/>
  <c r="Q2632" i="7"/>
  <c r="O2632" i="7"/>
  <c r="R2631" i="7"/>
  <c r="Q2631" i="7"/>
  <c r="O2631" i="7"/>
  <c r="R2630" i="7"/>
  <c r="Q2630" i="7"/>
  <c r="O2630" i="7"/>
  <c r="R2629" i="7"/>
  <c r="Q2629" i="7"/>
  <c r="O2629" i="7"/>
  <c r="R2628" i="7"/>
  <c r="Q2628" i="7"/>
  <c r="O2628" i="7"/>
  <c r="R2627" i="7"/>
  <c r="Q2627" i="7"/>
  <c r="O2627" i="7"/>
  <c r="R2626" i="7"/>
  <c r="Q2626" i="7"/>
  <c r="O2626" i="7"/>
  <c r="R2625" i="7"/>
  <c r="Q2625" i="7"/>
  <c r="O2625" i="7"/>
  <c r="R2624" i="7"/>
  <c r="Q2624" i="7"/>
  <c r="O2624" i="7"/>
  <c r="R2623" i="7"/>
  <c r="Q2623" i="7"/>
  <c r="O2623" i="7"/>
  <c r="R2622" i="7"/>
  <c r="Q2622" i="7"/>
  <c r="O2622" i="7"/>
  <c r="R2621" i="7"/>
  <c r="Q2621" i="7"/>
  <c r="O2621" i="7"/>
  <c r="R2620" i="7"/>
  <c r="Q2620" i="7"/>
  <c r="O2620" i="7"/>
  <c r="R2619" i="7"/>
  <c r="Q2619" i="7"/>
  <c r="O2619" i="7"/>
  <c r="R2618" i="7"/>
  <c r="Q2618" i="7"/>
  <c r="O2618" i="7"/>
  <c r="R2617" i="7"/>
  <c r="Q2617" i="7"/>
  <c r="O2617" i="7"/>
  <c r="R2616" i="7"/>
  <c r="Q2616" i="7"/>
  <c r="O2616" i="7"/>
  <c r="R2615" i="7"/>
  <c r="Q2615" i="7"/>
  <c r="O2615" i="7"/>
  <c r="R2614" i="7"/>
  <c r="Q2614" i="7"/>
  <c r="O2614" i="7"/>
  <c r="R2613" i="7"/>
  <c r="Q2613" i="7"/>
  <c r="O2613" i="7"/>
  <c r="R2612" i="7"/>
  <c r="Q2612" i="7"/>
  <c r="O2612" i="7"/>
  <c r="R2611" i="7"/>
  <c r="Q2611" i="7"/>
  <c r="O2611" i="7"/>
  <c r="R2610" i="7"/>
  <c r="Q2610" i="7"/>
  <c r="O2610" i="7"/>
  <c r="R2609" i="7"/>
  <c r="Q2609" i="7"/>
  <c r="O2609" i="7"/>
  <c r="R2608" i="7"/>
  <c r="Q2608" i="7"/>
  <c r="O2608" i="7"/>
  <c r="R2607" i="7"/>
  <c r="Q2607" i="7"/>
  <c r="O2607" i="7"/>
  <c r="R2606" i="7"/>
  <c r="Q2606" i="7"/>
  <c r="O2606" i="7"/>
  <c r="R2605" i="7"/>
  <c r="Q2605" i="7"/>
  <c r="O2605" i="7"/>
  <c r="R2604" i="7"/>
  <c r="Q2604" i="7"/>
  <c r="O2604" i="7"/>
  <c r="R2603" i="7"/>
  <c r="Q2603" i="7"/>
  <c r="O2603" i="7"/>
  <c r="R2602" i="7"/>
  <c r="Q2602" i="7"/>
  <c r="O2602" i="7"/>
  <c r="R2601" i="7"/>
  <c r="Q2601" i="7"/>
  <c r="O2601" i="7"/>
  <c r="R2600" i="7"/>
  <c r="Q2600" i="7"/>
  <c r="O2600" i="7"/>
  <c r="R2599" i="7"/>
  <c r="Q2599" i="7"/>
  <c r="O2599" i="7"/>
  <c r="R2598" i="7"/>
  <c r="Q2598" i="7"/>
  <c r="O2598" i="7"/>
  <c r="R2597" i="7"/>
  <c r="Q2597" i="7"/>
  <c r="O2597" i="7"/>
  <c r="R2596" i="7"/>
  <c r="Q2596" i="7"/>
  <c r="O2596" i="7"/>
  <c r="R2595" i="7"/>
  <c r="Q2595" i="7"/>
  <c r="O2595" i="7"/>
  <c r="R2594" i="7"/>
  <c r="Q2594" i="7"/>
  <c r="O2594" i="7"/>
  <c r="R2593" i="7"/>
  <c r="Q2593" i="7"/>
  <c r="O2593" i="7"/>
  <c r="R2592" i="7"/>
  <c r="Q2592" i="7"/>
  <c r="O2592" i="7"/>
  <c r="R2591" i="7"/>
  <c r="Q2591" i="7"/>
  <c r="O2591" i="7"/>
  <c r="R2590" i="7"/>
  <c r="Q2590" i="7"/>
  <c r="O2590" i="7"/>
  <c r="R2589" i="7"/>
  <c r="Q2589" i="7"/>
  <c r="O2589" i="7"/>
  <c r="R2588" i="7"/>
  <c r="Q2588" i="7"/>
  <c r="O2588" i="7"/>
  <c r="R2587" i="7"/>
  <c r="Q2587" i="7"/>
  <c r="O2587" i="7"/>
  <c r="R2586" i="7"/>
  <c r="Q2586" i="7"/>
  <c r="O2586" i="7"/>
  <c r="R2585" i="7"/>
  <c r="Q2585" i="7"/>
  <c r="O2585" i="7"/>
  <c r="R2584" i="7"/>
  <c r="Q2584" i="7"/>
  <c r="O2584" i="7"/>
  <c r="R2583" i="7"/>
  <c r="Q2583" i="7"/>
  <c r="O2583" i="7"/>
  <c r="R2582" i="7"/>
  <c r="Q2582" i="7"/>
  <c r="O2582" i="7"/>
  <c r="R2581" i="7"/>
  <c r="Q2581" i="7"/>
  <c r="O2581" i="7"/>
  <c r="R2580" i="7"/>
  <c r="Q2580" i="7"/>
  <c r="O2580" i="7"/>
  <c r="R2579" i="7"/>
  <c r="Q2579" i="7"/>
  <c r="O2579" i="7"/>
  <c r="R2578" i="7"/>
  <c r="Q2578" i="7"/>
  <c r="O2578" i="7"/>
  <c r="R2577" i="7"/>
  <c r="Q2577" i="7"/>
  <c r="O2577" i="7"/>
  <c r="R2576" i="7"/>
  <c r="Q2576" i="7"/>
  <c r="O2576" i="7"/>
  <c r="R2575" i="7"/>
  <c r="Q2575" i="7"/>
  <c r="O2575" i="7"/>
  <c r="R2574" i="7"/>
  <c r="Q2574" i="7"/>
  <c r="O2574" i="7"/>
  <c r="R2573" i="7"/>
  <c r="Q2573" i="7"/>
  <c r="O2573" i="7"/>
  <c r="R2572" i="7"/>
  <c r="Q2572" i="7"/>
  <c r="O2572" i="7"/>
  <c r="R2571" i="7"/>
  <c r="Q2571" i="7"/>
  <c r="O2571" i="7"/>
  <c r="R2570" i="7"/>
  <c r="Q2570" i="7"/>
  <c r="O2570" i="7"/>
  <c r="R2569" i="7"/>
  <c r="Q2569" i="7"/>
  <c r="O2569" i="7"/>
  <c r="R2568" i="7"/>
  <c r="Q2568" i="7"/>
  <c r="O2568" i="7"/>
  <c r="R2567" i="7"/>
  <c r="Q2567" i="7"/>
  <c r="O2567" i="7"/>
  <c r="R2566" i="7"/>
  <c r="Q2566" i="7"/>
  <c r="O2566" i="7"/>
  <c r="R2565" i="7"/>
  <c r="Q2565" i="7"/>
  <c r="O2565" i="7"/>
  <c r="R2564" i="7"/>
  <c r="Q2564" i="7"/>
  <c r="O2564" i="7"/>
  <c r="R2563" i="7"/>
  <c r="Q2563" i="7"/>
  <c r="O2563" i="7"/>
  <c r="R2562" i="7"/>
  <c r="Q2562" i="7"/>
  <c r="O2562" i="7"/>
  <c r="R2561" i="7"/>
  <c r="Q2561" i="7"/>
  <c r="O2561" i="7"/>
  <c r="R2560" i="7"/>
  <c r="Q2560" i="7"/>
  <c r="O2560" i="7"/>
  <c r="R2559" i="7"/>
  <c r="Q2559" i="7"/>
  <c r="O2559" i="7"/>
  <c r="R2558" i="7"/>
  <c r="Q2558" i="7"/>
  <c r="O2558" i="7"/>
  <c r="R2557" i="7"/>
  <c r="Q2557" i="7"/>
  <c r="O2557" i="7"/>
  <c r="R2556" i="7"/>
  <c r="Q2556" i="7"/>
  <c r="O2556" i="7"/>
  <c r="R2555" i="7"/>
  <c r="Q2555" i="7"/>
  <c r="O2555" i="7"/>
  <c r="R2554" i="7"/>
  <c r="Q2554" i="7"/>
  <c r="O2554" i="7"/>
  <c r="R2553" i="7"/>
  <c r="Q2553" i="7"/>
  <c r="O2553" i="7"/>
  <c r="R2552" i="7"/>
  <c r="Q2552" i="7"/>
  <c r="O2552" i="7"/>
  <c r="R2551" i="7"/>
  <c r="Q2551" i="7"/>
  <c r="O2551" i="7"/>
  <c r="R2550" i="7"/>
  <c r="Q2550" i="7"/>
  <c r="O2550" i="7"/>
  <c r="R2549" i="7"/>
  <c r="Q2549" i="7"/>
  <c r="O2549" i="7"/>
  <c r="R2548" i="7"/>
  <c r="Q2548" i="7"/>
  <c r="O2548" i="7"/>
  <c r="R2547" i="7"/>
  <c r="Q2547" i="7"/>
  <c r="O2547" i="7"/>
  <c r="R2546" i="7"/>
  <c r="Q2546" i="7"/>
  <c r="O2546" i="7"/>
  <c r="R2545" i="7"/>
  <c r="Q2545" i="7"/>
  <c r="O2545" i="7"/>
  <c r="R2544" i="7"/>
  <c r="Q2544" i="7"/>
  <c r="O2544" i="7"/>
  <c r="R2543" i="7"/>
  <c r="Q2543" i="7"/>
  <c r="O2543" i="7"/>
  <c r="R2542" i="7"/>
  <c r="Q2542" i="7"/>
  <c r="O2542" i="7"/>
  <c r="R2541" i="7"/>
  <c r="Q2541" i="7"/>
  <c r="O2541" i="7"/>
  <c r="R2540" i="7"/>
  <c r="Q2540" i="7"/>
  <c r="O2540" i="7"/>
  <c r="R2539" i="7"/>
  <c r="Q2539" i="7"/>
  <c r="O2539" i="7"/>
  <c r="R2538" i="7"/>
  <c r="Q2538" i="7"/>
  <c r="O2538" i="7"/>
  <c r="R2537" i="7"/>
  <c r="Q2537" i="7"/>
  <c r="O2537" i="7"/>
  <c r="R2536" i="7"/>
  <c r="Q2536" i="7"/>
  <c r="O2536" i="7"/>
  <c r="R2535" i="7"/>
  <c r="Q2535" i="7"/>
  <c r="O2535" i="7"/>
  <c r="R2534" i="7"/>
  <c r="Q2534" i="7"/>
  <c r="O2534" i="7"/>
  <c r="R2533" i="7"/>
  <c r="Q2533" i="7"/>
  <c r="O2533" i="7"/>
  <c r="R2532" i="7"/>
  <c r="Q2532" i="7"/>
  <c r="O2532" i="7"/>
  <c r="R2531" i="7"/>
  <c r="Q2531" i="7"/>
  <c r="O2531" i="7"/>
  <c r="R2530" i="7"/>
  <c r="Q2530" i="7"/>
  <c r="O2530" i="7"/>
  <c r="R2529" i="7"/>
  <c r="Q2529" i="7"/>
  <c r="O2529" i="7"/>
  <c r="R2528" i="7"/>
  <c r="Q2528" i="7"/>
  <c r="O2528" i="7"/>
  <c r="R2527" i="7"/>
  <c r="Q2527" i="7"/>
  <c r="O2527" i="7"/>
  <c r="R2526" i="7"/>
  <c r="Q2526" i="7"/>
  <c r="O2526" i="7"/>
  <c r="R2525" i="7"/>
  <c r="Q2525" i="7"/>
  <c r="O2525" i="7"/>
  <c r="R2524" i="7"/>
  <c r="Q2524" i="7"/>
  <c r="O2524" i="7"/>
  <c r="R2523" i="7"/>
  <c r="Q2523" i="7"/>
  <c r="O2523" i="7"/>
  <c r="R2522" i="7"/>
  <c r="Q2522" i="7"/>
  <c r="O2522" i="7"/>
  <c r="R2521" i="7"/>
  <c r="Q2521" i="7"/>
  <c r="O2521" i="7"/>
  <c r="R2520" i="7"/>
  <c r="Q2520" i="7"/>
  <c r="O2520" i="7"/>
  <c r="R2519" i="7"/>
  <c r="Q2519" i="7"/>
  <c r="O2519" i="7"/>
  <c r="R2518" i="7"/>
  <c r="Q2518" i="7"/>
  <c r="O2518" i="7"/>
  <c r="R2517" i="7"/>
  <c r="Q2517" i="7"/>
  <c r="O2517" i="7"/>
  <c r="R2516" i="7"/>
  <c r="Q2516" i="7"/>
  <c r="O2516" i="7"/>
  <c r="R2515" i="7"/>
  <c r="Q2515" i="7"/>
  <c r="O2515" i="7"/>
  <c r="R2514" i="7"/>
  <c r="Q2514" i="7"/>
  <c r="O2514" i="7"/>
  <c r="R2513" i="7"/>
  <c r="Q2513" i="7"/>
  <c r="O2513" i="7"/>
  <c r="R2512" i="7"/>
  <c r="Q2512" i="7"/>
  <c r="O2512" i="7"/>
  <c r="R2511" i="7"/>
  <c r="Q2511" i="7"/>
  <c r="O2511" i="7"/>
  <c r="R2510" i="7"/>
  <c r="Q2510" i="7"/>
  <c r="O2510" i="7"/>
  <c r="R2509" i="7"/>
  <c r="Q2509" i="7"/>
  <c r="O2509" i="7"/>
  <c r="R2508" i="7"/>
  <c r="Q2508" i="7"/>
  <c r="O2508" i="7"/>
  <c r="R2507" i="7"/>
  <c r="Q2507" i="7"/>
  <c r="O2507" i="7"/>
  <c r="R2506" i="7"/>
  <c r="Q2506" i="7"/>
  <c r="O2506" i="7"/>
  <c r="R2505" i="7"/>
  <c r="Q2505" i="7"/>
  <c r="O2505" i="7"/>
  <c r="R2504" i="7"/>
  <c r="Q2504" i="7"/>
  <c r="O2504" i="7"/>
  <c r="R2503" i="7"/>
  <c r="Q2503" i="7"/>
  <c r="O2503" i="7"/>
  <c r="R2502" i="7"/>
  <c r="Q2502" i="7"/>
  <c r="O2502" i="7"/>
  <c r="R2501" i="7"/>
  <c r="Q2501" i="7"/>
  <c r="O2501" i="7"/>
  <c r="R2500" i="7"/>
  <c r="Q2500" i="7"/>
  <c r="O2500" i="7"/>
  <c r="R2499" i="7"/>
  <c r="Q2499" i="7"/>
  <c r="O2499" i="7"/>
  <c r="R2498" i="7"/>
  <c r="Q2498" i="7"/>
  <c r="O2498" i="7"/>
  <c r="R2497" i="7"/>
  <c r="Q2497" i="7"/>
  <c r="O2497" i="7"/>
  <c r="R2496" i="7"/>
  <c r="Q2496" i="7"/>
  <c r="O2496" i="7"/>
  <c r="R2495" i="7"/>
  <c r="Q2495" i="7"/>
  <c r="O2495" i="7"/>
  <c r="R2494" i="7"/>
  <c r="Q2494" i="7"/>
  <c r="O2494" i="7"/>
  <c r="R2493" i="7"/>
  <c r="Q2493" i="7"/>
  <c r="O2493" i="7"/>
  <c r="R2492" i="7"/>
  <c r="Q2492" i="7"/>
  <c r="O2492" i="7"/>
  <c r="R2491" i="7"/>
  <c r="Q2491" i="7"/>
  <c r="O2491" i="7"/>
  <c r="R2490" i="7"/>
  <c r="Q2490" i="7"/>
  <c r="O2490" i="7"/>
  <c r="R2489" i="7"/>
  <c r="Q2489" i="7"/>
  <c r="O2489" i="7"/>
  <c r="R2488" i="7"/>
  <c r="Q2488" i="7"/>
  <c r="O2488" i="7"/>
  <c r="R2487" i="7"/>
  <c r="Q2487" i="7"/>
  <c r="O2487" i="7"/>
  <c r="R2486" i="7"/>
  <c r="Q2486" i="7"/>
  <c r="O2486" i="7"/>
  <c r="R2485" i="7"/>
  <c r="Q2485" i="7"/>
  <c r="O2485" i="7"/>
  <c r="R2484" i="7"/>
  <c r="Q2484" i="7"/>
  <c r="O2484" i="7"/>
  <c r="R2483" i="7"/>
  <c r="Q2483" i="7"/>
  <c r="O2483" i="7"/>
  <c r="R2482" i="7"/>
  <c r="Q2482" i="7"/>
  <c r="O2482" i="7"/>
  <c r="R2481" i="7"/>
  <c r="Q2481" i="7"/>
  <c r="O2481" i="7"/>
  <c r="R2480" i="7"/>
  <c r="Q2480" i="7"/>
  <c r="O2480" i="7"/>
  <c r="R2479" i="7"/>
  <c r="Q2479" i="7"/>
  <c r="O2479" i="7"/>
  <c r="R2478" i="7"/>
  <c r="Q2478" i="7"/>
  <c r="O2478" i="7"/>
  <c r="R2477" i="7"/>
  <c r="Q2477" i="7"/>
  <c r="O2477" i="7"/>
  <c r="R2476" i="7"/>
  <c r="Q2476" i="7"/>
  <c r="O2476" i="7"/>
  <c r="R2475" i="7"/>
  <c r="Q2475" i="7"/>
  <c r="O2475" i="7"/>
  <c r="R2474" i="7"/>
  <c r="Q2474" i="7"/>
  <c r="O2474" i="7"/>
  <c r="R2473" i="7"/>
  <c r="Q2473" i="7"/>
  <c r="O2473" i="7"/>
  <c r="R2472" i="7"/>
  <c r="Q2472" i="7"/>
  <c r="O2472" i="7"/>
  <c r="R2471" i="7"/>
  <c r="Q2471" i="7"/>
  <c r="O2471" i="7"/>
  <c r="R2470" i="7"/>
  <c r="Q2470" i="7"/>
  <c r="O2470" i="7"/>
  <c r="R2469" i="7"/>
  <c r="Q2469" i="7"/>
  <c r="O2469" i="7"/>
  <c r="R2468" i="7"/>
  <c r="Q2468" i="7"/>
  <c r="O2468" i="7"/>
  <c r="R2467" i="7"/>
  <c r="Q2467" i="7"/>
  <c r="O2467" i="7"/>
  <c r="R2466" i="7"/>
  <c r="Q2466" i="7"/>
  <c r="O2466" i="7"/>
  <c r="R2465" i="7"/>
  <c r="Q2465" i="7"/>
  <c r="O2465" i="7"/>
  <c r="R2464" i="7"/>
  <c r="Q2464" i="7"/>
  <c r="O2464" i="7"/>
  <c r="R2463" i="7"/>
  <c r="Q2463" i="7"/>
  <c r="O2463" i="7"/>
  <c r="R2462" i="7"/>
  <c r="Q2462" i="7"/>
  <c r="O2462" i="7"/>
  <c r="R2461" i="7"/>
  <c r="Q2461" i="7"/>
  <c r="O2461" i="7"/>
  <c r="R2460" i="7"/>
  <c r="Q2460" i="7"/>
  <c r="O2460" i="7"/>
  <c r="R2459" i="7"/>
  <c r="Q2459" i="7"/>
  <c r="O2459" i="7"/>
  <c r="R2458" i="7"/>
  <c r="Q2458" i="7"/>
  <c r="O2458" i="7"/>
  <c r="R2457" i="7"/>
  <c r="Q2457" i="7"/>
  <c r="O2457" i="7"/>
  <c r="R2456" i="7"/>
  <c r="Q2456" i="7"/>
  <c r="O2456" i="7"/>
  <c r="R2455" i="7"/>
  <c r="Q2455" i="7"/>
  <c r="O2455" i="7"/>
  <c r="R2454" i="7"/>
  <c r="Q2454" i="7"/>
  <c r="O2454" i="7"/>
  <c r="R2453" i="7"/>
  <c r="Q2453" i="7"/>
  <c r="O2453" i="7"/>
  <c r="R2452" i="7"/>
  <c r="Q2452" i="7"/>
  <c r="O2452" i="7"/>
  <c r="R2451" i="7"/>
  <c r="Q2451" i="7"/>
  <c r="O2451" i="7"/>
  <c r="R2450" i="7"/>
  <c r="Q2450" i="7"/>
  <c r="O2450" i="7"/>
  <c r="R2449" i="7"/>
  <c r="Q2449" i="7"/>
  <c r="O2449" i="7"/>
  <c r="R2448" i="7"/>
  <c r="Q2448" i="7"/>
  <c r="O2448" i="7"/>
  <c r="R2447" i="7"/>
  <c r="Q2447" i="7"/>
  <c r="O2447" i="7"/>
  <c r="R2446" i="7"/>
  <c r="Q2446" i="7"/>
  <c r="O2446" i="7"/>
  <c r="R2445" i="7"/>
  <c r="Q2445" i="7"/>
  <c r="O2445" i="7"/>
  <c r="R2444" i="7"/>
  <c r="Q2444" i="7"/>
  <c r="O2444" i="7"/>
  <c r="R2443" i="7"/>
  <c r="Q2443" i="7"/>
  <c r="O2443" i="7"/>
  <c r="R2442" i="7"/>
  <c r="Q2442" i="7"/>
  <c r="O2442" i="7"/>
  <c r="R2441" i="7"/>
  <c r="Q2441" i="7"/>
  <c r="O2441" i="7"/>
  <c r="R2440" i="7"/>
  <c r="Q2440" i="7"/>
  <c r="O2440" i="7"/>
  <c r="R2439" i="7"/>
  <c r="Q2439" i="7"/>
  <c r="O2439" i="7"/>
  <c r="R2438" i="7"/>
  <c r="Q2438" i="7"/>
  <c r="O2438" i="7"/>
  <c r="R2437" i="7"/>
  <c r="Q2437" i="7"/>
  <c r="O2437" i="7"/>
  <c r="R2436" i="7"/>
  <c r="Q2436" i="7"/>
  <c r="O2436" i="7"/>
  <c r="R2435" i="7"/>
  <c r="Q2435" i="7"/>
  <c r="O2435" i="7"/>
  <c r="R2434" i="7"/>
  <c r="Q2434" i="7"/>
  <c r="O2434" i="7"/>
  <c r="R2433" i="7"/>
  <c r="Q2433" i="7"/>
  <c r="O2433" i="7"/>
  <c r="R2432" i="7"/>
  <c r="Q2432" i="7"/>
  <c r="O2432" i="7"/>
  <c r="R2431" i="7"/>
  <c r="Q2431" i="7"/>
  <c r="O2431" i="7"/>
  <c r="R2430" i="7"/>
  <c r="Q2430" i="7"/>
  <c r="O2430" i="7"/>
  <c r="R2429" i="7"/>
  <c r="Q2429" i="7"/>
  <c r="O2429" i="7"/>
  <c r="R2428" i="7"/>
  <c r="Q2428" i="7"/>
  <c r="O2428" i="7"/>
  <c r="R2427" i="7"/>
  <c r="Q2427" i="7"/>
  <c r="O2427" i="7"/>
  <c r="R2426" i="7"/>
  <c r="Q2426" i="7"/>
  <c r="O2426" i="7"/>
  <c r="R2425" i="7"/>
  <c r="Q2425" i="7"/>
  <c r="O2425" i="7"/>
  <c r="R2424" i="7"/>
  <c r="Q2424" i="7"/>
  <c r="O2424" i="7"/>
  <c r="R2423" i="7"/>
  <c r="Q2423" i="7"/>
  <c r="O2423" i="7"/>
  <c r="R2422" i="7"/>
  <c r="Q2422" i="7"/>
  <c r="O2422" i="7"/>
  <c r="R2421" i="7"/>
  <c r="Q2421" i="7"/>
  <c r="O2421" i="7"/>
  <c r="R2420" i="7"/>
  <c r="Q2420" i="7"/>
  <c r="O2420" i="7"/>
  <c r="R2419" i="7"/>
  <c r="Q2419" i="7"/>
  <c r="O2419" i="7"/>
  <c r="R2418" i="7"/>
  <c r="Q2418" i="7"/>
  <c r="O2418" i="7"/>
  <c r="R2417" i="7"/>
  <c r="Q2417" i="7"/>
  <c r="O2417" i="7"/>
  <c r="R2416" i="7"/>
  <c r="Q2416" i="7"/>
  <c r="O2416" i="7"/>
  <c r="R2415" i="7"/>
  <c r="Q2415" i="7"/>
  <c r="O2415" i="7"/>
  <c r="R2414" i="7"/>
  <c r="Q2414" i="7"/>
  <c r="O2414" i="7"/>
  <c r="R2413" i="7"/>
  <c r="Q2413" i="7"/>
  <c r="O2413" i="7"/>
  <c r="R2412" i="7"/>
  <c r="Q2412" i="7"/>
  <c r="O2412" i="7"/>
  <c r="R2411" i="7"/>
  <c r="Q2411" i="7"/>
  <c r="O2411" i="7"/>
  <c r="R2410" i="7"/>
  <c r="Q2410" i="7"/>
  <c r="O2410" i="7"/>
  <c r="R2409" i="7"/>
  <c r="Q2409" i="7"/>
  <c r="O2409" i="7"/>
  <c r="R2408" i="7"/>
  <c r="Q2408" i="7"/>
  <c r="O2408" i="7"/>
  <c r="R2407" i="7"/>
  <c r="Q2407" i="7"/>
  <c r="O2407" i="7"/>
  <c r="R2406" i="7"/>
  <c r="Q2406" i="7"/>
  <c r="O2406" i="7"/>
  <c r="R2405" i="7"/>
  <c r="Q2405" i="7"/>
  <c r="O2405" i="7"/>
  <c r="R2404" i="7"/>
  <c r="Q2404" i="7"/>
  <c r="O2404" i="7"/>
  <c r="R2403" i="7"/>
  <c r="Q2403" i="7"/>
  <c r="O2403" i="7"/>
  <c r="R2402" i="7"/>
  <c r="Q2402" i="7"/>
  <c r="O2402" i="7"/>
  <c r="R2401" i="7"/>
  <c r="Q2401" i="7"/>
  <c r="O2401" i="7"/>
  <c r="R2400" i="7"/>
  <c r="Q2400" i="7"/>
  <c r="O2400" i="7"/>
  <c r="R2399" i="7"/>
  <c r="Q2399" i="7"/>
  <c r="O2399" i="7"/>
  <c r="R2398" i="7"/>
  <c r="Q2398" i="7"/>
  <c r="O2398" i="7"/>
  <c r="R2397" i="7"/>
  <c r="Q2397" i="7"/>
  <c r="O2397" i="7"/>
  <c r="R2396" i="7"/>
  <c r="Q2396" i="7"/>
  <c r="O2396" i="7"/>
  <c r="R2395" i="7"/>
  <c r="Q2395" i="7"/>
  <c r="O2395" i="7"/>
  <c r="R2394" i="7"/>
  <c r="Q2394" i="7"/>
  <c r="O2394" i="7"/>
  <c r="R2393" i="7"/>
  <c r="Q2393" i="7"/>
  <c r="O2393" i="7"/>
  <c r="R2392" i="7"/>
  <c r="Q2392" i="7"/>
  <c r="O2392" i="7"/>
  <c r="R2391" i="7"/>
  <c r="Q2391" i="7"/>
  <c r="O2391" i="7"/>
  <c r="R2390" i="7"/>
  <c r="Q2390" i="7"/>
  <c r="O2390" i="7"/>
  <c r="R2389" i="7"/>
  <c r="Q2389" i="7"/>
  <c r="O2389" i="7"/>
  <c r="R2388" i="7"/>
  <c r="Q2388" i="7"/>
  <c r="O2388" i="7"/>
  <c r="R2387" i="7"/>
  <c r="Q2387" i="7"/>
  <c r="O2387" i="7"/>
  <c r="R2386" i="7"/>
  <c r="Q2386" i="7"/>
  <c r="O2386" i="7"/>
  <c r="R2385" i="7"/>
  <c r="Q2385" i="7"/>
  <c r="O2385" i="7"/>
  <c r="R2384" i="7"/>
  <c r="Q2384" i="7"/>
  <c r="O2384" i="7"/>
  <c r="R2383" i="7"/>
  <c r="Q2383" i="7"/>
  <c r="O2383" i="7"/>
  <c r="R2382" i="7"/>
  <c r="Q2382" i="7"/>
  <c r="O2382" i="7"/>
  <c r="R2381" i="7"/>
  <c r="Q2381" i="7"/>
  <c r="O2381" i="7"/>
  <c r="R2380" i="7"/>
  <c r="Q2380" i="7"/>
  <c r="O2380" i="7"/>
  <c r="R2379" i="7"/>
  <c r="Q2379" i="7"/>
  <c r="O2379" i="7"/>
  <c r="R2378" i="7"/>
  <c r="Q2378" i="7"/>
  <c r="O2378" i="7"/>
  <c r="R2377" i="7"/>
  <c r="Q2377" i="7"/>
  <c r="O2377" i="7"/>
  <c r="R2376" i="7"/>
  <c r="Q2376" i="7"/>
  <c r="O2376" i="7"/>
  <c r="R2375" i="7"/>
  <c r="Q2375" i="7"/>
  <c r="O2375" i="7"/>
  <c r="R2374" i="7"/>
  <c r="Q2374" i="7"/>
  <c r="O2374" i="7"/>
  <c r="R2373" i="7"/>
  <c r="Q2373" i="7"/>
  <c r="O2373" i="7"/>
  <c r="R2372" i="7"/>
  <c r="Q2372" i="7"/>
  <c r="O2372" i="7"/>
  <c r="R2371" i="7"/>
  <c r="Q2371" i="7"/>
  <c r="O2371" i="7"/>
  <c r="R2370" i="7"/>
  <c r="Q2370" i="7"/>
  <c r="O2370" i="7"/>
  <c r="R2369" i="7"/>
  <c r="Q2369" i="7"/>
  <c r="O2369" i="7"/>
  <c r="R2368" i="7"/>
  <c r="Q2368" i="7"/>
  <c r="O2368" i="7"/>
  <c r="R2367" i="7"/>
  <c r="Q2367" i="7"/>
  <c r="O2367" i="7"/>
  <c r="R2366" i="7"/>
  <c r="Q2366" i="7"/>
  <c r="O2366" i="7"/>
  <c r="R2365" i="7"/>
  <c r="Q2365" i="7"/>
  <c r="O2365" i="7"/>
  <c r="R2364" i="7"/>
  <c r="Q2364" i="7"/>
  <c r="O2364" i="7"/>
  <c r="R2363" i="7"/>
  <c r="Q2363" i="7"/>
  <c r="O2363" i="7"/>
  <c r="R2362" i="7"/>
  <c r="Q2362" i="7"/>
  <c r="O2362" i="7"/>
  <c r="R2361" i="7"/>
  <c r="Q2361" i="7"/>
  <c r="O2361" i="7"/>
  <c r="R2360" i="7"/>
  <c r="Q2360" i="7"/>
  <c r="O2360" i="7"/>
  <c r="R2359" i="7"/>
  <c r="Q2359" i="7"/>
  <c r="O2359" i="7"/>
  <c r="R2358" i="7"/>
  <c r="Q2358" i="7"/>
  <c r="O2358" i="7"/>
  <c r="R2357" i="7"/>
  <c r="Q2357" i="7"/>
  <c r="O2357" i="7"/>
  <c r="R2356" i="7"/>
  <c r="Q2356" i="7"/>
  <c r="O2356" i="7"/>
  <c r="R2355" i="7"/>
  <c r="Q2355" i="7"/>
  <c r="O2355" i="7"/>
  <c r="R2354" i="7"/>
  <c r="Q2354" i="7"/>
  <c r="O2354" i="7"/>
  <c r="R2353" i="7"/>
  <c r="Q2353" i="7"/>
  <c r="O2353" i="7"/>
  <c r="R2352" i="7"/>
  <c r="Q2352" i="7"/>
  <c r="O2352" i="7"/>
  <c r="R2351" i="7"/>
  <c r="Q2351" i="7"/>
  <c r="O2351" i="7"/>
  <c r="R2350" i="7"/>
  <c r="Q2350" i="7"/>
  <c r="O2350" i="7"/>
  <c r="R2349" i="7"/>
  <c r="Q2349" i="7"/>
  <c r="O2349" i="7"/>
  <c r="R2348" i="7"/>
  <c r="Q2348" i="7"/>
  <c r="O2348" i="7"/>
  <c r="R2347" i="7"/>
  <c r="Q2347" i="7"/>
  <c r="O2347" i="7"/>
  <c r="R2346" i="7"/>
  <c r="Q2346" i="7"/>
  <c r="O2346" i="7"/>
  <c r="R2345" i="7"/>
  <c r="Q2345" i="7"/>
  <c r="O2345" i="7"/>
  <c r="R2344" i="7"/>
  <c r="Q2344" i="7"/>
  <c r="O2344" i="7"/>
  <c r="R2343" i="7"/>
  <c r="Q2343" i="7"/>
  <c r="O2343" i="7"/>
  <c r="R2342" i="7"/>
  <c r="Q2342" i="7"/>
  <c r="O2342" i="7"/>
  <c r="R2341" i="7"/>
  <c r="Q2341" i="7"/>
  <c r="O2341" i="7"/>
  <c r="R2340" i="7"/>
  <c r="Q2340" i="7"/>
  <c r="O2340" i="7"/>
  <c r="R2339" i="7"/>
  <c r="Q2339" i="7"/>
  <c r="O2339" i="7"/>
  <c r="R2338" i="7"/>
  <c r="Q2338" i="7"/>
  <c r="O2338" i="7"/>
  <c r="R2337" i="7"/>
  <c r="Q2337" i="7"/>
  <c r="O2337" i="7"/>
  <c r="R2336" i="7"/>
  <c r="Q2336" i="7"/>
  <c r="O2336" i="7"/>
  <c r="R2335" i="7"/>
  <c r="Q2335" i="7"/>
  <c r="O2335" i="7"/>
  <c r="R2334" i="7"/>
  <c r="Q2334" i="7"/>
  <c r="O2334" i="7"/>
  <c r="R2333" i="7"/>
  <c r="Q2333" i="7"/>
  <c r="O2333" i="7"/>
  <c r="R2332" i="7"/>
  <c r="Q2332" i="7"/>
  <c r="O2332" i="7"/>
  <c r="R2331" i="7"/>
  <c r="Q2331" i="7"/>
  <c r="O2331" i="7"/>
  <c r="R2330" i="7"/>
  <c r="Q2330" i="7"/>
  <c r="O2330" i="7"/>
  <c r="R2329" i="7"/>
  <c r="Q2329" i="7"/>
  <c r="O2329" i="7"/>
  <c r="R2328" i="7"/>
  <c r="Q2328" i="7"/>
  <c r="O2328" i="7"/>
  <c r="R2327" i="7"/>
  <c r="Q2327" i="7"/>
  <c r="O2327" i="7"/>
  <c r="R2326" i="7"/>
  <c r="Q2326" i="7"/>
  <c r="O2326" i="7"/>
  <c r="R2325" i="7"/>
  <c r="Q2325" i="7"/>
  <c r="O2325" i="7"/>
  <c r="R2324" i="7"/>
  <c r="Q2324" i="7"/>
  <c r="O2324" i="7"/>
  <c r="R2323" i="7"/>
  <c r="Q2323" i="7"/>
  <c r="O2323" i="7"/>
  <c r="R2322" i="7"/>
  <c r="Q2322" i="7"/>
  <c r="O2322" i="7"/>
  <c r="R2321" i="7"/>
  <c r="Q2321" i="7"/>
  <c r="O2321" i="7"/>
  <c r="R2320" i="7"/>
  <c r="Q2320" i="7"/>
  <c r="O2320" i="7"/>
  <c r="R2319" i="7"/>
  <c r="Q2319" i="7"/>
  <c r="O2319" i="7"/>
  <c r="R2318" i="7"/>
  <c r="Q2318" i="7"/>
  <c r="O2318" i="7"/>
  <c r="R2317" i="7"/>
  <c r="Q2317" i="7"/>
  <c r="O2317" i="7"/>
  <c r="R2316" i="7"/>
  <c r="Q2316" i="7"/>
  <c r="O2316" i="7"/>
  <c r="R2315" i="7"/>
  <c r="Q2315" i="7"/>
  <c r="O2315" i="7"/>
  <c r="R2314" i="7"/>
  <c r="Q2314" i="7"/>
  <c r="O2314" i="7"/>
  <c r="R2313" i="7"/>
  <c r="Q2313" i="7"/>
  <c r="O2313" i="7"/>
  <c r="R2312" i="7"/>
  <c r="Q2312" i="7"/>
  <c r="O2312" i="7"/>
  <c r="R2311" i="7"/>
  <c r="Q2311" i="7"/>
  <c r="O2311" i="7"/>
  <c r="R2310" i="7"/>
  <c r="Q2310" i="7"/>
  <c r="O2310" i="7"/>
  <c r="R2309" i="7"/>
  <c r="Q2309" i="7"/>
  <c r="O2309" i="7"/>
  <c r="R2308" i="7"/>
  <c r="Q2308" i="7"/>
  <c r="O2308" i="7"/>
  <c r="R2307" i="7"/>
  <c r="Q2307" i="7"/>
  <c r="O2307" i="7"/>
  <c r="R2306" i="7"/>
  <c r="Q2306" i="7"/>
  <c r="O2306" i="7"/>
  <c r="R2305" i="7"/>
  <c r="Q2305" i="7"/>
  <c r="O2305" i="7"/>
  <c r="R2304" i="7"/>
  <c r="Q2304" i="7"/>
  <c r="O2304" i="7"/>
  <c r="R2303" i="7"/>
  <c r="Q2303" i="7"/>
  <c r="O2303" i="7"/>
  <c r="R2302" i="7"/>
  <c r="Q2302" i="7"/>
  <c r="O2302" i="7"/>
  <c r="R2301" i="7"/>
  <c r="Q2301" i="7"/>
  <c r="O2301" i="7"/>
  <c r="R2300" i="7"/>
  <c r="Q2300" i="7"/>
  <c r="O2300" i="7"/>
  <c r="R2299" i="7"/>
  <c r="Q2299" i="7"/>
  <c r="O2299" i="7"/>
  <c r="R2298" i="7"/>
  <c r="Q2298" i="7"/>
  <c r="O2298" i="7"/>
  <c r="R2297" i="7"/>
  <c r="Q2297" i="7"/>
  <c r="O2297" i="7"/>
  <c r="R2296" i="7"/>
  <c r="Q2296" i="7"/>
  <c r="O2296" i="7"/>
  <c r="R2295" i="7"/>
  <c r="Q2295" i="7"/>
  <c r="O2295" i="7"/>
  <c r="R2294" i="7"/>
  <c r="Q2294" i="7"/>
  <c r="O2294" i="7"/>
  <c r="R2293" i="7"/>
  <c r="Q2293" i="7"/>
  <c r="O2293" i="7"/>
  <c r="R2292" i="7"/>
  <c r="Q2292" i="7"/>
  <c r="O2292" i="7"/>
  <c r="R2291" i="7"/>
  <c r="Q2291" i="7"/>
  <c r="O2291" i="7"/>
  <c r="R2290" i="7"/>
  <c r="Q2290" i="7"/>
  <c r="O2290" i="7"/>
  <c r="R2289" i="7"/>
  <c r="Q2289" i="7"/>
  <c r="O2289" i="7"/>
  <c r="R2288" i="7"/>
  <c r="Q2288" i="7"/>
  <c r="O2288" i="7"/>
  <c r="R2287" i="7"/>
  <c r="Q2287" i="7"/>
  <c r="O2287" i="7"/>
  <c r="R2286" i="7"/>
  <c r="Q2286" i="7"/>
  <c r="O2286" i="7"/>
  <c r="R2285" i="7"/>
  <c r="Q2285" i="7"/>
  <c r="O2285" i="7"/>
  <c r="R2284" i="7"/>
  <c r="Q2284" i="7"/>
  <c r="O2284" i="7"/>
  <c r="R2283" i="7"/>
  <c r="Q2283" i="7"/>
  <c r="O2283" i="7"/>
  <c r="R2282" i="7"/>
  <c r="Q2282" i="7"/>
  <c r="O2282" i="7"/>
  <c r="R2281" i="7"/>
  <c r="Q2281" i="7"/>
  <c r="O2281" i="7"/>
  <c r="R2280" i="7"/>
  <c r="Q2280" i="7"/>
  <c r="O2280" i="7"/>
  <c r="R2279" i="7"/>
  <c r="Q2279" i="7"/>
  <c r="O2279" i="7"/>
  <c r="R2278" i="7"/>
  <c r="Q2278" i="7"/>
  <c r="O2278" i="7"/>
  <c r="R2277" i="7"/>
  <c r="Q2277" i="7"/>
  <c r="O2277" i="7"/>
  <c r="R2276" i="7"/>
  <c r="Q2276" i="7"/>
  <c r="O2276" i="7"/>
  <c r="R2275" i="7"/>
  <c r="Q2275" i="7"/>
  <c r="O2275" i="7"/>
  <c r="R2274" i="7"/>
  <c r="Q2274" i="7"/>
  <c r="O2274" i="7"/>
  <c r="R2273" i="7"/>
  <c r="Q2273" i="7"/>
  <c r="O2273" i="7"/>
  <c r="R2272" i="7"/>
  <c r="Q2272" i="7"/>
  <c r="O2272" i="7"/>
  <c r="R2271" i="7"/>
  <c r="Q2271" i="7"/>
  <c r="O2271" i="7"/>
  <c r="R2270" i="7"/>
  <c r="Q2270" i="7"/>
  <c r="O2270" i="7"/>
  <c r="R2269" i="7"/>
  <c r="Q2269" i="7"/>
  <c r="O2269" i="7"/>
  <c r="R2268" i="7"/>
  <c r="Q2268" i="7"/>
  <c r="O2268" i="7"/>
  <c r="R2267" i="7"/>
  <c r="Q2267" i="7"/>
  <c r="O2267" i="7"/>
  <c r="R2266" i="7"/>
  <c r="Q2266" i="7"/>
  <c r="O2266" i="7"/>
  <c r="R2265" i="7"/>
  <c r="Q2265" i="7"/>
  <c r="O2265" i="7"/>
  <c r="R2264" i="7"/>
  <c r="Q2264" i="7"/>
  <c r="O2264" i="7"/>
  <c r="R2263" i="7"/>
  <c r="Q2263" i="7"/>
  <c r="O2263" i="7"/>
  <c r="R2262" i="7"/>
  <c r="Q2262" i="7"/>
  <c r="O2262" i="7"/>
  <c r="R2261" i="7"/>
  <c r="Q2261" i="7"/>
  <c r="O2261" i="7"/>
  <c r="R2260" i="7"/>
  <c r="Q2260" i="7"/>
  <c r="O2260" i="7"/>
  <c r="R2259" i="7"/>
  <c r="Q2259" i="7"/>
  <c r="O2259" i="7"/>
  <c r="R2258" i="7"/>
  <c r="Q2258" i="7"/>
  <c r="O2258" i="7"/>
  <c r="R2257" i="7"/>
  <c r="Q2257" i="7"/>
  <c r="O2257" i="7"/>
  <c r="R2256" i="7"/>
  <c r="Q2256" i="7"/>
  <c r="O2256" i="7"/>
  <c r="R2255" i="7"/>
  <c r="Q2255" i="7"/>
  <c r="O2255" i="7"/>
  <c r="R2254" i="7"/>
  <c r="Q2254" i="7"/>
  <c r="O2254" i="7"/>
  <c r="R2253" i="7"/>
  <c r="Q2253" i="7"/>
  <c r="O2253" i="7"/>
  <c r="R2252" i="7"/>
  <c r="Q2252" i="7"/>
  <c r="O2252" i="7"/>
  <c r="R2251" i="7"/>
  <c r="Q2251" i="7"/>
  <c r="O2251" i="7"/>
  <c r="R2250" i="7"/>
  <c r="Q2250" i="7"/>
  <c r="O2250" i="7"/>
  <c r="R2249" i="7"/>
  <c r="Q2249" i="7"/>
  <c r="O2249" i="7"/>
  <c r="R2248" i="7"/>
  <c r="Q2248" i="7"/>
  <c r="O2248" i="7"/>
  <c r="R2247" i="7"/>
  <c r="Q2247" i="7"/>
  <c r="O2247" i="7"/>
  <c r="R2246" i="7"/>
  <c r="Q2246" i="7"/>
  <c r="O2246" i="7"/>
  <c r="R2245" i="7"/>
  <c r="Q2245" i="7"/>
  <c r="O2245" i="7"/>
  <c r="R2244" i="7"/>
  <c r="Q2244" i="7"/>
  <c r="O2244" i="7"/>
  <c r="R2243" i="7"/>
  <c r="Q2243" i="7"/>
  <c r="O2243" i="7"/>
  <c r="R2242" i="7"/>
  <c r="Q2242" i="7"/>
  <c r="O2242" i="7"/>
  <c r="R2241" i="7"/>
  <c r="Q2241" i="7"/>
  <c r="O2241" i="7"/>
  <c r="R2240" i="7"/>
  <c r="Q2240" i="7"/>
  <c r="O2240" i="7"/>
  <c r="R2239" i="7"/>
  <c r="Q2239" i="7"/>
  <c r="O2239" i="7"/>
  <c r="R2238" i="7"/>
  <c r="Q2238" i="7"/>
  <c r="O2238" i="7"/>
  <c r="R2237" i="7"/>
  <c r="Q2237" i="7"/>
  <c r="O2237" i="7"/>
  <c r="R2236" i="7"/>
  <c r="Q2236" i="7"/>
  <c r="O2236" i="7"/>
  <c r="R2235" i="7"/>
  <c r="Q2235" i="7"/>
  <c r="O2235" i="7"/>
  <c r="R2234" i="7"/>
  <c r="Q2234" i="7"/>
  <c r="O2234" i="7"/>
  <c r="R2233" i="7"/>
  <c r="Q2233" i="7"/>
  <c r="O2233" i="7"/>
  <c r="R2232" i="7"/>
  <c r="Q2232" i="7"/>
  <c r="O2232" i="7"/>
  <c r="R2231" i="7"/>
  <c r="Q2231" i="7"/>
  <c r="O2231" i="7"/>
  <c r="R2230" i="7"/>
  <c r="Q2230" i="7"/>
  <c r="O2230" i="7"/>
  <c r="R2229" i="7"/>
  <c r="Q2229" i="7"/>
  <c r="O2229" i="7"/>
  <c r="R2228" i="7"/>
  <c r="Q2228" i="7"/>
  <c r="O2228" i="7"/>
  <c r="R2227" i="7"/>
  <c r="Q2227" i="7"/>
  <c r="O2227" i="7"/>
  <c r="R2226" i="7"/>
  <c r="Q2226" i="7"/>
  <c r="O2226" i="7"/>
  <c r="R2225" i="7"/>
  <c r="Q2225" i="7"/>
  <c r="O2225" i="7"/>
  <c r="R2224" i="7"/>
  <c r="Q2224" i="7"/>
  <c r="O2224" i="7"/>
  <c r="R2223" i="7"/>
  <c r="Q2223" i="7"/>
  <c r="O2223" i="7"/>
  <c r="R2222" i="7"/>
  <c r="Q2222" i="7"/>
  <c r="O2222" i="7"/>
  <c r="R2221" i="7"/>
  <c r="Q2221" i="7"/>
  <c r="O2221" i="7"/>
  <c r="R2220" i="7"/>
  <c r="Q2220" i="7"/>
  <c r="O2220" i="7"/>
  <c r="R2219" i="7"/>
  <c r="Q2219" i="7"/>
  <c r="O2219" i="7"/>
  <c r="R2218" i="7"/>
  <c r="Q2218" i="7"/>
  <c r="O2218" i="7"/>
  <c r="R2217" i="7"/>
  <c r="Q2217" i="7"/>
  <c r="O2217" i="7"/>
  <c r="R2216" i="7"/>
  <c r="Q2216" i="7"/>
  <c r="O2216" i="7"/>
  <c r="R2215" i="7"/>
  <c r="Q2215" i="7"/>
  <c r="O2215" i="7"/>
  <c r="R2214" i="7"/>
  <c r="Q2214" i="7"/>
  <c r="O2214" i="7"/>
  <c r="R2213" i="7"/>
  <c r="Q2213" i="7"/>
  <c r="O2213" i="7"/>
  <c r="R2212" i="7"/>
  <c r="Q2212" i="7"/>
  <c r="O2212" i="7"/>
  <c r="R2211" i="7"/>
  <c r="Q2211" i="7"/>
  <c r="O2211" i="7"/>
  <c r="R2210" i="7"/>
  <c r="Q2210" i="7"/>
  <c r="O2210" i="7"/>
  <c r="R2209" i="7"/>
  <c r="Q2209" i="7"/>
  <c r="O2209" i="7"/>
  <c r="R2208" i="7"/>
  <c r="Q2208" i="7"/>
  <c r="O2208" i="7"/>
  <c r="R2207" i="7"/>
  <c r="Q2207" i="7"/>
  <c r="O2207" i="7"/>
  <c r="R2206" i="7"/>
  <c r="Q2206" i="7"/>
  <c r="O2206" i="7"/>
  <c r="R2205" i="7"/>
  <c r="Q2205" i="7"/>
  <c r="O2205" i="7"/>
  <c r="R2204" i="7"/>
  <c r="Q2204" i="7"/>
  <c r="O2204" i="7"/>
  <c r="R2203" i="7"/>
  <c r="Q2203" i="7"/>
  <c r="O2203" i="7"/>
  <c r="R2202" i="7"/>
  <c r="Q2202" i="7"/>
  <c r="O2202" i="7"/>
  <c r="R2201" i="7"/>
  <c r="Q2201" i="7"/>
  <c r="O2201" i="7"/>
  <c r="R2200" i="7"/>
  <c r="Q2200" i="7"/>
  <c r="O2200" i="7"/>
  <c r="R2199" i="7"/>
  <c r="Q2199" i="7"/>
  <c r="O2199" i="7"/>
  <c r="R2198" i="7"/>
  <c r="Q2198" i="7"/>
  <c r="O2198" i="7"/>
  <c r="R2197" i="7"/>
  <c r="Q2197" i="7"/>
  <c r="O2197" i="7"/>
  <c r="R2196" i="7"/>
  <c r="Q2196" i="7"/>
  <c r="O2196" i="7"/>
  <c r="R2195" i="7"/>
  <c r="Q2195" i="7"/>
  <c r="O2195" i="7"/>
  <c r="R2194" i="7"/>
  <c r="Q2194" i="7"/>
  <c r="O2194" i="7"/>
  <c r="R2193" i="7"/>
  <c r="Q2193" i="7"/>
  <c r="O2193" i="7"/>
  <c r="R2192" i="7"/>
  <c r="Q2192" i="7"/>
  <c r="O2192" i="7"/>
  <c r="R2191" i="7"/>
  <c r="Q2191" i="7"/>
  <c r="O2191" i="7"/>
  <c r="R2190" i="7"/>
  <c r="Q2190" i="7"/>
  <c r="O2190" i="7"/>
  <c r="R2189" i="7"/>
  <c r="Q2189" i="7"/>
  <c r="O2189" i="7"/>
  <c r="R2188" i="7"/>
  <c r="Q2188" i="7"/>
  <c r="O2188" i="7"/>
  <c r="R2187" i="7"/>
  <c r="Q2187" i="7"/>
  <c r="O2187" i="7"/>
  <c r="R2186" i="7"/>
  <c r="Q2186" i="7"/>
  <c r="O2186" i="7"/>
  <c r="R2185" i="7"/>
  <c r="Q2185" i="7"/>
  <c r="O2185" i="7"/>
  <c r="R2184" i="7"/>
  <c r="Q2184" i="7"/>
  <c r="O2184" i="7"/>
  <c r="R2183" i="7"/>
  <c r="Q2183" i="7"/>
  <c r="O2183" i="7"/>
  <c r="R2182" i="7"/>
  <c r="Q2182" i="7"/>
  <c r="O2182" i="7"/>
  <c r="R2181" i="7"/>
  <c r="Q2181" i="7"/>
  <c r="O2181" i="7"/>
  <c r="R2180" i="7"/>
  <c r="Q2180" i="7"/>
  <c r="O2180" i="7"/>
  <c r="R2179" i="7"/>
  <c r="Q2179" i="7"/>
  <c r="O2179" i="7"/>
  <c r="R2178" i="7"/>
  <c r="Q2178" i="7"/>
  <c r="O2178" i="7"/>
  <c r="R2177" i="7"/>
  <c r="Q2177" i="7"/>
  <c r="O2177" i="7"/>
  <c r="R2176" i="7"/>
  <c r="Q2176" i="7"/>
  <c r="O2176" i="7"/>
  <c r="R2175" i="7"/>
  <c r="Q2175" i="7"/>
  <c r="O2175" i="7"/>
  <c r="R2174" i="7"/>
  <c r="Q2174" i="7"/>
  <c r="O2174" i="7"/>
  <c r="R2173" i="7"/>
  <c r="Q2173" i="7"/>
  <c r="O2173" i="7"/>
  <c r="R2172" i="7"/>
  <c r="Q2172" i="7"/>
  <c r="O2172" i="7"/>
  <c r="R2171" i="7"/>
  <c r="Q2171" i="7"/>
  <c r="O2171" i="7"/>
  <c r="R2170" i="7"/>
  <c r="Q2170" i="7"/>
  <c r="O2170" i="7"/>
  <c r="R2169" i="7"/>
  <c r="Q2169" i="7"/>
  <c r="O2169" i="7"/>
  <c r="R2168" i="7"/>
  <c r="Q2168" i="7"/>
  <c r="O2168" i="7"/>
  <c r="R2167" i="7"/>
  <c r="Q2167" i="7"/>
  <c r="O2167" i="7"/>
  <c r="R2166" i="7"/>
  <c r="Q2166" i="7"/>
  <c r="O2166" i="7"/>
  <c r="R2165" i="7"/>
  <c r="Q2165" i="7"/>
  <c r="O2165" i="7"/>
  <c r="R2164" i="7"/>
  <c r="Q2164" i="7"/>
  <c r="O2164" i="7"/>
  <c r="R2163" i="7"/>
  <c r="Q2163" i="7"/>
  <c r="O2163" i="7"/>
  <c r="R2162" i="7"/>
  <c r="Q2162" i="7"/>
  <c r="O2162" i="7"/>
  <c r="R2161" i="7"/>
  <c r="Q2161" i="7"/>
  <c r="O2161" i="7"/>
  <c r="R2160" i="7"/>
  <c r="Q2160" i="7"/>
  <c r="O2160" i="7"/>
  <c r="R2159" i="7"/>
  <c r="Q2159" i="7"/>
  <c r="O2159" i="7"/>
  <c r="R2158" i="7"/>
  <c r="Q2158" i="7"/>
  <c r="O2158" i="7"/>
  <c r="R2157" i="7"/>
  <c r="Q2157" i="7"/>
  <c r="O2157" i="7"/>
  <c r="R2156" i="7"/>
  <c r="Q2156" i="7"/>
  <c r="O2156" i="7"/>
  <c r="R2155" i="7"/>
  <c r="Q2155" i="7"/>
  <c r="O2155" i="7"/>
  <c r="R2154" i="7"/>
  <c r="Q2154" i="7"/>
  <c r="O2154" i="7"/>
  <c r="R2153" i="7"/>
  <c r="Q2153" i="7"/>
  <c r="O2153" i="7"/>
  <c r="R2152" i="7"/>
  <c r="Q2152" i="7"/>
  <c r="O2152" i="7"/>
  <c r="R2151" i="7"/>
  <c r="Q2151" i="7"/>
  <c r="O2151" i="7"/>
  <c r="R2150" i="7"/>
  <c r="Q2150" i="7"/>
  <c r="O2150" i="7"/>
  <c r="R2149" i="7"/>
  <c r="Q2149" i="7"/>
  <c r="O2149" i="7"/>
  <c r="R2148" i="7"/>
  <c r="Q2148" i="7"/>
  <c r="O2148" i="7"/>
  <c r="R2147" i="7"/>
  <c r="Q2147" i="7"/>
  <c r="O2147" i="7"/>
  <c r="R2146" i="7"/>
  <c r="Q2146" i="7"/>
  <c r="O2146" i="7"/>
  <c r="R2145" i="7"/>
  <c r="Q2145" i="7"/>
  <c r="O2145" i="7"/>
  <c r="R2144" i="7"/>
  <c r="Q2144" i="7"/>
  <c r="O2144" i="7"/>
  <c r="R2143" i="7"/>
  <c r="Q2143" i="7"/>
  <c r="O2143" i="7"/>
  <c r="R2142" i="7"/>
  <c r="Q2142" i="7"/>
  <c r="O2142" i="7"/>
  <c r="R2141" i="7"/>
  <c r="Q2141" i="7"/>
  <c r="O2141" i="7"/>
  <c r="R2140" i="7"/>
  <c r="Q2140" i="7"/>
  <c r="O2140" i="7"/>
  <c r="R2139" i="7"/>
  <c r="Q2139" i="7"/>
  <c r="O2139" i="7"/>
  <c r="R2138" i="7"/>
  <c r="Q2138" i="7"/>
  <c r="O2138" i="7"/>
  <c r="R2137" i="7"/>
  <c r="Q2137" i="7"/>
  <c r="O2137" i="7"/>
  <c r="R2136" i="7"/>
  <c r="Q2136" i="7"/>
  <c r="O2136" i="7"/>
  <c r="R2135" i="7"/>
  <c r="Q2135" i="7"/>
  <c r="O2135" i="7"/>
  <c r="R2134" i="7"/>
  <c r="Q2134" i="7"/>
  <c r="O2134" i="7"/>
  <c r="R2133" i="7"/>
  <c r="Q2133" i="7"/>
  <c r="O2133" i="7"/>
  <c r="R2132" i="7"/>
  <c r="Q2132" i="7"/>
  <c r="O2132" i="7"/>
  <c r="R2131" i="7"/>
  <c r="Q2131" i="7"/>
  <c r="O2131" i="7"/>
  <c r="R2130" i="7"/>
  <c r="Q2130" i="7"/>
  <c r="O2130" i="7"/>
  <c r="R2129" i="7"/>
  <c r="Q2129" i="7"/>
  <c r="O2129" i="7"/>
  <c r="R2128" i="7"/>
  <c r="Q2128" i="7"/>
  <c r="O2128" i="7"/>
  <c r="R2127" i="7"/>
  <c r="Q2127" i="7"/>
  <c r="O2127" i="7"/>
  <c r="R2126" i="7"/>
  <c r="Q2126" i="7"/>
  <c r="O2126" i="7"/>
  <c r="R2125" i="7"/>
  <c r="Q2125" i="7"/>
  <c r="O2125" i="7"/>
  <c r="R2124" i="7"/>
  <c r="Q2124" i="7"/>
  <c r="O2124" i="7"/>
  <c r="R2123" i="7"/>
  <c r="Q2123" i="7"/>
  <c r="O2123" i="7"/>
  <c r="R2122" i="7"/>
  <c r="Q2122" i="7"/>
  <c r="O2122" i="7"/>
  <c r="R2121" i="7"/>
  <c r="Q2121" i="7"/>
  <c r="O2121" i="7"/>
  <c r="R2120" i="7"/>
  <c r="Q2120" i="7"/>
  <c r="O2120" i="7"/>
  <c r="R2119" i="7"/>
  <c r="Q2119" i="7"/>
  <c r="O2119" i="7"/>
  <c r="R2118" i="7"/>
  <c r="Q2118" i="7"/>
  <c r="O2118" i="7"/>
  <c r="R2117" i="7"/>
  <c r="Q2117" i="7"/>
  <c r="O2117" i="7"/>
  <c r="R2116" i="7"/>
  <c r="Q2116" i="7"/>
  <c r="O2116" i="7"/>
  <c r="R2115" i="7"/>
  <c r="Q2115" i="7"/>
  <c r="O2115" i="7"/>
  <c r="R2114" i="7"/>
  <c r="Q2114" i="7"/>
  <c r="O2114" i="7"/>
  <c r="R2113" i="7"/>
  <c r="Q2113" i="7"/>
  <c r="O2113" i="7"/>
  <c r="R2112" i="7"/>
  <c r="Q2112" i="7"/>
  <c r="O2112" i="7"/>
  <c r="R2111" i="7"/>
  <c r="Q2111" i="7"/>
  <c r="O2111" i="7"/>
  <c r="R2110" i="7"/>
  <c r="Q2110" i="7"/>
  <c r="O2110" i="7"/>
  <c r="R2109" i="7"/>
  <c r="Q2109" i="7"/>
  <c r="O2109" i="7"/>
  <c r="R2108" i="7"/>
  <c r="Q2108" i="7"/>
  <c r="O2108" i="7"/>
  <c r="R2107" i="7"/>
  <c r="Q2107" i="7"/>
  <c r="O2107" i="7"/>
  <c r="R2106" i="7"/>
  <c r="Q2106" i="7"/>
  <c r="O2106" i="7"/>
  <c r="R2105" i="7"/>
  <c r="Q2105" i="7"/>
  <c r="O2105" i="7"/>
  <c r="R2104" i="7"/>
  <c r="Q2104" i="7"/>
  <c r="O2104" i="7"/>
  <c r="R2103" i="7"/>
  <c r="Q2103" i="7"/>
  <c r="O2103" i="7"/>
  <c r="R2102" i="7"/>
  <c r="Q2102" i="7"/>
  <c r="O2102" i="7"/>
  <c r="R2101" i="7"/>
  <c r="Q2101" i="7"/>
  <c r="O2101" i="7"/>
  <c r="R2100" i="7"/>
  <c r="Q2100" i="7"/>
  <c r="O2100" i="7"/>
  <c r="R2099" i="7"/>
  <c r="Q2099" i="7"/>
  <c r="O2099" i="7"/>
  <c r="R2098" i="7"/>
  <c r="Q2098" i="7"/>
  <c r="O2098" i="7"/>
  <c r="R2097" i="7"/>
  <c r="Q2097" i="7"/>
  <c r="O2097" i="7"/>
  <c r="R2096" i="7"/>
  <c r="Q2096" i="7"/>
  <c r="O2096" i="7"/>
  <c r="R2095" i="7"/>
  <c r="Q2095" i="7"/>
  <c r="O2095" i="7"/>
  <c r="R2094" i="7"/>
  <c r="Q2094" i="7"/>
  <c r="O2094" i="7"/>
  <c r="R2093" i="7"/>
  <c r="Q2093" i="7"/>
  <c r="O2093" i="7"/>
  <c r="R2092" i="7"/>
  <c r="Q2092" i="7"/>
  <c r="O2092" i="7"/>
  <c r="R2091" i="7"/>
  <c r="Q2091" i="7"/>
  <c r="O2091" i="7"/>
  <c r="R2090" i="7"/>
  <c r="Q2090" i="7"/>
  <c r="O2090" i="7"/>
  <c r="R2089" i="7"/>
  <c r="Q2089" i="7"/>
  <c r="O2089" i="7"/>
  <c r="R2088" i="7"/>
  <c r="Q2088" i="7"/>
  <c r="O2088" i="7"/>
  <c r="R2087" i="7"/>
  <c r="Q2087" i="7"/>
  <c r="O2087" i="7"/>
  <c r="R2086" i="7"/>
  <c r="Q2086" i="7"/>
  <c r="O2086" i="7"/>
  <c r="R2085" i="7"/>
  <c r="Q2085" i="7"/>
  <c r="O2085" i="7"/>
  <c r="R2084" i="7"/>
  <c r="Q2084" i="7"/>
  <c r="O2084" i="7"/>
  <c r="R2083" i="7"/>
  <c r="Q2083" i="7"/>
  <c r="O2083" i="7"/>
  <c r="R2082" i="7"/>
  <c r="Q2082" i="7"/>
  <c r="O2082" i="7"/>
  <c r="R2081" i="7"/>
  <c r="Q2081" i="7"/>
  <c r="O2081" i="7"/>
  <c r="R2080" i="7"/>
  <c r="Q2080" i="7"/>
  <c r="O2080" i="7"/>
  <c r="R2079" i="7"/>
  <c r="Q2079" i="7"/>
  <c r="O2079" i="7"/>
  <c r="R2078" i="7"/>
  <c r="Q2078" i="7"/>
  <c r="O2078" i="7"/>
  <c r="R2077" i="7"/>
  <c r="Q2077" i="7"/>
  <c r="O2077" i="7"/>
  <c r="R2076" i="7"/>
  <c r="Q2076" i="7"/>
  <c r="O2076" i="7"/>
  <c r="R2075" i="7"/>
  <c r="Q2075" i="7"/>
  <c r="O2075" i="7"/>
  <c r="R2074" i="7"/>
  <c r="Q2074" i="7"/>
  <c r="O2074" i="7"/>
  <c r="R2073" i="7"/>
  <c r="Q2073" i="7"/>
  <c r="O2073" i="7"/>
  <c r="R2072" i="7"/>
  <c r="Q2072" i="7"/>
  <c r="O2072" i="7"/>
  <c r="R2071" i="7"/>
  <c r="Q2071" i="7"/>
  <c r="O2071" i="7"/>
  <c r="R2070" i="7"/>
  <c r="Q2070" i="7"/>
  <c r="O2070" i="7"/>
  <c r="R2069" i="7"/>
  <c r="Q2069" i="7"/>
  <c r="O2069" i="7"/>
  <c r="R2068" i="7"/>
  <c r="Q2068" i="7"/>
  <c r="O2068" i="7"/>
  <c r="R2067" i="7"/>
  <c r="Q2067" i="7"/>
  <c r="O2067" i="7"/>
  <c r="R2066" i="7"/>
  <c r="Q2066" i="7"/>
  <c r="O2066" i="7"/>
  <c r="R2065" i="7"/>
  <c r="Q2065" i="7"/>
  <c r="O2065" i="7"/>
  <c r="R2064" i="7"/>
  <c r="Q2064" i="7"/>
  <c r="O2064" i="7"/>
  <c r="R2063" i="7"/>
  <c r="Q2063" i="7"/>
  <c r="O2063" i="7"/>
  <c r="R2062" i="7"/>
  <c r="Q2062" i="7"/>
  <c r="O2062" i="7"/>
  <c r="R2061" i="7"/>
  <c r="Q2061" i="7"/>
  <c r="O2061" i="7"/>
  <c r="R2060" i="7"/>
  <c r="Q2060" i="7"/>
  <c r="O2060" i="7"/>
  <c r="R2059" i="7"/>
  <c r="Q2059" i="7"/>
  <c r="O2059" i="7"/>
  <c r="R2058" i="7"/>
  <c r="Q2058" i="7"/>
  <c r="O2058" i="7"/>
  <c r="R2057" i="7"/>
  <c r="Q2057" i="7"/>
  <c r="O2057" i="7"/>
  <c r="R2056" i="7"/>
  <c r="Q2056" i="7"/>
  <c r="O2056" i="7"/>
  <c r="R2055" i="7"/>
  <c r="Q2055" i="7"/>
  <c r="O2055" i="7"/>
  <c r="R2054" i="7"/>
  <c r="Q2054" i="7"/>
  <c r="O2054" i="7"/>
  <c r="R2053" i="7"/>
  <c r="Q2053" i="7"/>
  <c r="O2053" i="7"/>
  <c r="R2052" i="7"/>
  <c r="Q2052" i="7"/>
  <c r="O2052" i="7"/>
  <c r="R2051" i="7"/>
  <c r="Q2051" i="7"/>
  <c r="O2051" i="7"/>
  <c r="R2050" i="7"/>
  <c r="Q2050" i="7"/>
  <c r="O2050" i="7"/>
  <c r="R2049" i="7"/>
  <c r="Q2049" i="7"/>
  <c r="O2049" i="7"/>
  <c r="R2048" i="7"/>
  <c r="Q2048" i="7"/>
  <c r="O2048" i="7"/>
  <c r="R2047" i="7"/>
  <c r="Q2047" i="7"/>
  <c r="O2047" i="7"/>
  <c r="R2046" i="7"/>
  <c r="Q2046" i="7"/>
  <c r="O2046" i="7"/>
  <c r="R2045" i="7"/>
  <c r="Q2045" i="7"/>
  <c r="O2045" i="7"/>
  <c r="R2044" i="7"/>
  <c r="Q2044" i="7"/>
  <c r="O2044" i="7"/>
  <c r="R2043" i="7"/>
  <c r="Q2043" i="7"/>
  <c r="O2043" i="7"/>
  <c r="R2042" i="7"/>
  <c r="Q2042" i="7"/>
  <c r="O2042" i="7"/>
  <c r="R2041" i="7"/>
  <c r="Q2041" i="7"/>
  <c r="O2041" i="7"/>
  <c r="R2040" i="7"/>
  <c r="Q2040" i="7"/>
  <c r="O2040" i="7"/>
  <c r="R2039" i="7"/>
  <c r="Q2039" i="7"/>
  <c r="O2039" i="7"/>
  <c r="R2038" i="7"/>
  <c r="Q2038" i="7"/>
  <c r="O2038" i="7"/>
  <c r="R2037" i="7"/>
  <c r="Q2037" i="7"/>
  <c r="O2037" i="7"/>
  <c r="R2036" i="7"/>
  <c r="Q2036" i="7"/>
  <c r="O2036" i="7"/>
  <c r="R2035" i="7"/>
  <c r="Q2035" i="7"/>
  <c r="O2035" i="7"/>
  <c r="R2034" i="7"/>
  <c r="Q2034" i="7"/>
  <c r="O2034" i="7"/>
  <c r="R2033" i="7"/>
  <c r="Q2033" i="7"/>
  <c r="O2033" i="7"/>
  <c r="R2032" i="7"/>
  <c r="Q2032" i="7"/>
  <c r="O2032" i="7"/>
  <c r="R2031" i="7"/>
  <c r="Q2031" i="7"/>
  <c r="O2031" i="7"/>
  <c r="R2030" i="7"/>
  <c r="Q2030" i="7"/>
  <c r="O2030" i="7"/>
  <c r="R2029" i="7"/>
  <c r="Q2029" i="7"/>
  <c r="O2029" i="7"/>
  <c r="R2028" i="7"/>
  <c r="Q2028" i="7"/>
  <c r="O2028" i="7"/>
  <c r="R2027" i="7"/>
  <c r="Q2027" i="7"/>
  <c r="O2027" i="7"/>
  <c r="R2026" i="7"/>
  <c r="Q2026" i="7"/>
  <c r="O2026" i="7"/>
  <c r="R2025" i="7"/>
  <c r="Q2025" i="7"/>
  <c r="O2025" i="7"/>
  <c r="R2024" i="7"/>
  <c r="Q2024" i="7"/>
  <c r="O2024" i="7"/>
  <c r="R2023" i="7"/>
  <c r="Q2023" i="7"/>
  <c r="O2023" i="7"/>
  <c r="R2022" i="7"/>
  <c r="Q2022" i="7"/>
  <c r="O2022" i="7"/>
  <c r="R2021" i="7"/>
  <c r="Q2021" i="7"/>
  <c r="O2021" i="7"/>
  <c r="R2020" i="7"/>
  <c r="Q2020" i="7"/>
  <c r="O2020" i="7"/>
  <c r="R2019" i="7"/>
  <c r="Q2019" i="7"/>
  <c r="O2019" i="7"/>
  <c r="R2018" i="7"/>
  <c r="Q2018" i="7"/>
  <c r="O2018" i="7"/>
  <c r="R2017" i="7"/>
  <c r="Q2017" i="7"/>
  <c r="O2017" i="7"/>
  <c r="R2016" i="7"/>
  <c r="Q2016" i="7"/>
  <c r="O2016" i="7"/>
  <c r="R2015" i="7"/>
  <c r="Q2015" i="7"/>
  <c r="O2015" i="7"/>
  <c r="R2014" i="7"/>
  <c r="Q2014" i="7"/>
  <c r="O2014" i="7"/>
  <c r="R2013" i="7"/>
  <c r="Q2013" i="7"/>
  <c r="O2013" i="7"/>
  <c r="R2012" i="7"/>
  <c r="Q2012" i="7"/>
  <c r="O2012" i="7"/>
  <c r="R2011" i="7"/>
  <c r="Q2011" i="7"/>
  <c r="O2011" i="7"/>
  <c r="R2010" i="7"/>
  <c r="Q2010" i="7"/>
  <c r="O2010" i="7"/>
  <c r="R2009" i="7"/>
  <c r="Q2009" i="7"/>
  <c r="O2009" i="7"/>
  <c r="R2008" i="7"/>
  <c r="Q2008" i="7"/>
  <c r="O2008" i="7"/>
  <c r="R2007" i="7"/>
  <c r="Q2007" i="7"/>
  <c r="O2007" i="7"/>
  <c r="R2006" i="7"/>
  <c r="Q2006" i="7"/>
  <c r="O2006" i="7"/>
  <c r="R2005" i="7"/>
  <c r="Q2005" i="7"/>
  <c r="O2005" i="7"/>
  <c r="R2004" i="7"/>
  <c r="Q2004" i="7"/>
  <c r="O2004" i="7"/>
  <c r="R2003" i="7"/>
  <c r="Q2003" i="7"/>
  <c r="O2003" i="7"/>
  <c r="R2002" i="7"/>
  <c r="Q2002" i="7"/>
  <c r="O2002" i="7"/>
  <c r="R2001" i="7"/>
  <c r="Q2001" i="7"/>
  <c r="O2001" i="7"/>
  <c r="R2000" i="7"/>
  <c r="Q2000" i="7"/>
  <c r="O2000" i="7"/>
  <c r="R1999" i="7"/>
  <c r="Q1999" i="7"/>
  <c r="O1999" i="7"/>
  <c r="R1998" i="7"/>
  <c r="Q1998" i="7"/>
  <c r="O1998" i="7"/>
  <c r="R1997" i="7"/>
  <c r="Q1997" i="7"/>
  <c r="O1997" i="7"/>
  <c r="R1996" i="7"/>
  <c r="Q1996" i="7"/>
  <c r="O1996" i="7"/>
  <c r="R1995" i="7"/>
  <c r="Q1995" i="7"/>
  <c r="O1995" i="7"/>
  <c r="R1994" i="7"/>
  <c r="Q1994" i="7"/>
  <c r="O1994" i="7"/>
  <c r="R1993" i="7"/>
  <c r="Q1993" i="7"/>
  <c r="O1993" i="7"/>
  <c r="R1992" i="7"/>
  <c r="Q1992" i="7"/>
  <c r="O1992" i="7"/>
  <c r="R1991" i="7"/>
  <c r="Q1991" i="7"/>
  <c r="O1991" i="7"/>
  <c r="R1990" i="7"/>
  <c r="Q1990" i="7"/>
  <c r="O1990" i="7"/>
  <c r="R1989" i="7"/>
  <c r="Q1989" i="7"/>
  <c r="O1989" i="7"/>
  <c r="R1988" i="7"/>
  <c r="Q1988" i="7"/>
  <c r="O1988" i="7"/>
  <c r="R1987" i="7"/>
  <c r="Q1987" i="7"/>
  <c r="O1987" i="7"/>
  <c r="R1986" i="7"/>
  <c r="Q1986" i="7"/>
  <c r="O1986" i="7"/>
  <c r="R1985" i="7"/>
  <c r="Q1985" i="7"/>
  <c r="O1985" i="7"/>
  <c r="R1984" i="7"/>
  <c r="Q1984" i="7"/>
  <c r="O1984" i="7"/>
  <c r="R1983" i="7"/>
  <c r="Q1983" i="7"/>
  <c r="O1983" i="7"/>
  <c r="R1982" i="7"/>
  <c r="Q1982" i="7"/>
  <c r="O1982" i="7"/>
  <c r="R1981" i="7"/>
  <c r="Q1981" i="7"/>
  <c r="O1981" i="7"/>
  <c r="R1980" i="7"/>
  <c r="Q1980" i="7"/>
  <c r="O1980" i="7"/>
  <c r="R1979" i="7"/>
  <c r="Q1979" i="7"/>
  <c r="O1979" i="7"/>
  <c r="R1978" i="7"/>
  <c r="Q1978" i="7"/>
  <c r="O1978" i="7"/>
  <c r="R1977" i="7"/>
  <c r="Q1977" i="7"/>
  <c r="O1977" i="7"/>
  <c r="R1976" i="7"/>
  <c r="Q1976" i="7"/>
  <c r="O1976" i="7"/>
  <c r="R1975" i="7"/>
  <c r="Q1975" i="7"/>
  <c r="O1975" i="7"/>
  <c r="R1974" i="7"/>
  <c r="Q1974" i="7"/>
  <c r="O1974" i="7"/>
  <c r="R1973" i="7"/>
  <c r="Q1973" i="7"/>
  <c r="O1973" i="7"/>
  <c r="R1972" i="7"/>
  <c r="Q1972" i="7"/>
  <c r="O1972" i="7"/>
  <c r="R1971" i="7"/>
  <c r="Q1971" i="7"/>
  <c r="O1971" i="7"/>
  <c r="R1970" i="7"/>
  <c r="Q1970" i="7"/>
  <c r="O1970" i="7"/>
  <c r="R1969" i="7"/>
  <c r="Q1969" i="7"/>
  <c r="O1969" i="7"/>
  <c r="R1968" i="7"/>
  <c r="Q1968" i="7"/>
  <c r="O1968" i="7"/>
  <c r="R1967" i="7"/>
  <c r="Q1967" i="7"/>
  <c r="O1967" i="7"/>
  <c r="R1966" i="7"/>
  <c r="Q1966" i="7"/>
  <c r="O1966" i="7"/>
  <c r="R1965" i="7"/>
  <c r="Q1965" i="7"/>
  <c r="O1965" i="7"/>
  <c r="R1964" i="7"/>
  <c r="Q1964" i="7"/>
  <c r="O1964" i="7"/>
  <c r="R1963" i="7"/>
  <c r="Q1963" i="7"/>
  <c r="O1963" i="7"/>
  <c r="R1962" i="7"/>
  <c r="Q1962" i="7"/>
  <c r="O1962" i="7"/>
  <c r="R1961" i="7"/>
  <c r="Q1961" i="7"/>
  <c r="O1961" i="7"/>
  <c r="R1960" i="7"/>
  <c r="Q1960" i="7"/>
  <c r="O1960" i="7"/>
  <c r="R1959" i="7"/>
  <c r="Q1959" i="7"/>
  <c r="O1959" i="7"/>
  <c r="R1958" i="7"/>
  <c r="Q1958" i="7"/>
  <c r="O1958" i="7"/>
  <c r="R1957" i="7"/>
  <c r="Q1957" i="7"/>
  <c r="O1957" i="7"/>
  <c r="R1956" i="7"/>
  <c r="Q1956" i="7"/>
  <c r="O1956" i="7"/>
  <c r="R1955" i="7"/>
  <c r="Q1955" i="7"/>
  <c r="O1955" i="7"/>
  <c r="R1954" i="7"/>
  <c r="Q1954" i="7"/>
  <c r="O1954" i="7"/>
  <c r="R1953" i="7"/>
  <c r="Q1953" i="7"/>
  <c r="O1953" i="7"/>
  <c r="R1952" i="7"/>
  <c r="Q1952" i="7"/>
  <c r="O1952" i="7"/>
  <c r="R1951" i="7"/>
  <c r="Q1951" i="7"/>
  <c r="O1951" i="7"/>
  <c r="R1950" i="7"/>
  <c r="Q1950" i="7"/>
  <c r="O1950" i="7"/>
  <c r="R1949" i="7"/>
  <c r="Q1949" i="7"/>
  <c r="O1949" i="7"/>
  <c r="R1948" i="7"/>
  <c r="Q1948" i="7"/>
  <c r="O1948" i="7"/>
  <c r="R1947" i="7"/>
  <c r="Q1947" i="7"/>
  <c r="O1947" i="7"/>
  <c r="R1946" i="7"/>
  <c r="Q1946" i="7"/>
  <c r="O1946" i="7"/>
  <c r="R1945" i="7"/>
  <c r="Q1945" i="7"/>
  <c r="O1945" i="7"/>
  <c r="R1944" i="7"/>
  <c r="Q1944" i="7"/>
  <c r="O1944" i="7"/>
  <c r="R1943" i="7"/>
  <c r="Q1943" i="7"/>
  <c r="O1943" i="7"/>
  <c r="R1942" i="7"/>
  <c r="Q1942" i="7"/>
  <c r="O1942" i="7"/>
  <c r="R1941" i="7"/>
  <c r="Q1941" i="7"/>
  <c r="O1941" i="7"/>
  <c r="R1940" i="7"/>
  <c r="Q1940" i="7"/>
  <c r="O1940" i="7"/>
  <c r="R1939" i="7"/>
  <c r="Q1939" i="7"/>
  <c r="O1939" i="7"/>
  <c r="R1938" i="7"/>
  <c r="Q1938" i="7"/>
  <c r="O1938" i="7"/>
  <c r="R1937" i="7"/>
  <c r="Q1937" i="7"/>
  <c r="O1937" i="7"/>
  <c r="R1936" i="7"/>
  <c r="Q1936" i="7"/>
  <c r="O1936" i="7"/>
  <c r="R1935" i="7"/>
  <c r="Q1935" i="7"/>
  <c r="O1935" i="7"/>
  <c r="R1934" i="7"/>
  <c r="Q1934" i="7"/>
  <c r="O1934" i="7"/>
  <c r="R1933" i="7"/>
  <c r="Q1933" i="7"/>
  <c r="O1933" i="7"/>
  <c r="R1932" i="7"/>
  <c r="Q1932" i="7"/>
  <c r="O1932" i="7"/>
  <c r="R1931" i="7"/>
  <c r="Q1931" i="7"/>
  <c r="O1931" i="7"/>
  <c r="R1930" i="7"/>
  <c r="Q1930" i="7"/>
  <c r="O1930" i="7"/>
  <c r="R1929" i="7"/>
  <c r="Q1929" i="7"/>
  <c r="O1929" i="7"/>
  <c r="R1928" i="7"/>
  <c r="Q1928" i="7"/>
  <c r="O1928" i="7"/>
  <c r="R1927" i="7"/>
  <c r="Q1927" i="7"/>
  <c r="O1927" i="7"/>
  <c r="R1926" i="7"/>
  <c r="Q1926" i="7"/>
  <c r="O1926" i="7"/>
  <c r="R1925" i="7"/>
  <c r="Q1925" i="7"/>
  <c r="O1925" i="7"/>
  <c r="R1924" i="7"/>
  <c r="Q1924" i="7"/>
  <c r="O1924" i="7"/>
  <c r="R1923" i="7"/>
  <c r="Q1923" i="7"/>
  <c r="O1923" i="7"/>
  <c r="R1922" i="7"/>
  <c r="Q1922" i="7"/>
  <c r="O1922" i="7"/>
  <c r="R1921" i="7"/>
  <c r="Q1921" i="7"/>
  <c r="O1921" i="7"/>
  <c r="R1920" i="7"/>
  <c r="Q1920" i="7"/>
  <c r="O1920" i="7"/>
  <c r="R1919" i="7"/>
  <c r="Q1919" i="7"/>
  <c r="O1919" i="7"/>
  <c r="R1918" i="7"/>
  <c r="Q1918" i="7"/>
  <c r="O1918" i="7"/>
  <c r="R1917" i="7"/>
  <c r="Q1917" i="7"/>
  <c r="O1917" i="7"/>
  <c r="R1916" i="7"/>
  <c r="Q1916" i="7"/>
  <c r="O1916" i="7"/>
  <c r="R1915" i="7"/>
  <c r="Q1915" i="7"/>
  <c r="O1915" i="7"/>
  <c r="R1914" i="7"/>
  <c r="Q1914" i="7"/>
  <c r="O1914" i="7"/>
  <c r="R1913" i="7"/>
  <c r="Q1913" i="7"/>
  <c r="O1913" i="7"/>
  <c r="R1912" i="7"/>
  <c r="Q1912" i="7"/>
  <c r="O1912" i="7"/>
  <c r="R1911" i="7"/>
  <c r="Q1911" i="7"/>
  <c r="O1911" i="7"/>
  <c r="R1910" i="7"/>
  <c r="Q1910" i="7"/>
  <c r="O1910" i="7"/>
  <c r="R1909" i="7"/>
  <c r="Q1909" i="7"/>
  <c r="O1909" i="7"/>
  <c r="R1908" i="7"/>
  <c r="Q1908" i="7"/>
  <c r="O1908" i="7"/>
  <c r="R1907" i="7"/>
  <c r="Q1907" i="7"/>
  <c r="O1907" i="7"/>
  <c r="R1906" i="7"/>
  <c r="Q1906" i="7"/>
  <c r="O1906" i="7"/>
  <c r="R1905" i="7"/>
  <c r="Q1905" i="7"/>
  <c r="O1905" i="7"/>
  <c r="R1904" i="7"/>
  <c r="Q1904" i="7"/>
  <c r="O1904" i="7"/>
  <c r="R1903" i="7"/>
  <c r="Q1903" i="7"/>
  <c r="O1903" i="7"/>
  <c r="R1902" i="7"/>
  <c r="Q1902" i="7"/>
  <c r="O1902" i="7"/>
  <c r="R1901" i="7"/>
  <c r="Q1901" i="7"/>
  <c r="O1901" i="7"/>
  <c r="R1900" i="7"/>
  <c r="Q1900" i="7"/>
  <c r="O1900" i="7"/>
  <c r="R1899" i="7"/>
  <c r="Q1899" i="7"/>
  <c r="O1899" i="7"/>
  <c r="R1898" i="7"/>
  <c r="Q1898" i="7"/>
  <c r="O1898" i="7"/>
  <c r="R1897" i="7"/>
  <c r="Q1897" i="7"/>
  <c r="O1897" i="7"/>
  <c r="R1896" i="7"/>
  <c r="Q1896" i="7"/>
  <c r="O1896" i="7"/>
  <c r="R1895" i="7"/>
  <c r="Q1895" i="7"/>
  <c r="O1895" i="7"/>
  <c r="R1894" i="7"/>
  <c r="Q1894" i="7"/>
  <c r="O1894" i="7"/>
  <c r="R1893" i="7"/>
  <c r="Q1893" i="7"/>
  <c r="O1893" i="7"/>
  <c r="R1892" i="7"/>
  <c r="Q1892" i="7"/>
  <c r="O1892" i="7"/>
  <c r="R1891" i="7"/>
  <c r="Q1891" i="7"/>
  <c r="O1891" i="7"/>
  <c r="R1890" i="7"/>
  <c r="Q1890" i="7"/>
  <c r="O1890" i="7"/>
  <c r="R1889" i="7"/>
  <c r="Q1889" i="7"/>
  <c r="O1889" i="7"/>
  <c r="R1888" i="7"/>
  <c r="Q1888" i="7"/>
  <c r="O1888" i="7"/>
  <c r="R1887" i="7"/>
  <c r="Q1887" i="7"/>
  <c r="O1887" i="7"/>
  <c r="R1886" i="7"/>
  <c r="Q1886" i="7"/>
  <c r="O1886" i="7"/>
  <c r="R1885" i="7"/>
  <c r="Q1885" i="7"/>
  <c r="O1885" i="7"/>
  <c r="R1884" i="7"/>
  <c r="Q1884" i="7"/>
  <c r="O1884" i="7"/>
  <c r="R1883" i="7"/>
  <c r="Q1883" i="7"/>
  <c r="O1883" i="7"/>
  <c r="R1882" i="7"/>
  <c r="Q1882" i="7"/>
  <c r="O1882" i="7"/>
  <c r="R1881" i="7"/>
  <c r="Q1881" i="7"/>
  <c r="O1881" i="7"/>
  <c r="R1880" i="7"/>
  <c r="Q1880" i="7"/>
  <c r="O1880" i="7"/>
  <c r="R1879" i="7"/>
  <c r="Q1879" i="7"/>
  <c r="O1879" i="7"/>
  <c r="R1878" i="7"/>
  <c r="Q1878" i="7"/>
  <c r="O1878" i="7"/>
  <c r="R1877" i="7"/>
  <c r="Q1877" i="7"/>
  <c r="O1877" i="7"/>
  <c r="R1876" i="7"/>
  <c r="Q1876" i="7"/>
  <c r="O1876" i="7"/>
  <c r="R1875" i="7"/>
  <c r="Q1875" i="7"/>
  <c r="O1875" i="7"/>
  <c r="R1874" i="7"/>
  <c r="Q1874" i="7"/>
  <c r="O1874" i="7"/>
  <c r="R1873" i="7"/>
  <c r="Q1873" i="7"/>
  <c r="O1873" i="7"/>
  <c r="R1872" i="7"/>
  <c r="Q1872" i="7"/>
  <c r="O1872" i="7"/>
  <c r="R1871" i="7"/>
  <c r="Q1871" i="7"/>
  <c r="O1871" i="7"/>
  <c r="R1870" i="7"/>
  <c r="Q1870" i="7"/>
  <c r="O1870" i="7"/>
  <c r="R1869" i="7"/>
  <c r="Q1869" i="7"/>
  <c r="O1869" i="7"/>
  <c r="R1868" i="7"/>
  <c r="Q1868" i="7"/>
  <c r="O1868" i="7"/>
  <c r="R1867" i="7"/>
  <c r="Q1867" i="7"/>
  <c r="O1867" i="7"/>
  <c r="R1866" i="7"/>
  <c r="Q1866" i="7"/>
  <c r="O1866" i="7"/>
  <c r="R1865" i="7"/>
  <c r="Q1865" i="7"/>
  <c r="O1865" i="7"/>
  <c r="R1864" i="7"/>
  <c r="Q1864" i="7"/>
  <c r="O1864" i="7"/>
  <c r="R1863" i="7"/>
  <c r="Q1863" i="7"/>
  <c r="O1863" i="7"/>
  <c r="R1862" i="7"/>
  <c r="Q1862" i="7"/>
  <c r="O1862" i="7"/>
  <c r="R1861" i="7"/>
  <c r="Q1861" i="7"/>
  <c r="O1861" i="7"/>
  <c r="R1860" i="7"/>
  <c r="Q1860" i="7"/>
  <c r="O1860" i="7"/>
  <c r="R1859" i="7"/>
  <c r="Q1859" i="7"/>
  <c r="O1859" i="7"/>
  <c r="R1858" i="7"/>
  <c r="Q1858" i="7"/>
  <c r="O1858" i="7"/>
  <c r="R1857" i="7"/>
  <c r="Q1857" i="7"/>
  <c r="O1857" i="7"/>
  <c r="R1856" i="7"/>
  <c r="Q1856" i="7"/>
  <c r="O1856" i="7"/>
  <c r="R1855" i="7"/>
  <c r="Q1855" i="7"/>
  <c r="O1855" i="7"/>
  <c r="R1854" i="7"/>
  <c r="Q1854" i="7"/>
  <c r="O1854" i="7"/>
  <c r="R1853" i="7"/>
  <c r="Q1853" i="7"/>
  <c r="O1853" i="7"/>
  <c r="R1852" i="7"/>
  <c r="Q1852" i="7"/>
  <c r="O1852" i="7"/>
  <c r="R1851" i="7"/>
  <c r="Q1851" i="7"/>
  <c r="O1851" i="7"/>
  <c r="R1850" i="7"/>
  <c r="Q1850" i="7"/>
  <c r="O1850" i="7"/>
  <c r="R1849" i="7"/>
  <c r="Q1849" i="7"/>
  <c r="O1849" i="7"/>
  <c r="R1848" i="7"/>
  <c r="Q1848" i="7"/>
  <c r="O1848" i="7"/>
  <c r="R1847" i="7"/>
  <c r="Q1847" i="7"/>
  <c r="O1847" i="7"/>
  <c r="R1846" i="7"/>
  <c r="Q1846" i="7"/>
  <c r="O1846" i="7"/>
  <c r="R1845" i="7"/>
  <c r="Q1845" i="7"/>
  <c r="O1845" i="7"/>
  <c r="R1844" i="7"/>
  <c r="Q1844" i="7"/>
  <c r="O1844" i="7"/>
  <c r="R1843" i="7"/>
  <c r="Q1843" i="7"/>
  <c r="O1843" i="7"/>
  <c r="R1842" i="7"/>
  <c r="Q1842" i="7"/>
  <c r="O1842" i="7"/>
  <c r="R1841" i="7"/>
  <c r="Q1841" i="7"/>
  <c r="O1841" i="7"/>
  <c r="R1840" i="7"/>
  <c r="Q1840" i="7"/>
  <c r="O1840" i="7"/>
  <c r="R1839" i="7"/>
  <c r="Q1839" i="7"/>
  <c r="O1839" i="7"/>
  <c r="R1838" i="7"/>
  <c r="Q1838" i="7"/>
  <c r="O1838" i="7"/>
  <c r="R1837" i="7"/>
  <c r="Q1837" i="7"/>
  <c r="O1837" i="7"/>
  <c r="R1836" i="7"/>
  <c r="Q1836" i="7"/>
  <c r="O1836" i="7"/>
  <c r="R1835" i="7"/>
  <c r="Q1835" i="7"/>
  <c r="O1835" i="7"/>
  <c r="R1834" i="7"/>
  <c r="Q1834" i="7"/>
  <c r="O1834" i="7"/>
  <c r="R1833" i="7"/>
  <c r="Q1833" i="7"/>
  <c r="O1833" i="7"/>
  <c r="R1832" i="7"/>
  <c r="Q1832" i="7"/>
  <c r="O1832" i="7"/>
  <c r="R1831" i="7"/>
  <c r="Q1831" i="7"/>
  <c r="O1831" i="7"/>
  <c r="R1830" i="7"/>
  <c r="Q1830" i="7"/>
  <c r="O1830" i="7"/>
  <c r="R1829" i="7"/>
  <c r="Q1829" i="7"/>
  <c r="O1829" i="7"/>
  <c r="R1828" i="7"/>
  <c r="Q1828" i="7"/>
  <c r="O1828" i="7"/>
  <c r="R1827" i="7"/>
  <c r="Q1827" i="7"/>
  <c r="O1827" i="7"/>
  <c r="R1826" i="7"/>
  <c r="Q1826" i="7"/>
  <c r="O1826" i="7"/>
  <c r="R1825" i="7"/>
  <c r="Q1825" i="7"/>
  <c r="O1825" i="7"/>
  <c r="R1824" i="7"/>
  <c r="Q1824" i="7"/>
  <c r="O1824" i="7"/>
  <c r="R1823" i="7"/>
  <c r="Q1823" i="7"/>
  <c r="O1823" i="7"/>
  <c r="R1822" i="7"/>
  <c r="Q1822" i="7"/>
  <c r="O1822" i="7"/>
  <c r="R1821" i="7"/>
  <c r="Q1821" i="7"/>
  <c r="O1821" i="7"/>
  <c r="R1820" i="7"/>
  <c r="Q1820" i="7"/>
  <c r="O1820" i="7"/>
  <c r="R1819" i="7"/>
  <c r="Q1819" i="7"/>
  <c r="O1819" i="7"/>
  <c r="R1818" i="7"/>
  <c r="Q1818" i="7"/>
  <c r="O1818" i="7"/>
  <c r="R1817" i="7"/>
  <c r="Q1817" i="7"/>
  <c r="O1817" i="7"/>
  <c r="R1816" i="7"/>
  <c r="Q1816" i="7"/>
  <c r="O1816" i="7"/>
  <c r="R1815" i="7"/>
  <c r="Q1815" i="7"/>
  <c r="O1815" i="7"/>
  <c r="R1814" i="7"/>
  <c r="Q1814" i="7"/>
  <c r="O1814" i="7"/>
  <c r="R1813" i="7"/>
  <c r="Q1813" i="7"/>
  <c r="O1813" i="7"/>
  <c r="R1812" i="7"/>
  <c r="Q1812" i="7"/>
  <c r="O1812" i="7"/>
  <c r="R1811" i="7"/>
  <c r="Q1811" i="7"/>
  <c r="O1811" i="7"/>
  <c r="R1810" i="7"/>
  <c r="Q1810" i="7"/>
  <c r="O1810" i="7"/>
  <c r="R1809" i="7"/>
  <c r="Q1809" i="7"/>
  <c r="O1809" i="7"/>
  <c r="R1808" i="7"/>
  <c r="Q1808" i="7"/>
  <c r="O1808" i="7"/>
  <c r="R1807" i="7"/>
  <c r="Q1807" i="7"/>
  <c r="O1807" i="7"/>
  <c r="R1806" i="7"/>
  <c r="Q1806" i="7"/>
  <c r="O1806" i="7"/>
  <c r="R1805" i="7"/>
  <c r="Q1805" i="7"/>
  <c r="O1805" i="7"/>
  <c r="R1804" i="7"/>
  <c r="Q1804" i="7"/>
  <c r="O1804" i="7"/>
  <c r="R1803" i="7"/>
  <c r="Q1803" i="7"/>
  <c r="O1803" i="7"/>
  <c r="R1802" i="7"/>
  <c r="Q1802" i="7"/>
  <c r="O1802" i="7"/>
  <c r="R1801" i="7"/>
  <c r="Q1801" i="7"/>
  <c r="O1801" i="7"/>
  <c r="R1800" i="7"/>
  <c r="Q1800" i="7"/>
  <c r="O1800" i="7"/>
  <c r="R1799" i="7"/>
  <c r="Q1799" i="7"/>
  <c r="O1799" i="7"/>
  <c r="R1798" i="7"/>
  <c r="Q1798" i="7"/>
  <c r="O1798" i="7"/>
  <c r="R1797" i="7"/>
  <c r="Q1797" i="7"/>
  <c r="O1797" i="7"/>
  <c r="R1796" i="7"/>
  <c r="Q1796" i="7"/>
  <c r="O1796" i="7"/>
  <c r="R1795" i="7"/>
  <c r="Q1795" i="7"/>
  <c r="O1795" i="7"/>
  <c r="R1794" i="7"/>
  <c r="Q1794" i="7"/>
  <c r="O1794" i="7"/>
  <c r="R1793" i="7"/>
  <c r="Q1793" i="7"/>
  <c r="O1793" i="7"/>
  <c r="R1792" i="7"/>
  <c r="Q1792" i="7"/>
  <c r="O1792" i="7"/>
  <c r="R1791" i="7"/>
  <c r="Q1791" i="7"/>
  <c r="O1791" i="7"/>
  <c r="R1790" i="7"/>
  <c r="Q1790" i="7"/>
  <c r="O1790" i="7"/>
  <c r="R1789" i="7"/>
  <c r="Q1789" i="7"/>
  <c r="O1789" i="7"/>
  <c r="R1788" i="7"/>
  <c r="Q1788" i="7"/>
  <c r="O1788" i="7"/>
  <c r="R1787" i="7"/>
  <c r="Q1787" i="7"/>
  <c r="O1787" i="7"/>
  <c r="R1786" i="7"/>
  <c r="Q1786" i="7"/>
  <c r="O1786" i="7"/>
  <c r="R1785" i="7"/>
  <c r="Q1785" i="7"/>
  <c r="O1785" i="7"/>
  <c r="R1784" i="7"/>
  <c r="Q1784" i="7"/>
  <c r="O1784" i="7"/>
  <c r="R1783" i="7"/>
  <c r="Q1783" i="7"/>
  <c r="O1783" i="7"/>
  <c r="R1782" i="7"/>
  <c r="Q1782" i="7"/>
  <c r="O1782" i="7"/>
  <c r="R1781" i="7"/>
  <c r="Q1781" i="7"/>
  <c r="O1781" i="7"/>
  <c r="R1780" i="7"/>
  <c r="Q1780" i="7"/>
  <c r="O1780" i="7"/>
  <c r="R1779" i="7"/>
  <c r="Q1779" i="7"/>
  <c r="O1779" i="7"/>
  <c r="R1778" i="7"/>
  <c r="Q1778" i="7"/>
  <c r="O1778" i="7"/>
  <c r="R1777" i="7"/>
  <c r="Q1777" i="7"/>
  <c r="O1777" i="7"/>
  <c r="R1776" i="7"/>
  <c r="Q1776" i="7"/>
  <c r="O1776" i="7"/>
  <c r="R1775" i="7"/>
  <c r="Q1775" i="7"/>
  <c r="O1775" i="7"/>
  <c r="R1774" i="7"/>
  <c r="Q1774" i="7"/>
  <c r="O1774" i="7"/>
  <c r="R1773" i="7"/>
  <c r="Q1773" i="7"/>
  <c r="O1773" i="7"/>
  <c r="R1772" i="7"/>
  <c r="Q1772" i="7"/>
  <c r="O1772" i="7"/>
  <c r="R1771" i="7"/>
  <c r="Q1771" i="7"/>
  <c r="O1771" i="7"/>
  <c r="R1770" i="7"/>
  <c r="Q1770" i="7"/>
  <c r="O1770" i="7"/>
  <c r="R1769" i="7"/>
  <c r="Q1769" i="7"/>
  <c r="O1769" i="7"/>
  <c r="R1768" i="7"/>
  <c r="Q1768" i="7"/>
  <c r="O1768" i="7"/>
  <c r="R1767" i="7"/>
  <c r="Q1767" i="7"/>
  <c r="O1767" i="7"/>
  <c r="R1766" i="7"/>
  <c r="Q1766" i="7"/>
  <c r="O1766" i="7"/>
  <c r="R1765" i="7"/>
  <c r="Q1765" i="7"/>
  <c r="O1765" i="7"/>
  <c r="R1764" i="7"/>
  <c r="Q1764" i="7"/>
  <c r="O1764" i="7"/>
  <c r="R1763" i="7"/>
  <c r="Q1763" i="7"/>
  <c r="O1763" i="7"/>
  <c r="R1762" i="7"/>
  <c r="Q1762" i="7"/>
  <c r="O1762" i="7"/>
  <c r="R1761" i="7"/>
  <c r="Q1761" i="7"/>
  <c r="O1761" i="7"/>
  <c r="R1760" i="7"/>
  <c r="Q1760" i="7"/>
  <c r="O1760" i="7"/>
  <c r="R1759" i="7"/>
  <c r="Q1759" i="7"/>
  <c r="O1759" i="7"/>
  <c r="R1758" i="7"/>
  <c r="Q1758" i="7"/>
  <c r="O1758" i="7"/>
  <c r="R1757" i="7"/>
  <c r="Q1757" i="7"/>
  <c r="O1757" i="7"/>
  <c r="R1756" i="7"/>
  <c r="Q1756" i="7"/>
  <c r="O1756" i="7"/>
  <c r="R1755" i="7"/>
  <c r="Q1755" i="7"/>
  <c r="O1755" i="7"/>
  <c r="R1754" i="7"/>
  <c r="Q1754" i="7"/>
  <c r="O1754" i="7"/>
  <c r="R1753" i="7"/>
  <c r="Q1753" i="7"/>
  <c r="O1753" i="7"/>
  <c r="R1752" i="7"/>
  <c r="Q1752" i="7"/>
  <c r="O1752" i="7"/>
  <c r="R1751" i="7"/>
  <c r="Q1751" i="7"/>
  <c r="O1751" i="7"/>
  <c r="R1750" i="7"/>
  <c r="Q1750" i="7"/>
  <c r="O1750" i="7"/>
  <c r="R1749" i="7"/>
  <c r="Q1749" i="7"/>
  <c r="O1749" i="7"/>
  <c r="R1748" i="7"/>
  <c r="Q1748" i="7"/>
  <c r="O1748" i="7"/>
  <c r="R1747" i="7"/>
  <c r="Q1747" i="7"/>
  <c r="O1747" i="7"/>
  <c r="R1746" i="7"/>
  <c r="Q1746" i="7"/>
  <c r="O1746" i="7"/>
  <c r="R1745" i="7"/>
  <c r="Q1745" i="7"/>
  <c r="O1745" i="7"/>
  <c r="R1744" i="7"/>
  <c r="Q1744" i="7"/>
  <c r="O1744" i="7"/>
  <c r="R1743" i="7"/>
  <c r="Q1743" i="7"/>
  <c r="O1743" i="7"/>
  <c r="R1742" i="7"/>
  <c r="Q1742" i="7"/>
  <c r="O1742" i="7"/>
  <c r="R1741" i="7"/>
  <c r="Q1741" i="7"/>
  <c r="O1741" i="7"/>
  <c r="R1740" i="7"/>
  <c r="Q1740" i="7"/>
  <c r="O1740" i="7"/>
  <c r="R1739" i="7"/>
  <c r="Q1739" i="7"/>
  <c r="O1739" i="7"/>
  <c r="R1738" i="7"/>
  <c r="Q1738" i="7"/>
  <c r="O1738" i="7"/>
  <c r="R1737" i="7"/>
  <c r="Q1737" i="7"/>
  <c r="O1737" i="7"/>
  <c r="R1736" i="7"/>
  <c r="Q1736" i="7"/>
  <c r="O1736" i="7"/>
  <c r="R1735" i="7"/>
  <c r="Q1735" i="7"/>
  <c r="O1735" i="7"/>
  <c r="R1734" i="7"/>
  <c r="Q1734" i="7"/>
  <c r="O1734" i="7"/>
  <c r="R1733" i="7"/>
  <c r="Q1733" i="7"/>
  <c r="O1733" i="7"/>
  <c r="R1732" i="7"/>
  <c r="Q1732" i="7"/>
  <c r="O1732" i="7"/>
  <c r="R1731" i="7"/>
  <c r="Q1731" i="7"/>
  <c r="O1731" i="7"/>
  <c r="R1730" i="7"/>
  <c r="Q1730" i="7"/>
  <c r="O1730" i="7"/>
  <c r="R1729" i="7"/>
  <c r="Q1729" i="7"/>
  <c r="O1729" i="7"/>
  <c r="R1728" i="7"/>
  <c r="Q1728" i="7"/>
  <c r="O1728" i="7"/>
  <c r="R1727" i="7"/>
  <c r="Q1727" i="7"/>
  <c r="O1727" i="7"/>
  <c r="R1726" i="7"/>
  <c r="Q1726" i="7"/>
  <c r="O1726" i="7"/>
  <c r="R1725" i="7"/>
  <c r="Q1725" i="7"/>
  <c r="O1725" i="7"/>
  <c r="R1724" i="7"/>
  <c r="Q1724" i="7"/>
  <c r="O1724" i="7"/>
  <c r="R1723" i="7"/>
  <c r="Q1723" i="7"/>
  <c r="O1723" i="7"/>
  <c r="R1722" i="7"/>
  <c r="Q1722" i="7"/>
  <c r="O1722" i="7"/>
  <c r="R1721" i="7"/>
  <c r="Q1721" i="7"/>
  <c r="O1721" i="7"/>
  <c r="R1720" i="7"/>
  <c r="Q1720" i="7"/>
  <c r="O1720" i="7"/>
  <c r="R1719" i="7"/>
  <c r="Q1719" i="7"/>
  <c r="O1719" i="7"/>
  <c r="R1718" i="7"/>
  <c r="Q1718" i="7"/>
  <c r="O1718" i="7"/>
  <c r="R1717" i="7"/>
  <c r="Q1717" i="7"/>
  <c r="O1717" i="7"/>
  <c r="R1716" i="7"/>
  <c r="Q1716" i="7"/>
  <c r="O1716" i="7"/>
  <c r="R1715" i="7"/>
  <c r="Q1715" i="7"/>
  <c r="O1715" i="7"/>
  <c r="R1714" i="7"/>
  <c r="Q1714" i="7"/>
  <c r="O1714" i="7"/>
  <c r="R1713" i="7"/>
  <c r="Q1713" i="7"/>
  <c r="O1713" i="7"/>
  <c r="R1712" i="7"/>
  <c r="Q1712" i="7"/>
  <c r="O1712" i="7"/>
  <c r="R1711" i="7"/>
  <c r="Q1711" i="7"/>
  <c r="O1711" i="7"/>
  <c r="R1710" i="7"/>
  <c r="Q1710" i="7"/>
  <c r="O1710" i="7"/>
  <c r="R1709" i="7"/>
  <c r="Q1709" i="7"/>
  <c r="O1709" i="7"/>
  <c r="R1708" i="7"/>
  <c r="Q1708" i="7"/>
  <c r="O1708" i="7"/>
  <c r="R1707" i="7"/>
  <c r="Q1707" i="7"/>
  <c r="O1707" i="7"/>
  <c r="R1706" i="7"/>
  <c r="Q1706" i="7"/>
  <c r="O1706" i="7"/>
  <c r="R1705" i="7"/>
  <c r="Q1705" i="7"/>
  <c r="O1705" i="7"/>
  <c r="R1704" i="7"/>
  <c r="Q1704" i="7"/>
  <c r="O1704" i="7"/>
  <c r="R1703" i="7"/>
  <c r="Q1703" i="7"/>
  <c r="O1703" i="7"/>
  <c r="R1702" i="7"/>
  <c r="Q1702" i="7"/>
  <c r="O1702" i="7"/>
  <c r="R1701" i="7"/>
  <c r="Q1701" i="7"/>
  <c r="O1701" i="7"/>
  <c r="R1700" i="7"/>
  <c r="Q1700" i="7"/>
  <c r="O1700" i="7"/>
  <c r="R1699" i="7"/>
  <c r="Q1699" i="7"/>
  <c r="O1699" i="7"/>
  <c r="R1698" i="7"/>
  <c r="Q1698" i="7"/>
  <c r="O1698" i="7"/>
  <c r="R1697" i="7"/>
  <c r="Q1697" i="7"/>
  <c r="O1697" i="7"/>
  <c r="R1696" i="7"/>
  <c r="Q1696" i="7"/>
  <c r="O1696" i="7"/>
  <c r="R1695" i="7"/>
  <c r="Q1695" i="7"/>
  <c r="O1695" i="7"/>
  <c r="R1694" i="7"/>
  <c r="Q1694" i="7"/>
  <c r="O1694" i="7"/>
  <c r="R1693" i="7"/>
  <c r="Q1693" i="7"/>
  <c r="O1693" i="7"/>
  <c r="R1692" i="7"/>
  <c r="Q1692" i="7"/>
  <c r="O1692" i="7"/>
  <c r="R1691" i="7"/>
  <c r="Q1691" i="7"/>
  <c r="O1691" i="7"/>
  <c r="R1690" i="7"/>
  <c r="Q1690" i="7"/>
  <c r="O1690" i="7"/>
  <c r="R1689" i="7"/>
  <c r="Q1689" i="7"/>
  <c r="O1689" i="7"/>
  <c r="R1688" i="7"/>
  <c r="Q1688" i="7"/>
  <c r="O1688" i="7"/>
  <c r="R1687" i="7"/>
  <c r="Q1687" i="7"/>
  <c r="O1687" i="7"/>
  <c r="R1686" i="7"/>
  <c r="Q1686" i="7"/>
  <c r="O1686" i="7"/>
  <c r="R1685" i="7"/>
  <c r="Q1685" i="7"/>
  <c r="O1685" i="7"/>
  <c r="R1684" i="7"/>
  <c r="Q1684" i="7"/>
  <c r="O1684" i="7"/>
  <c r="R1683" i="7"/>
  <c r="Q1683" i="7"/>
  <c r="O1683" i="7"/>
  <c r="R1682" i="7"/>
  <c r="Q1682" i="7"/>
  <c r="O1682" i="7"/>
  <c r="R1681" i="7"/>
  <c r="Q1681" i="7"/>
  <c r="O1681" i="7"/>
  <c r="R1680" i="7"/>
  <c r="Q1680" i="7"/>
  <c r="O1680" i="7"/>
  <c r="R1679" i="7"/>
  <c r="Q1679" i="7"/>
  <c r="O1679" i="7"/>
  <c r="R1678" i="7"/>
  <c r="Q1678" i="7"/>
  <c r="O1678" i="7"/>
  <c r="R1677" i="7"/>
  <c r="Q1677" i="7"/>
  <c r="O1677" i="7"/>
  <c r="R1676" i="7"/>
  <c r="Q1676" i="7"/>
  <c r="O1676" i="7"/>
  <c r="R1675" i="7"/>
  <c r="Q1675" i="7"/>
  <c r="O1675" i="7"/>
  <c r="R1674" i="7"/>
  <c r="Q1674" i="7"/>
  <c r="O1674" i="7"/>
  <c r="R1673" i="7"/>
  <c r="Q1673" i="7"/>
  <c r="O1673" i="7"/>
  <c r="R1672" i="7"/>
  <c r="Q1672" i="7"/>
  <c r="O1672" i="7"/>
  <c r="R1671" i="7"/>
  <c r="Q1671" i="7"/>
  <c r="O1671" i="7"/>
  <c r="R1670" i="7"/>
  <c r="Q1670" i="7"/>
  <c r="O1670" i="7"/>
  <c r="R1669" i="7"/>
  <c r="Q1669" i="7"/>
  <c r="O1669" i="7"/>
  <c r="R1668" i="7"/>
  <c r="Q1668" i="7"/>
  <c r="O1668" i="7"/>
  <c r="R1667" i="7"/>
  <c r="Q1667" i="7"/>
  <c r="O1667" i="7"/>
  <c r="R1666" i="7"/>
  <c r="Q1666" i="7"/>
  <c r="O1666" i="7"/>
  <c r="R1665" i="7"/>
  <c r="Q1665" i="7"/>
  <c r="O1665" i="7"/>
  <c r="R1664" i="7"/>
  <c r="Q1664" i="7"/>
  <c r="O1664" i="7"/>
  <c r="R1663" i="7"/>
  <c r="Q1663" i="7"/>
  <c r="O1663" i="7"/>
  <c r="R1662" i="7"/>
  <c r="Q1662" i="7"/>
  <c r="O1662" i="7"/>
  <c r="R1661" i="7"/>
  <c r="Q1661" i="7"/>
  <c r="O1661" i="7"/>
  <c r="R1660" i="7"/>
  <c r="Q1660" i="7"/>
  <c r="O1660" i="7"/>
  <c r="R1659" i="7"/>
  <c r="Q1659" i="7"/>
  <c r="O1659" i="7"/>
  <c r="R1658" i="7"/>
  <c r="Q1658" i="7"/>
  <c r="O1658" i="7"/>
  <c r="R1657" i="7"/>
  <c r="Q1657" i="7"/>
  <c r="O1657" i="7"/>
  <c r="R1656" i="7"/>
  <c r="Q1656" i="7"/>
  <c r="O1656" i="7"/>
  <c r="R1655" i="7"/>
  <c r="Q1655" i="7"/>
  <c r="O1655" i="7"/>
  <c r="R1654" i="7"/>
  <c r="Q1654" i="7"/>
  <c r="O1654" i="7"/>
  <c r="R1653" i="7"/>
  <c r="Q1653" i="7"/>
  <c r="O1653" i="7"/>
  <c r="R1652" i="7"/>
  <c r="Q1652" i="7"/>
  <c r="O1652" i="7"/>
  <c r="R1651" i="7"/>
  <c r="Q1651" i="7"/>
  <c r="O1651" i="7"/>
  <c r="R1650" i="7"/>
  <c r="Q1650" i="7"/>
  <c r="O1650" i="7"/>
  <c r="R1649" i="7"/>
  <c r="Q1649" i="7"/>
  <c r="O1649" i="7"/>
  <c r="R1648" i="7"/>
  <c r="Q1648" i="7"/>
  <c r="O1648" i="7"/>
  <c r="R1647" i="7"/>
  <c r="Q1647" i="7"/>
  <c r="O1647" i="7"/>
  <c r="R1646" i="7"/>
  <c r="Q1646" i="7"/>
  <c r="O1646" i="7"/>
  <c r="R1645" i="7"/>
  <c r="Q1645" i="7"/>
  <c r="O1645" i="7"/>
  <c r="R1644" i="7"/>
  <c r="Q1644" i="7"/>
  <c r="O1644" i="7"/>
  <c r="R1643" i="7"/>
  <c r="Q1643" i="7"/>
  <c r="O1643" i="7"/>
  <c r="R1642" i="7"/>
  <c r="Q1642" i="7"/>
  <c r="O1642" i="7"/>
  <c r="R1641" i="7"/>
  <c r="Q1641" i="7"/>
  <c r="O1641" i="7"/>
  <c r="R1640" i="7"/>
  <c r="Q1640" i="7"/>
  <c r="O1640" i="7"/>
  <c r="R1639" i="7"/>
  <c r="Q1639" i="7"/>
  <c r="O1639" i="7"/>
  <c r="R1638" i="7"/>
  <c r="Q1638" i="7"/>
  <c r="O1638" i="7"/>
  <c r="R1637" i="7"/>
  <c r="Q1637" i="7"/>
  <c r="O1637" i="7"/>
  <c r="R1636" i="7"/>
  <c r="Q1636" i="7"/>
  <c r="O1636" i="7"/>
  <c r="R1635" i="7"/>
  <c r="Q1635" i="7"/>
  <c r="O1635" i="7"/>
  <c r="R1634" i="7"/>
  <c r="Q1634" i="7"/>
  <c r="O1634" i="7"/>
  <c r="R1633" i="7"/>
  <c r="Q1633" i="7"/>
  <c r="O1633" i="7"/>
  <c r="R1632" i="7"/>
  <c r="Q1632" i="7"/>
  <c r="O1632" i="7"/>
  <c r="R1631" i="7"/>
  <c r="Q1631" i="7"/>
  <c r="O1631" i="7"/>
  <c r="R1630" i="7"/>
  <c r="Q1630" i="7"/>
  <c r="O1630" i="7"/>
  <c r="R1629" i="7"/>
  <c r="Q1629" i="7"/>
  <c r="O1629" i="7"/>
  <c r="R1628" i="7"/>
  <c r="Q1628" i="7"/>
  <c r="O1628" i="7"/>
  <c r="R1627" i="7"/>
  <c r="Q1627" i="7"/>
  <c r="O1627" i="7"/>
  <c r="R1626" i="7"/>
  <c r="Q1626" i="7"/>
  <c r="O1626" i="7"/>
  <c r="R1625" i="7"/>
  <c r="Q1625" i="7"/>
  <c r="O1625" i="7"/>
  <c r="R1624" i="7"/>
  <c r="Q1624" i="7"/>
  <c r="O1624" i="7"/>
  <c r="R1623" i="7"/>
  <c r="Q1623" i="7"/>
  <c r="O1623" i="7"/>
  <c r="R1622" i="7"/>
  <c r="Q1622" i="7"/>
  <c r="O1622" i="7"/>
  <c r="R1621" i="7"/>
  <c r="Q1621" i="7"/>
  <c r="O1621" i="7"/>
  <c r="R1620" i="7"/>
  <c r="Q1620" i="7"/>
  <c r="O1620" i="7"/>
  <c r="R1619" i="7"/>
  <c r="Q1619" i="7"/>
  <c r="O1619" i="7"/>
  <c r="R1618" i="7"/>
  <c r="Q1618" i="7"/>
  <c r="O1618" i="7"/>
  <c r="R1617" i="7"/>
  <c r="Q1617" i="7"/>
  <c r="O1617" i="7"/>
  <c r="R1616" i="7"/>
  <c r="Q1616" i="7"/>
  <c r="O1616" i="7"/>
  <c r="R1615" i="7"/>
  <c r="Q1615" i="7"/>
  <c r="O1615" i="7"/>
  <c r="R1614" i="7"/>
  <c r="Q1614" i="7"/>
  <c r="O1614" i="7"/>
  <c r="R1613" i="7"/>
  <c r="Q1613" i="7"/>
  <c r="O1613" i="7"/>
  <c r="R1612" i="7"/>
  <c r="Q1612" i="7"/>
  <c r="O1612" i="7"/>
  <c r="R1611" i="7"/>
  <c r="Q1611" i="7"/>
  <c r="O1611" i="7"/>
  <c r="R1610" i="7"/>
  <c r="Q1610" i="7"/>
  <c r="O1610" i="7"/>
  <c r="R1609" i="7"/>
  <c r="Q1609" i="7"/>
  <c r="O1609" i="7"/>
  <c r="R1608" i="7"/>
  <c r="Q1608" i="7"/>
  <c r="O1608" i="7"/>
  <c r="R1607" i="7"/>
  <c r="Q1607" i="7"/>
  <c r="O1607" i="7"/>
  <c r="R1606" i="7"/>
  <c r="Q1606" i="7"/>
  <c r="O1606" i="7"/>
  <c r="R1605" i="7"/>
  <c r="Q1605" i="7"/>
  <c r="O1605" i="7"/>
  <c r="R1604" i="7"/>
  <c r="Q1604" i="7"/>
  <c r="O1604" i="7"/>
  <c r="R1603" i="7"/>
  <c r="Q1603" i="7"/>
  <c r="O1603" i="7"/>
  <c r="R1602" i="7"/>
  <c r="Q1602" i="7"/>
  <c r="O1602" i="7"/>
  <c r="R1601" i="7"/>
  <c r="Q1601" i="7"/>
  <c r="O1601" i="7"/>
  <c r="R1600" i="7"/>
  <c r="Q1600" i="7"/>
  <c r="O1600" i="7"/>
  <c r="R1599" i="7"/>
  <c r="Q1599" i="7"/>
  <c r="O1599" i="7"/>
  <c r="R1598" i="7"/>
  <c r="Q1598" i="7"/>
  <c r="O1598" i="7"/>
  <c r="R1597" i="7"/>
  <c r="Q1597" i="7"/>
  <c r="O1597" i="7"/>
  <c r="R1596" i="7"/>
  <c r="Q1596" i="7"/>
  <c r="O1596" i="7"/>
  <c r="R1595" i="7"/>
  <c r="Q1595" i="7"/>
  <c r="O1595" i="7"/>
  <c r="R1594" i="7"/>
  <c r="Q1594" i="7"/>
  <c r="O1594" i="7"/>
  <c r="R1593" i="7"/>
  <c r="Q1593" i="7"/>
  <c r="O1593" i="7"/>
  <c r="R1592" i="7"/>
  <c r="Q1592" i="7"/>
  <c r="O1592" i="7"/>
  <c r="R1591" i="7"/>
  <c r="Q1591" i="7"/>
  <c r="O1591" i="7"/>
  <c r="R1590" i="7"/>
  <c r="Q1590" i="7"/>
  <c r="O1590" i="7"/>
  <c r="R1589" i="7"/>
  <c r="Q1589" i="7"/>
  <c r="O1589" i="7"/>
  <c r="R1588" i="7"/>
  <c r="Q1588" i="7"/>
  <c r="O1588" i="7"/>
  <c r="R1587" i="7"/>
  <c r="Q1587" i="7"/>
  <c r="O1587" i="7"/>
  <c r="R1586" i="7"/>
  <c r="Q1586" i="7"/>
  <c r="O1586" i="7"/>
  <c r="R1585" i="7"/>
  <c r="Q1585" i="7"/>
  <c r="O1585" i="7"/>
  <c r="R1584" i="7"/>
  <c r="Q1584" i="7"/>
  <c r="O1584" i="7"/>
  <c r="R1583" i="7"/>
  <c r="Q1583" i="7"/>
  <c r="O1583" i="7"/>
  <c r="R1582" i="7"/>
  <c r="Q1582" i="7"/>
  <c r="O1582" i="7"/>
  <c r="R1581" i="7"/>
  <c r="Q1581" i="7"/>
  <c r="O1581" i="7"/>
  <c r="R1580" i="7"/>
  <c r="Q1580" i="7"/>
  <c r="O1580" i="7"/>
  <c r="R1579" i="7"/>
  <c r="Q1579" i="7"/>
  <c r="O1579" i="7"/>
  <c r="R1578" i="7"/>
  <c r="Q1578" i="7"/>
  <c r="O1578" i="7"/>
  <c r="R1577" i="7"/>
  <c r="Q1577" i="7"/>
  <c r="O1577" i="7"/>
  <c r="R1576" i="7"/>
  <c r="Q1576" i="7"/>
  <c r="O1576" i="7"/>
  <c r="R1575" i="7"/>
  <c r="Q1575" i="7"/>
  <c r="O1575" i="7"/>
  <c r="R1574" i="7"/>
  <c r="Q1574" i="7"/>
  <c r="O1574" i="7"/>
  <c r="R1573" i="7"/>
  <c r="Q1573" i="7"/>
  <c r="O1573" i="7"/>
  <c r="R1572" i="7"/>
  <c r="Q1572" i="7"/>
  <c r="O1572" i="7"/>
  <c r="R1571" i="7"/>
  <c r="Q1571" i="7"/>
  <c r="O1571" i="7"/>
  <c r="R1570" i="7"/>
  <c r="Q1570" i="7"/>
  <c r="O1570" i="7"/>
  <c r="R1569" i="7"/>
  <c r="Q1569" i="7"/>
  <c r="O1569" i="7"/>
  <c r="R1568" i="7"/>
  <c r="Q1568" i="7"/>
  <c r="O1568" i="7"/>
  <c r="R1567" i="7"/>
  <c r="Q1567" i="7"/>
  <c r="O1567" i="7"/>
  <c r="R1566" i="7"/>
  <c r="Q1566" i="7"/>
  <c r="O1566" i="7"/>
  <c r="R1565" i="7"/>
  <c r="Q1565" i="7"/>
  <c r="O1565" i="7"/>
  <c r="R1564" i="7"/>
  <c r="Q1564" i="7"/>
  <c r="O1564" i="7"/>
  <c r="R1563" i="7"/>
  <c r="Q1563" i="7"/>
  <c r="O1563" i="7"/>
  <c r="R1562" i="7"/>
  <c r="Q1562" i="7"/>
  <c r="O1562" i="7"/>
  <c r="R1561" i="7"/>
  <c r="Q1561" i="7"/>
  <c r="O1561" i="7"/>
  <c r="R1560" i="7"/>
  <c r="Q1560" i="7"/>
  <c r="O1560" i="7"/>
  <c r="R1559" i="7"/>
  <c r="Q1559" i="7"/>
  <c r="O1559" i="7"/>
  <c r="R1558" i="7"/>
  <c r="Q1558" i="7"/>
  <c r="O1558" i="7"/>
  <c r="R1557" i="7"/>
  <c r="Q1557" i="7"/>
  <c r="O1557" i="7"/>
  <c r="R1556" i="7"/>
  <c r="Q1556" i="7"/>
  <c r="O1556" i="7"/>
  <c r="R1555" i="7"/>
  <c r="Q1555" i="7"/>
  <c r="O1555" i="7"/>
  <c r="R1554" i="7"/>
  <c r="Q1554" i="7"/>
  <c r="O1554" i="7"/>
  <c r="R1553" i="7"/>
  <c r="Q1553" i="7"/>
  <c r="O1553" i="7"/>
  <c r="R1552" i="7"/>
  <c r="Q1552" i="7"/>
  <c r="O1552" i="7"/>
  <c r="R1551" i="7"/>
  <c r="Q1551" i="7"/>
  <c r="O1551" i="7"/>
  <c r="R1550" i="7"/>
  <c r="Q1550" i="7"/>
  <c r="O1550" i="7"/>
  <c r="R1549" i="7"/>
  <c r="Q1549" i="7"/>
  <c r="O1549" i="7"/>
  <c r="R1548" i="7"/>
  <c r="Q1548" i="7"/>
  <c r="O1548" i="7"/>
  <c r="R1547" i="7"/>
  <c r="Q1547" i="7"/>
  <c r="O1547" i="7"/>
  <c r="R1546" i="7"/>
  <c r="Q1546" i="7"/>
  <c r="O1546" i="7"/>
  <c r="R1545" i="7"/>
  <c r="Q1545" i="7"/>
  <c r="O1545" i="7"/>
  <c r="R1544" i="7"/>
  <c r="Q1544" i="7"/>
  <c r="O1544" i="7"/>
  <c r="R1543" i="7"/>
  <c r="Q1543" i="7"/>
  <c r="O1543" i="7"/>
  <c r="R1542" i="7"/>
  <c r="Q1542" i="7"/>
  <c r="O1542" i="7"/>
  <c r="R1541" i="7"/>
  <c r="Q1541" i="7"/>
  <c r="O1541" i="7"/>
  <c r="R1540" i="7"/>
  <c r="Q1540" i="7"/>
  <c r="O1540" i="7"/>
  <c r="R1539" i="7"/>
  <c r="Q1539" i="7"/>
  <c r="O1539" i="7"/>
  <c r="R1538" i="7"/>
  <c r="Q1538" i="7"/>
  <c r="O1538" i="7"/>
  <c r="R1537" i="7"/>
  <c r="Q1537" i="7"/>
  <c r="O1537" i="7"/>
  <c r="R1536" i="7"/>
  <c r="Q1536" i="7"/>
  <c r="O1536" i="7"/>
  <c r="R1535" i="7"/>
  <c r="Q1535" i="7"/>
  <c r="O1535" i="7"/>
  <c r="R1534" i="7"/>
  <c r="Q1534" i="7"/>
  <c r="O1534" i="7"/>
  <c r="R1533" i="7"/>
  <c r="Q1533" i="7"/>
  <c r="O1533" i="7"/>
  <c r="R1532" i="7"/>
  <c r="Q1532" i="7"/>
  <c r="O1532" i="7"/>
  <c r="R1531" i="7"/>
  <c r="Q1531" i="7"/>
  <c r="O1531" i="7"/>
  <c r="R1530" i="7"/>
  <c r="Q1530" i="7"/>
  <c r="O1530" i="7"/>
  <c r="R1529" i="7"/>
  <c r="Q1529" i="7"/>
  <c r="O1529" i="7"/>
  <c r="R1528" i="7"/>
  <c r="Q1528" i="7"/>
  <c r="O1528" i="7"/>
  <c r="R1527" i="7"/>
  <c r="Q1527" i="7"/>
  <c r="O1527" i="7"/>
  <c r="R1526" i="7"/>
  <c r="Q1526" i="7"/>
  <c r="O1526" i="7"/>
  <c r="R1525" i="7"/>
  <c r="Q1525" i="7"/>
  <c r="O1525" i="7"/>
  <c r="R1524" i="7"/>
  <c r="Q1524" i="7"/>
  <c r="O1524" i="7"/>
  <c r="R1523" i="7"/>
  <c r="Q1523" i="7"/>
  <c r="O1523" i="7"/>
  <c r="R1522" i="7"/>
  <c r="Q1522" i="7"/>
  <c r="O1522" i="7"/>
  <c r="R1521" i="7"/>
  <c r="Q1521" i="7"/>
  <c r="O1521" i="7"/>
  <c r="R1520" i="7"/>
  <c r="Q1520" i="7"/>
  <c r="O1520" i="7"/>
  <c r="R1519" i="7"/>
  <c r="Q1519" i="7"/>
  <c r="O1519" i="7"/>
  <c r="R1518" i="7"/>
  <c r="Q1518" i="7"/>
  <c r="O1518" i="7"/>
  <c r="R1517" i="7"/>
  <c r="Q1517" i="7"/>
  <c r="O1517" i="7"/>
  <c r="R1516" i="7"/>
  <c r="Q1516" i="7"/>
  <c r="O1516" i="7"/>
  <c r="R1515" i="7"/>
  <c r="Q1515" i="7"/>
  <c r="O1515" i="7"/>
  <c r="R1514" i="7"/>
  <c r="Q1514" i="7"/>
  <c r="O1514" i="7"/>
  <c r="R1513" i="7"/>
  <c r="Q1513" i="7"/>
  <c r="O1513" i="7"/>
  <c r="R1512" i="7"/>
  <c r="Q1512" i="7"/>
  <c r="O1512" i="7"/>
  <c r="R1511" i="7"/>
  <c r="Q1511" i="7"/>
  <c r="O1511" i="7"/>
  <c r="R1510" i="7"/>
  <c r="Q1510" i="7"/>
  <c r="O1510" i="7"/>
  <c r="R1509" i="7"/>
  <c r="Q1509" i="7"/>
  <c r="O1509" i="7"/>
  <c r="R1508" i="7"/>
  <c r="Q1508" i="7"/>
  <c r="O1508" i="7"/>
  <c r="R1507" i="7"/>
  <c r="Q1507" i="7"/>
  <c r="O1507" i="7"/>
  <c r="R1506" i="7"/>
  <c r="Q1506" i="7"/>
  <c r="O1506" i="7"/>
  <c r="R1505" i="7"/>
  <c r="Q1505" i="7"/>
  <c r="O1505" i="7"/>
  <c r="R1504" i="7"/>
  <c r="Q1504" i="7"/>
  <c r="O1504" i="7"/>
  <c r="R1503" i="7"/>
  <c r="Q1503" i="7"/>
  <c r="O1503" i="7"/>
  <c r="R1502" i="7"/>
  <c r="Q1502" i="7"/>
  <c r="O1502" i="7"/>
  <c r="R1501" i="7"/>
  <c r="Q1501" i="7"/>
  <c r="O1501" i="7"/>
  <c r="R1500" i="7"/>
  <c r="Q1500" i="7"/>
  <c r="O1500" i="7"/>
  <c r="R1499" i="7"/>
  <c r="Q1499" i="7"/>
  <c r="O1499" i="7"/>
  <c r="R1498" i="7"/>
  <c r="Q1498" i="7"/>
  <c r="O1498" i="7"/>
  <c r="R1497" i="7"/>
  <c r="Q1497" i="7"/>
  <c r="O1497" i="7"/>
  <c r="R1496" i="7"/>
  <c r="Q1496" i="7"/>
  <c r="O1496" i="7"/>
  <c r="R1495" i="7"/>
  <c r="Q1495" i="7"/>
  <c r="O1495" i="7"/>
  <c r="R1494" i="7"/>
  <c r="Q1494" i="7"/>
  <c r="O1494" i="7"/>
  <c r="R1493" i="7"/>
  <c r="Q1493" i="7"/>
  <c r="O1493" i="7"/>
  <c r="R1492" i="7"/>
  <c r="Q1492" i="7"/>
  <c r="O1492" i="7"/>
  <c r="R1491" i="7"/>
  <c r="Q1491" i="7"/>
  <c r="O1491" i="7"/>
  <c r="R1490" i="7"/>
  <c r="Q1490" i="7"/>
  <c r="O1490" i="7"/>
  <c r="R1489" i="7"/>
  <c r="Q1489" i="7"/>
  <c r="O1489" i="7"/>
  <c r="R1488" i="7"/>
  <c r="Q1488" i="7"/>
  <c r="O1488" i="7"/>
  <c r="R1487" i="7"/>
  <c r="Q1487" i="7"/>
  <c r="O1487" i="7"/>
  <c r="R1486" i="7"/>
  <c r="Q1486" i="7"/>
  <c r="O1486" i="7"/>
  <c r="R1485" i="7"/>
  <c r="Q1485" i="7"/>
  <c r="O1485" i="7"/>
  <c r="R1484" i="7"/>
  <c r="Q1484" i="7"/>
  <c r="O1484" i="7"/>
  <c r="R1483" i="7"/>
  <c r="Q1483" i="7"/>
  <c r="O1483" i="7"/>
  <c r="R1482" i="7"/>
  <c r="Q1482" i="7"/>
  <c r="O1482" i="7"/>
  <c r="R1481" i="7"/>
  <c r="Q1481" i="7"/>
  <c r="O1481" i="7"/>
  <c r="R1480" i="7"/>
  <c r="Q1480" i="7"/>
  <c r="O1480" i="7"/>
  <c r="R1479" i="7"/>
  <c r="Q1479" i="7"/>
  <c r="O1479" i="7"/>
  <c r="R1478" i="7"/>
  <c r="Q1478" i="7"/>
  <c r="O1478" i="7"/>
  <c r="R1477" i="7"/>
  <c r="Q1477" i="7"/>
  <c r="O1477" i="7"/>
  <c r="R1476" i="7"/>
  <c r="Q1476" i="7"/>
  <c r="O1476" i="7"/>
  <c r="R1475" i="7"/>
  <c r="Q1475" i="7"/>
  <c r="O1475" i="7"/>
  <c r="R1474" i="7"/>
  <c r="Q1474" i="7"/>
  <c r="O1474" i="7"/>
  <c r="R1473" i="7"/>
  <c r="Q1473" i="7"/>
  <c r="O1473" i="7"/>
  <c r="R1472" i="7"/>
  <c r="Q1472" i="7"/>
  <c r="O1472" i="7"/>
  <c r="R1471" i="7"/>
  <c r="Q1471" i="7"/>
  <c r="O1471" i="7"/>
  <c r="R1470" i="7"/>
  <c r="Q1470" i="7"/>
  <c r="O1470" i="7"/>
  <c r="R1469" i="7"/>
  <c r="Q1469" i="7"/>
  <c r="O1469" i="7"/>
  <c r="R1468" i="7"/>
  <c r="Q1468" i="7"/>
  <c r="O1468" i="7"/>
  <c r="R1467" i="7"/>
  <c r="Q1467" i="7"/>
  <c r="O1467" i="7"/>
  <c r="R1466" i="7"/>
  <c r="Q1466" i="7"/>
  <c r="O1466" i="7"/>
  <c r="R1465" i="7"/>
  <c r="Q1465" i="7"/>
  <c r="O1465" i="7"/>
  <c r="R1464" i="7"/>
  <c r="Q1464" i="7"/>
  <c r="O1464" i="7"/>
  <c r="R1463" i="7"/>
  <c r="Q1463" i="7"/>
  <c r="O1463" i="7"/>
  <c r="R1462" i="7"/>
  <c r="Q1462" i="7"/>
  <c r="O1462" i="7"/>
  <c r="R1461" i="7"/>
  <c r="Q1461" i="7"/>
  <c r="O1461" i="7"/>
  <c r="R1460" i="7"/>
  <c r="Q1460" i="7"/>
  <c r="O1460" i="7"/>
  <c r="R1459" i="7"/>
  <c r="Q1459" i="7"/>
  <c r="O1459" i="7"/>
  <c r="R1458" i="7"/>
  <c r="Q1458" i="7"/>
  <c r="O1458" i="7"/>
  <c r="R1457" i="7"/>
  <c r="Q1457" i="7"/>
  <c r="O1457" i="7"/>
  <c r="R1456" i="7"/>
  <c r="Q1456" i="7"/>
  <c r="O1456" i="7"/>
  <c r="R1455" i="7"/>
  <c r="Q1455" i="7"/>
  <c r="O1455" i="7"/>
  <c r="R1454" i="7"/>
  <c r="Q1454" i="7"/>
  <c r="O1454" i="7"/>
  <c r="R1453" i="7"/>
  <c r="Q1453" i="7"/>
  <c r="O1453" i="7"/>
  <c r="R1452" i="7"/>
  <c r="Q1452" i="7"/>
  <c r="O1452" i="7"/>
  <c r="R1451" i="7"/>
  <c r="Q1451" i="7"/>
  <c r="O1451" i="7"/>
  <c r="R1450" i="7"/>
  <c r="Q1450" i="7"/>
  <c r="O1450" i="7"/>
  <c r="R1449" i="7"/>
  <c r="Q1449" i="7"/>
  <c r="O1449" i="7"/>
  <c r="R1448" i="7"/>
  <c r="Q1448" i="7"/>
  <c r="O1448" i="7"/>
  <c r="R1447" i="7"/>
  <c r="Q1447" i="7"/>
  <c r="O1447" i="7"/>
  <c r="R1446" i="7"/>
  <c r="Q1446" i="7"/>
  <c r="O1446" i="7"/>
  <c r="R1445" i="7"/>
  <c r="Q1445" i="7"/>
  <c r="O1445" i="7"/>
  <c r="R1444" i="7"/>
  <c r="Q1444" i="7"/>
  <c r="O1444" i="7"/>
  <c r="R1443" i="7"/>
  <c r="Q1443" i="7"/>
  <c r="O1443" i="7"/>
  <c r="R1442" i="7"/>
  <c r="Q1442" i="7"/>
  <c r="O1442" i="7"/>
  <c r="R1441" i="7"/>
  <c r="Q1441" i="7"/>
  <c r="O1441" i="7"/>
  <c r="R1440" i="7"/>
  <c r="Q1440" i="7"/>
  <c r="O1440" i="7"/>
  <c r="R1439" i="7"/>
  <c r="Q1439" i="7"/>
  <c r="O1439" i="7"/>
  <c r="R1438" i="7"/>
  <c r="Q1438" i="7"/>
  <c r="O1438" i="7"/>
  <c r="R1437" i="7"/>
  <c r="Q1437" i="7"/>
  <c r="O1437" i="7"/>
  <c r="R1436" i="7"/>
  <c r="Q1436" i="7"/>
  <c r="O1436" i="7"/>
  <c r="R1435" i="7"/>
  <c r="Q1435" i="7"/>
  <c r="O1435" i="7"/>
  <c r="R1434" i="7"/>
  <c r="Q1434" i="7"/>
  <c r="O1434" i="7"/>
  <c r="R1433" i="7"/>
  <c r="Q1433" i="7"/>
  <c r="O1433" i="7"/>
  <c r="R1432" i="7"/>
  <c r="Q1432" i="7"/>
  <c r="O1432" i="7"/>
  <c r="R1431" i="7"/>
  <c r="Q1431" i="7"/>
  <c r="O1431" i="7"/>
  <c r="R1430" i="7"/>
  <c r="Q1430" i="7"/>
  <c r="O1430" i="7"/>
  <c r="R1429" i="7"/>
  <c r="Q1429" i="7"/>
  <c r="O1429" i="7"/>
  <c r="R1428" i="7"/>
  <c r="Q1428" i="7"/>
  <c r="O1428" i="7"/>
  <c r="R1427" i="7"/>
  <c r="Q1427" i="7"/>
  <c r="O1427" i="7"/>
  <c r="R1426" i="7"/>
  <c r="Q1426" i="7"/>
  <c r="O1426" i="7"/>
  <c r="R1425" i="7"/>
  <c r="Q1425" i="7"/>
  <c r="O1425" i="7"/>
  <c r="R1424" i="7"/>
  <c r="Q1424" i="7"/>
  <c r="O1424" i="7"/>
  <c r="R1423" i="7"/>
  <c r="Q1423" i="7"/>
  <c r="O1423" i="7"/>
  <c r="R1422" i="7"/>
  <c r="Q1422" i="7"/>
  <c r="O1422" i="7"/>
  <c r="R1421" i="7"/>
  <c r="Q1421" i="7"/>
  <c r="O1421" i="7"/>
  <c r="R1420" i="7"/>
  <c r="Q1420" i="7"/>
  <c r="O1420" i="7"/>
  <c r="R1419" i="7"/>
  <c r="Q1419" i="7"/>
  <c r="O1419" i="7"/>
  <c r="R1418" i="7"/>
  <c r="Q1418" i="7"/>
  <c r="O1418" i="7"/>
  <c r="R1417" i="7"/>
  <c r="Q1417" i="7"/>
  <c r="O1417" i="7"/>
  <c r="R1416" i="7"/>
  <c r="Q1416" i="7"/>
  <c r="O1416" i="7"/>
  <c r="R1415" i="7"/>
  <c r="Q1415" i="7"/>
  <c r="O1415" i="7"/>
  <c r="R1414" i="7"/>
  <c r="Q1414" i="7"/>
  <c r="O1414" i="7"/>
  <c r="R1413" i="7"/>
  <c r="Q1413" i="7"/>
  <c r="O1413" i="7"/>
  <c r="R1412" i="7"/>
  <c r="Q1412" i="7"/>
  <c r="O1412" i="7"/>
  <c r="R1411" i="7"/>
  <c r="Q1411" i="7"/>
  <c r="O1411" i="7"/>
  <c r="R1410" i="7"/>
  <c r="Q1410" i="7"/>
  <c r="O1410" i="7"/>
  <c r="R1409" i="7"/>
  <c r="Q1409" i="7"/>
  <c r="O1409" i="7"/>
  <c r="R1408" i="7"/>
  <c r="Q1408" i="7"/>
  <c r="O1408" i="7"/>
  <c r="R1407" i="7"/>
  <c r="Q1407" i="7"/>
  <c r="O1407" i="7"/>
  <c r="R1406" i="7"/>
  <c r="Q1406" i="7"/>
  <c r="O1406" i="7"/>
  <c r="R1405" i="7"/>
  <c r="Q1405" i="7"/>
  <c r="O1405" i="7"/>
  <c r="R1404" i="7"/>
  <c r="Q1404" i="7"/>
  <c r="O1404" i="7"/>
  <c r="R1403" i="7"/>
  <c r="Q1403" i="7"/>
  <c r="O1403" i="7"/>
  <c r="R1402" i="7"/>
  <c r="Q1402" i="7"/>
  <c r="O1402" i="7"/>
  <c r="R1401" i="7"/>
  <c r="Q1401" i="7"/>
  <c r="O1401" i="7"/>
  <c r="R1400" i="7"/>
  <c r="Q1400" i="7"/>
  <c r="O1400" i="7"/>
  <c r="R1399" i="7"/>
  <c r="Q1399" i="7"/>
  <c r="O1399" i="7"/>
  <c r="R1398" i="7"/>
  <c r="Q1398" i="7"/>
  <c r="O1398" i="7"/>
  <c r="R1397" i="7"/>
  <c r="Q1397" i="7"/>
  <c r="O1397" i="7"/>
  <c r="R1396" i="7"/>
  <c r="Q1396" i="7"/>
  <c r="O1396" i="7"/>
  <c r="R1395" i="7"/>
  <c r="Q1395" i="7"/>
  <c r="O1395" i="7"/>
  <c r="R1394" i="7"/>
  <c r="Q1394" i="7"/>
  <c r="O1394" i="7"/>
  <c r="R1393" i="7"/>
  <c r="Q1393" i="7"/>
  <c r="O1393" i="7"/>
  <c r="R1392" i="7"/>
  <c r="Q1392" i="7"/>
  <c r="O1392" i="7"/>
  <c r="R1391" i="7"/>
  <c r="Q1391" i="7"/>
  <c r="O1391" i="7"/>
  <c r="R1390" i="7"/>
  <c r="Q1390" i="7"/>
  <c r="O1390" i="7"/>
  <c r="R1389" i="7"/>
  <c r="Q1389" i="7"/>
  <c r="O1389" i="7"/>
  <c r="R1388" i="7"/>
  <c r="Q1388" i="7"/>
  <c r="O1388" i="7"/>
  <c r="R1387" i="7"/>
  <c r="Q1387" i="7"/>
  <c r="O1387" i="7"/>
  <c r="R1386" i="7"/>
  <c r="Q1386" i="7"/>
  <c r="O1386" i="7"/>
  <c r="R1385" i="7"/>
  <c r="Q1385" i="7"/>
  <c r="O1385" i="7"/>
  <c r="R1384" i="7"/>
  <c r="Q1384" i="7"/>
  <c r="O1384" i="7"/>
  <c r="R1383" i="7"/>
  <c r="Q1383" i="7"/>
  <c r="O1383" i="7"/>
  <c r="R1382" i="7"/>
  <c r="Q1382" i="7"/>
  <c r="O1382" i="7"/>
  <c r="R1381" i="7"/>
  <c r="Q1381" i="7"/>
  <c r="O1381" i="7"/>
  <c r="R1380" i="7"/>
  <c r="Q1380" i="7"/>
  <c r="O1380" i="7"/>
  <c r="R1379" i="7"/>
  <c r="Q1379" i="7"/>
  <c r="O1379" i="7"/>
  <c r="R1378" i="7"/>
  <c r="Q1378" i="7"/>
  <c r="O1378" i="7"/>
  <c r="R1377" i="7"/>
  <c r="Q1377" i="7"/>
  <c r="O1377" i="7"/>
  <c r="R1376" i="7"/>
  <c r="Q1376" i="7"/>
  <c r="O1376" i="7"/>
  <c r="R1375" i="7"/>
  <c r="Q1375" i="7"/>
  <c r="O1375" i="7"/>
  <c r="R1374" i="7"/>
  <c r="Q1374" i="7"/>
  <c r="O1374" i="7"/>
  <c r="R1373" i="7"/>
  <c r="Q1373" i="7"/>
  <c r="O1373" i="7"/>
  <c r="R1372" i="7"/>
  <c r="Q1372" i="7"/>
  <c r="O1372" i="7"/>
  <c r="R1371" i="7"/>
  <c r="Q1371" i="7"/>
  <c r="O1371" i="7"/>
  <c r="R1370" i="7"/>
  <c r="Q1370" i="7"/>
  <c r="O1370" i="7"/>
  <c r="R1369" i="7"/>
  <c r="Q1369" i="7"/>
  <c r="O1369" i="7"/>
  <c r="R1368" i="7"/>
  <c r="Q1368" i="7"/>
  <c r="O1368" i="7"/>
  <c r="R1367" i="7"/>
  <c r="Q1367" i="7"/>
  <c r="O1367" i="7"/>
  <c r="R1366" i="7"/>
  <c r="Q1366" i="7"/>
  <c r="O1366" i="7"/>
  <c r="R1365" i="7"/>
  <c r="Q1365" i="7"/>
  <c r="O1365" i="7"/>
  <c r="R1364" i="7"/>
  <c r="Q1364" i="7"/>
  <c r="O1364" i="7"/>
  <c r="R1363" i="7"/>
  <c r="Q1363" i="7"/>
  <c r="O1363" i="7"/>
  <c r="R1362" i="7"/>
  <c r="Q1362" i="7"/>
  <c r="O1362" i="7"/>
  <c r="R1361" i="7"/>
  <c r="Q1361" i="7"/>
  <c r="O1361" i="7"/>
  <c r="R1360" i="7"/>
  <c r="Q1360" i="7"/>
  <c r="O1360" i="7"/>
  <c r="R1359" i="7"/>
  <c r="Q1359" i="7"/>
  <c r="O1359" i="7"/>
  <c r="R1358" i="7"/>
  <c r="Q1358" i="7"/>
  <c r="O1358" i="7"/>
  <c r="R1357" i="7"/>
  <c r="Q1357" i="7"/>
  <c r="O1357" i="7"/>
  <c r="R1356" i="7"/>
  <c r="Q1356" i="7"/>
  <c r="O1356" i="7"/>
  <c r="R1355" i="7"/>
  <c r="Q1355" i="7"/>
  <c r="O1355" i="7"/>
  <c r="R1354" i="7"/>
  <c r="Q1354" i="7"/>
  <c r="O1354" i="7"/>
  <c r="R1353" i="7"/>
  <c r="Q1353" i="7"/>
  <c r="O1353" i="7"/>
  <c r="R1352" i="7"/>
  <c r="Q1352" i="7"/>
  <c r="O1352" i="7"/>
  <c r="R1351" i="7"/>
  <c r="Q1351" i="7"/>
  <c r="O1351" i="7"/>
  <c r="R1350" i="7"/>
  <c r="Q1350" i="7"/>
  <c r="O1350" i="7"/>
  <c r="R1349" i="7"/>
  <c r="Q1349" i="7"/>
  <c r="O1349" i="7"/>
  <c r="R1348" i="7"/>
  <c r="Q1348" i="7"/>
  <c r="O1348" i="7"/>
  <c r="R1347" i="7"/>
  <c r="Q1347" i="7"/>
  <c r="O1347" i="7"/>
  <c r="R1346" i="7"/>
  <c r="Q1346" i="7"/>
  <c r="O1346" i="7"/>
  <c r="R1345" i="7"/>
  <c r="Q1345" i="7"/>
  <c r="O1345" i="7"/>
  <c r="R1344" i="7"/>
  <c r="Q1344" i="7"/>
  <c r="O1344" i="7"/>
  <c r="R1343" i="7"/>
  <c r="Q1343" i="7"/>
  <c r="O1343" i="7"/>
  <c r="R1342" i="7"/>
  <c r="Q1342" i="7"/>
  <c r="O1342" i="7"/>
  <c r="R1341" i="7"/>
  <c r="Q1341" i="7"/>
  <c r="O1341" i="7"/>
  <c r="R1340" i="7"/>
  <c r="Q1340" i="7"/>
  <c r="O1340" i="7"/>
  <c r="R1339" i="7"/>
  <c r="Q1339" i="7"/>
  <c r="O1339" i="7"/>
  <c r="R1338" i="7"/>
  <c r="Q1338" i="7"/>
  <c r="O1338" i="7"/>
  <c r="R1337" i="7"/>
  <c r="Q1337" i="7"/>
  <c r="O1337" i="7"/>
  <c r="R1336" i="7"/>
  <c r="Q1336" i="7"/>
  <c r="O1336" i="7"/>
  <c r="R1335" i="7"/>
  <c r="Q1335" i="7"/>
  <c r="O1335" i="7"/>
  <c r="R1334" i="7"/>
  <c r="Q1334" i="7"/>
  <c r="O1334" i="7"/>
  <c r="R1333" i="7"/>
  <c r="Q1333" i="7"/>
  <c r="O1333" i="7"/>
  <c r="R1332" i="7"/>
  <c r="Q1332" i="7"/>
  <c r="O1332" i="7"/>
  <c r="R1331" i="7"/>
  <c r="Q1331" i="7"/>
  <c r="O1331" i="7"/>
  <c r="R1330" i="7"/>
  <c r="Q1330" i="7"/>
  <c r="O1330" i="7"/>
  <c r="R1329" i="7"/>
  <c r="Q1329" i="7"/>
  <c r="O1329" i="7"/>
  <c r="R1328" i="7"/>
  <c r="Q1328" i="7"/>
  <c r="O1328" i="7"/>
  <c r="R1327" i="7"/>
  <c r="Q1327" i="7"/>
  <c r="O1327" i="7"/>
  <c r="R1326" i="7"/>
  <c r="Q1326" i="7"/>
  <c r="O1326" i="7"/>
  <c r="R1325" i="7"/>
  <c r="Q1325" i="7"/>
  <c r="O1325" i="7"/>
  <c r="R1324" i="7"/>
  <c r="Q1324" i="7"/>
  <c r="O1324" i="7"/>
  <c r="R1323" i="7"/>
  <c r="Q1323" i="7"/>
  <c r="O1323" i="7"/>
  <c r="R1322" i="7"/>
  <c r="Q1322" i="7"/>
  <c r="O1322" i="7"/>
  <c r="R1321" i="7"/>
  <c r="Q1321" i="7"/>
  <c r="O1321" i="7"/>
  <c r="R1320" i="7"/>
  <c r="Q1320" i="7"/>
  <c r="O1320" i="7"/>
  <c r="R1319" i="7"/>
  <c r="Q1319" i="7"/>
  <c r="O1319" i="7"/>
  <c r="R1318" i="7"/>
  <c r="Q1318" i="7"/>
  <c r="O1318" i="7"/>
  <c r="R1317" i="7"/>
  <c r="Q1317" i="7"/>
  <c r="O1317" i="7"/>
  <c r="R1316" i="7"/>
  <c r="Q1316" i="7"/>
  <c r="O1316" i="7"/>
  <c r="R1315" i="7"/>
  <c r="Q1315" i="7"/>
  <c r="O1315" i="7"/>
  <c r="R1314" i="7"/>
  <c r="Q1314" i="7"/>
  <c r="O1314" i="7"/>
  <c r="R1313" i="7"/>
  <c r="Q1313" i="7"/>
  <c r="O1313" i="7"/>
  <c r="R1312" i="7"/>
  <c r="Q1312" i="7"/>
  <c r="O1312" i="7"/>
  <c r="R1311" i="7"/>
  <c r="Q1311" i="7"/>
  <c r="O1311" i="7"/>
  <c r="R1310" i="7"/>
  <c r="Q1310" i="7"/>
  <c r="O1310" i="7"/>
  <c r="R1309" i="7"/>
  <c r="Q1309" i="7"/>
  <c r="O1309" i="7"/>
  <c r="R1308" i="7"/>
  <c r="Q1308" i="7"/>
  <c r="O1308" i="7"/>
  <c r="R1307" i="7"/>
  <c r="Q1307" i="7"/>
  <c r="O1307" i="7"/>
  <c r="R1306" i="7"/>
  <c r="Q1306" i="7"/>
  <c r="O1306" i="7"/>
  <c r="R1305" i="7"/>
  <c r="Q1305" i="7"/>
  <c r="O1305" i="7"/>
  <c r="R1304" i="7"/>
  <c r="Q1304" i="7"/>
  <c r="O1304" i="7"/>
  <c r="R1303" i="7"/>
  <c r="Q1303" i="7"/>
  <c r="O1303" i="7"/>
  <c r="R1302" i="7"/>
  <c r="Q1302" i="7"/>
  <c r="O1302" i="7"/>
  <c r="R1301" i="7"/>
  <c r="Q1301" i="7"/>
  <c r="O1301" i="7"/>
  <c r="R1300" i="7"/>
  <c r="Q1300" i="7"/>
  <c r="O1300" i="7"/>
  <c r="R1299" i="7"/>
  <c r="Q1299" i="7"/>
  <c r="O1299" i="7"/>
  <c r="R1298" i="7"/>
  <c r="Q1298" i="7"/>
  <c r="O1298" i="7"/>
  <c r="R1297" i="7"/>
  <c r="Q1297" i="7"/>
  <c r="O1297" i="7"/>
  <c r="R1296" i="7"/>
  <c r="Q1296" i="7"/>
  <c r="O1296" i="7"/>
  <c r="R1295" i="7"/>
  <c r="Q1295" i="7"/>
  <c r="O1295" i="7"/>
  <c r="R1294" i="7"/>
  <c r="Q1294" i="7"/>
  <c r="O1294" i="7"/>
  <c r="R1293" i="7"/>
  <c r="Q1293" i="7"/>
  <c r="O1293" i="7"/>
  <c r="R1292" i="7"/>
  <c r="Q1292" i="7"/>
  <c r="O1292" i="7"/>
  <c r="R1291" i="7"/>
  <c r="Q1291" i="7"/>
  <c r="O1291" i="7"/>
  <c r="R1290" i="7"/>
  <c r="Q1290" i="7"/>
  <c r="O1290" i="7"/>
  <c r="R1289" i="7"/>
  <c r="Q1289" i="7"/>
  <c r="O1289" i="7"/>
  <c r="R1288" i="7"/>
  <c r="Q1288" i="7"/>
  <c r="O1288" i="7"/>
  <c r="R1287" i="7"/>
  <c r="Q1287" i="7"/>
  <c r="O1287" i="7"/>
  <c r="R1286" i="7"/>
  <c r="Q1286" i="7"/>
  <c r="O1286" i="7"/>
  <c r="R1285" i="7"/>
  <c r="Q1285" i="7"/>
  <c r="O1285" i="7"/>
  <c r="R1284" i="7"/>
  <c r="Q1284" i="7"/>
  <c r="O1284" i="7"/>
  <c r="R1283" i="7"/>
  <c r="Q1283" i="7"/>
  <c r="O1283" i="7"/>
  <c r="R1282" i="7"/>
  <c r="Q1282" i="7"/>
  <c r="O1282" i="7"/>
  <c r="R1281" i="7"/>
  <c r="Q1281" i="7"/>
  <c r="O1281" i="7"/>
  <c r="R1280" i="7"/>
  <c r="Q1280" i="7"/>
  <c r="O1280" i="7"/>
  <c r="R1279" i="7"/>
  <c r="Q1279" i="7"/>
  <c r="O1279" i="7"/>
  <c r="R1278" i="7"/>
  <c r="Q1278" i="7"/>
  <c r="O1278" i="7"/>
  <c r="R1277" i="7"/>
  <c r="Q1277" i="7"/>
  <c r="O1277" i="7"/>
  <c r="R1276" i="7"/>
  <c r="Q1276" i="7"/>
  <c r="O1276" i="7"/>
  <c r="R1275" i="7"/>
  <c r="Q1275" i="7"/>
  <c r="O1275" i="7"/>
  <c r="R1274" i="7"/>
  <c r="Q1274" i="7"/>
  <c r="O1274" i="7"/>
  <c r="R1273" i="7"/>
  <c r="Q1273" i="7"/>
  <c r="O1273" i="7"/>
  <c r="R1272" i="7"/>
  <c r="Q1272" i="7"/>
  <c r="O1272" i="7"/>
  <c r="R1271" i="7"/>
  <c r="Q1271" i="7"/>
  <c r="O1271" i="7"/>
  <c r="R1270" i="7"/>
  <c r="Q1270" i="7"/>
  <c r="O1270" i="7"/>
  <c r="R1269" i="7"/>
  <c r="Q1269" i="7"/>
  <c r="O1269" i="7"/>
  <c r="R1268" i="7"/>
  <c r="Q1268" i="7"/>
  <c r="O1268" i="7"/>
  <c r="R1267" i="7"/>
  <c r="Q1267" i="7"/>
  <c r="O1267" i="7"/>
  <c r="R1266" i="7"/>
  <c r="Q1266" i="7"/>
  <c r="O1266" i="7"/>
  <c r="R1265" i="7"/>
  <c r="Q1265" i="7"/>
  <c r="O1265" i="7"/>
  <c r="R1264" i="7"/>
  <c r="Q1264" i="7"/>
  <c r="O1264" i="7"/>
  <c r="R1263" i="7"/>
  <c r="Q1263" i="7"/>
  <c r="O1263" i="7"/>
  <c r="R1262" i="7"/>
  <c r="Q1262" i="7"/>
  <c r="O1262" i="7"/>
  <c r="R1261" i="7"/>
  <c r="Q1261" i="7"/>
  <c r="O1261" i="7"/>
  <c r="R1260" i="7"/>
  <c r="Q1260" i="7"/>
  <c r="O1260" i="7"/>
  <c r="R1259" i="7"/>
  <c r="Q1259" i="7"/>
  <c r="O1259" i="7"/>
  <c r="R1258" i="7"/>
  <c r="Q1258" i="7"/>
  <c r="O1258" i="7"/>
  <c r="R1257" i="7"/>
  <c r="Q1257" i="7"/>
  <c r="O1257" i="7"/>
  <c r="R1256" i="7"/>
  <c r="Q1256" i="7"/>
  <c r="O1256" i="7"/>
  <c r="R1255" i="7"/>
  <c r="Q1255" i="7"/>
  <c r="O1255" i="7"/>
  <c r="R1254" i="7"/>
  <c r="Q1254" i="7"/>
  <c r="O1254" i="7"/>
  <c r="R1253" i="7"/>
  <c r="Q1253" i="7"/>
  <c r="O1253" i="7"/>
  <c r="R1252" i="7"/>
  <c r="Q1252" i="7"/>
  <c r="O1252" i="7"/>
  <c r="R1251" i="7"/>
  <c r="Q1251" i="7"/>
  <c r="O1251" i="7"/>
  <c r="R1250" i="7"/>
  <c r="Q1250" i="7"/>
  <c r="O1250" i="7"/>
  <c r="R1249" i="7"/>
  <c r="Q1249" i="7"/>
  <c r="O1249" i="7"/>
  <c r="R1248" i="7"/>
  <c r="Q1248" i="7"/>
  <c r="O1248" i="7"/>
  <c r="R1247" i="7"/>
  <c r="Q1247" i="7"/>
  <c r="O1247" i="7"/>
  <c r="R1246" i="7"/>
  <c r="Q1246" i="7"/>
  <c r="O1246" i="7"/>
  <c r="R1245" i="7"/>
  <c r="Q1245" i="7"/>
  <c r="O1245" i="7"/>
  <c r="R1244" i="7"/>
  <c r="Q1244" i="7"/>
  <c r="O1244" i="7"/>
  <c r="R1243" i="7"/>
  <c r="Q1243" i="7"/>
  <c r="O1243" i="7"/>
  <c r="R1242" i="7"/>
  <c r="Q1242" i="7"/>
  <c r="O1242" i="7"/>
  <c r="R1241" i="7"/>
  <c r="Q1241" i="7"/>
  <c r="O1241" i="7"/>
  <c r="R1240" i="7"/>
  <c r="Q1240" i="7"/>
  <c r="O1240" i="7"/>
  <c r="R1239" i="7"/>
  <c r="Q1239" i="7"/>
  <c r="O1239" i="7"/>
  <c r="R1238" i="7"/>
  <c r="Q1238" i="7"/>
  <c r="O1238" i="7"/>
  <c r="R1237" i="7"/>
  <c r="Q1237" i="7"/>
  <c r="O1237" i="7"/>
  <c r="R1236" i="7"/>
  <c r="Q1236" i="7"/>
  <c r="O1236" i="7"/>
  <c r="R1235" i="7"/>
  <c r="Q1235" i="7"/>
  <c r="O1235" i="7"/>
  <c r="R1234" i="7"/>
  <c r="Q1234" i="7"/>
  <c r="O1234" i="7"/>
  <c r="R1233" i="7"/>
  <c r="Q1233" i="7"/>
  <c r="O1233" i="7"/>
  <c r="R1232" i="7"/>
  <c r="Q1232" i="7"/>
  <c r="O1232" i="7"/>
  <c r="R1231" i="7"/>
  <c r="Q1231" i="7"/>
  <c r="O1231" i="7"/>
  <c r="R1230" i="7"/>
  <c r="Q1230" i="7"/>
  <c r="O1230" i="7"/>
  <c r="R1229" i="7"/>
  <c r="Q1229" i="7"/>
  <c r="O1229" i="7"/>
  <c r="R1228" i="7"/>
  <c r="Q1228" i="7"/>
  <c r="O1228" i="7"/>
  <c r="R1227" i="7"/>
  <c r="Q1227" i="7"/>
  <c r="O1227" i="7"/>
  <c r="R1226" i="7"/>
  <c r="Q1226" i="7"/>
  <c r="O1226" i="7"/>
  <c r="R1225" i="7"/>
  <c r="Q1225" i="7"/>
  <c r="O1225" i="7"/>
  <c r="R1224" i="7"/>
  <c r="Q1224" i="7"/>
  <c r="O1224" i="7"/>
  <c r="R1223" i="7"/>
  <c r="Q1223" i="7"/>
  <c r="O1223" i="7"/>
  <c r="R1222" i="7"/>
  <c r="Q1222" i="7"/>
  <c r="O1222" i="7"/>
  <c r="R1221" i="7"/>
  <c r="Q1221" i="7"/>
  <c r="O1221" i="7"/>
  <c r="R1220" i="7"/>
  <c r="Q1220" i="7"/>
  <c r="O1220" i="7"/>
  <c r="R1219" i="7"/>
  <c r="Q1219" i="7"/>
  <c r="O1219" i="7"/>
  <c r="R1218" i="7"/>
  <c r="Q1218" i="7"/>
  <c r="O1218" i="7"/>
  <c r="R1217" i="7"/>
  <c r="Q1217" i="7"/>
  <c r="O1217" i="7"/>
  <c r="R1216" i="7"/>
  <c r="Q1216" i="7"/>
  <c r="O1216" i="7"/>
  <c r="R1215" i="7"/>
  <c r="Q1215" i="7"/>
  <c r="O1215" i="7"/>
  <c r="R1214" i="7"/>
  <c r="Q1214" i="7"/>
  <c r="O1214" i="7"/>
  <c r="R1213" i="7"/>
  <c r="Q1213" i="7"/>
  <c r="O1213" i="7"/>
  <c r="R1212" i="7"/>
  <c r="Q1212" i="7"/>
  <c r="O1212" i="7"/>
  <c r="R1211" i="7"/>
  <c r="Q1211" i="7"/>
  <c r="O1211" i="7"/>
  <c r="R1210" i="7"/>
  <c r="Q1210" i="7"/>
  <c r="O1210" i="7"/>
  <c r="R1209" i="7"/>
  <c r="Q1209" i="7"/>
  <c r="O1209" i="7"/>
  <c r="R1208" i="7"/>
  <c r="Q1208" i="7"/>
  <c r="O1208" i="7"/>
  <c r="R1207" i="7"/>
  <c r="Q1207" i="7"/>
  <c r="O1207" i="7"/>
  <c r="R1206" i="7"/>
  <c r="Q1206" i="7"/>
  <c r="O1206" i="7"/>
  <c r="R1205" i="7"/>
  <c r="Q1205" i="7"/>
  <c r="O1205" i="7"/>
  <c r="R1204" i="7"/>
  <c r="Q1204" i="7"/>
  <c r="O1204" i="7"/>
  <c r="R1203" i="7"/>
  <c r="Q1203" i="7"/>
  <c r="O1203" i="7"/>
  <c r="R1202" i="7"/>
  <c r="Q1202" i="7"/>
  <c r="O1202" i="7"/>
  <c r="R1201" i="7"/>
  <c r="Q1201" i="7"/>
  <c r="O1201" i="7"/>
  <c r="R1200" i="7"/>
  <c r="Q1200" i="7"/>
  <c r="O1200" i="7"/>
  <c r="R1199" i="7"/>
  <c r="Q1199" i="7"/>
  <c r="O1199" i="7"/>
  <c r="R1198" i="7"/>
  <c r="Q1198" i="7"/>
  <c r="O1198" i="7"/>
  <c r="R1197" i="7"/>
  <c r="Q1197" i="7"/>
  <c r="O1197" i="7"/>
  <c r="R1196" i="7"/>
  <c r="Q1196" i="7"/>
  <c r="O1196" i="7"/>
  <c r="R1195" i="7"/>
  <c r="Q1195" i="7"/>
  <c r="O1195" i="7"/>
  <c r="R1194" i="7"/>
  <c r="Q1194" i="7"/>
  <c r="O1194" i="7"/>
  <c r="R1193" i="7"/>
  <c r="Q1193" i="7"/>
  <c r="O1193" i="7"/>
  <c r="R1192" i="7"/>
  <c r="Q1192" i="7"/>
  <c r="O1192" i="7"/>
  <c r="R1191" i="7"/>
  <c r="Q1191" i="7"/>
  <c r="O1191" i="7"/>
  <c r="R1190" i="7"/>
  <c r="Q1190" i="7"/>
  <c r="O1190" i="7"/>
  <c r="R1189" i="7"/>
  <c r="Q1189" i="7"/>
  <c r="O1189" i="7"/>
  <c r="R1188" i="7"/>
  <c r="Q1188" i="7"/>
  <c r="O1188" i="7"/>
  <c r="R1187" i="7"/>
  <c r="Q1187" i="7"/>
  <c r="O1187" i="7"/>
  <c r="R1186" i="7"/>
  <c r="Q1186" i="7"/>
  <c r="O1186" i="7"/>
  <c r="R1185" i="7"/>
  <c r="Q1185" i="7"/>
  <c r="O1185" i="7"/>
  <c r="R1184" i="7"/>
  <c r="Q1184" i="7"/>
  <c r="O1184" i="7"/>
  <c r="R1183" i="7"/>
  <c r="Q1183" i="7"/>
  <c r="O1183" i="7"/>
  <c r="R1182" i="7"/>
  <c r="Q1182" i="7"/>
  <c r="O1182" i="7"/>
  <c r="R1181" i="7"/>
  <c r="Q1181" i="7"/>
  <c r="O1181" i="7"/>
  <c r="R1180" i="7"/>
  <c r="Q1180" i="7"/>
  <c r="O1180" i="7"/>
  <c r="R1179" i="7"/>
  <c r="Q1179" i="7"/>
  <c r="O1179" i="7"/>
  <c r="R1178" i="7"/>
  <c r="Q1178" i="7"/>
  <c r="O1178" i="7"/>
  <c r="R1177" i="7"/>
  <c r="Q1177" i="7"/>
  <c r="O1177" i="7"/>
  <c r="R1176" i="7"/>
  <c r="Q1176" i="7"/>
  <c r="O1176" i="7"/>
  <c r="R1175" i="7"/>
  <c r="Q1175" i="7"/>
  <c r="O1175" i="7"/>
  <c r="R1174" i="7"/>
  <c r="Q1174" i="7"/>
  <c r="O1174" i="7"/>
  <c r="R1173" i="7"/>
  <c r="Q1173" i="7"/>
  <c r="O1173" i="7"/>
  <c r="R1172" i="7"/>
  <c r="Q1172" i="7"/>
  <c r="O1172" i="7"/>
  <c r="R1171" i="7"/>
  <c r="Q1171" i="7"/>
  <c r="O1171" i="7"/>
  <c r="R1170" i="7"/>
  <c r="Q1170" i="7"/>
  <c r="O1170" i="7"/>
  <c r="R1169" i="7"/>
  <c r="Q1169" i="7"/>
  <c r="O1169" i="7"/>
  <c r="R1168" i="7"/>
  <c r="Q1168" i="7"/>
  <c r="O1168" i="7"/>
  <c r="R1167" i="7"/>
  <c r="Q1167" i="7"/>
  <c r="O1167" i="7"/>
  <c r="R1166" i="7"/>
  <c r="Q1166" i="7"/>
  <c r="O1166" i="7"/>
  <c r="R1165" i="7"/>
  <c r="Q1165" i="7"/>
  <c r="O1165" i="7"/>
  <c r="R1164" i="7"/>
  <c r="Q1164" i="7"/>
  <c r="O1164" i="7"/>
  <c r="R1163" i="7"/>
  <c r="Q1163" i="7"/>
  <c r="O1163" i="7"/>
  <c r="R1162" i="7"/>
  <c r="Q1162" i="7"/>
  <c r="O1162" i="7"/>
  <c r="R1161" i="7"/>
  <c r="Q1161" i="7"/>
  <c r="O1161" i="7"/>
  <c r="R1160" i="7"/>
  <c r="Q1160" i="7"/>
  <c r="O1160" i="7"/>
  <c r="R1159" i="7"/>
  <c r="Q1159" i="7"/>
  <c r="O1159" i="7"/>
  <c r="R1158" i="7"/>
  <c r="Q1158" i="7"/>
  <c r="O1158" i="7"/>
  <c r="R1157" i="7"/>
  <c r="Q1157" i="7"/>
  <c r="O1157" i="7"/>
  <c r="R1156" i="7"/>
  <c r="Q1156" i="7"/>
  <c r="O1156" i="7"/>
  <c r="R1155" i="7"/>
  <c r="Q1155" i="7"/>
  <c r="O1155" i="7"/>
  <c r="R1154" i="7"/>
  <c r="Q1154" i="7"/>
  <c r="O1154" i="7"/>
  <c r="R1153" i="7"/>
  <c r="Q1153" i="7"/>
  <c r="O1153" i="7"/>
  <c r="R1152" i="7"/>
  <c r="Q1152" i="7"/>
  <c r="O1152" i="7"/>
  <c r="R1151" i="7"/>
  <c r="Q1151" i="7"/>
  <c r="O1151" i="7"/>
  <c r="R1150" i="7"/>
  <c r="Q1150" i="7"/>
  <c r="O1150" i="7"/>
  <c r="R1149" i="7"/>
  <c r="Q1149" i="7"/>
  <c r="O1149" i="7"/>
  <c r="R1148" i="7"/>
  <c r="Q1148" i="7"/>
  <c r="O1148" i="7"/>
  <c r="R1147" i="7"/>
  <c r="Q1147" i="7"/>
  <c r="O1147" i="7"/>
  <c r="R1146" i="7"/>
  <c r="Q1146" i="7"/>
  <c r="O1146" i="7"/>
  <c r="R1145" i="7"/>
  <c r="Q1145" i="7"/>
  <c r="O1145" i="7"/>
  <c r="R1144" i="7"/>
  <c r="Q1144" i="7"/>
  <c r="O1144" i="7"/>
  <c r="R1143" i="7"/>
  <c r="Q1143" i="7"/>
  <c r="O1143" i="7"/>
  <c r="R1142" i="7"/>
  <c r="Q1142" i="7"/>
  <c r="O1142" i="7"/>
  <c r="R1141" i="7"/>
  <c r="Q1141" i="7"/>
  <c r="O1141" i="7"/>
  <c r="R1140" i="7"/>
  <c r="Q1140" i="7"/>
  <c r="O1140" i="7"/>
  <c r="R1139" i="7"/>
  <c r="Q1139" i="7"/>
  <c r="O1139" i="7"/>
  <c r="R1138" i="7"/>
  <c r="Q1138" i="7"/>
  <c r="O1138" i="7"/>
  <c r="R1137" i="7"/>
  <c r="Q1137" i="7"/>
  <c r="O1137" i="7"/>
  <c r="R1136" i="7"/>
  <c r="Q1136" i="7"/>
  <c r="O1136" i="7"/>
  <c r="R1135" i="7"/>
  <c r="Q1135" i="7"/>
  <c r="O1135" i="7"/>
  <c r="R1134" i="7"/>
  <c r="Q1134" i="7"/>
  <c r="O1134" i="7"/>
  <c r="R1133" i="7"/>
  <c r="Q1133" i="7"/>
  <c r="O1133" i="7"/>
  <c r="R1132" i="7"/>
  <c r="Q1132" i="7"/>
  <c r="O1132" i="7"/>
  <c r="R1131" i="7"/>
  <c r="Q1131" i="7"/>
  <c r="O1131" i="7"/>
  <c r="R1130" i="7"/>
  <c r="Q1130" i="7"/>
  <c r="O1130" i="7"/>
  <c r="R1129" i="7"/>
  <c r="Q1129" i="7"/>
  <c r="O1129" i="7"/>
  <c r="R1128" i="7"/>
  <c r="Q1128" i="7"/>
  <c r="O1128" i="7"/>
  <c r="R1127" i="7"/>
  <c r="Q1127" i="7"/>
  <c r="O1127" i="7"/>
  <c r="R1126" i="7"/>
  <c r="Q1126" i="7"/>
  <c r="O1126" i="7"/>
  <c r="R1125" i="7"/>
  <c r="Q1125" i="7"/>
  <c r="O1125" i="7"/>
  <c r="R1124" i="7"/>
  <c r="Q1124" i="7"/>
  <c r="O1124" i="7"/>
  <c r="R1123" i="7"/>
  <c r="Q1123" i="7"/>
  <c r="O1123" i="7"/>
  <c r="R1122" i="7"/>
  <c r="Q1122" i="7"/>
  <c r="O1122" i="7"/>
  <c r="R1121" i="7"/>
  <c r="Q1121" i="7"/>
  <c r="O1121" i="7"/>
  <c r="R1120" i="7"/>
  <c r="Q1120" i="7"/>
  <c r="O1120" i="7"/>
  <c r="R1119" i="7"/>
  <c r="Q1119" i="7"/>
  <c r="O1119" i="7"/>
  <c r="R1118" i="7"/>
  <c r="Q1118" i="7"/>
  <c r="O1118" i="7"/>
  <c r="R1117" i="7"/>
  <c r="Q1117" i="7"/>
  <c r="O1117" i="7"/>
  <c r="R1116" i="7"/>
  <c r="Q1116" i="7"/>
  <c r="O1116" i="7"/>
  <c r="R1115" i="7"/>
  <c r="Q1115" i="7"/>
  <c r="O1115" i="7"/>
  <c r="R1114" i="7"/>
  <c r="Q1114" i="7"/>
  <c r="O1114" i="7"/>
  <c r="R1113" i="7"/>
  <c r="Q1113" i="7"/>
  <c r="O1113" i="7"/>
  <c r="R1112" i="7"/>
  <c r="Q1112" i="7"/>
  <c r="O1112" i="7"/>
  <c r="R1111" i="7"/>
  <c r="Q1111" i="7"/>
  <c r="O1111" i="7"/>
  <c r="R1110" i="7"/>
  <c r="Q1110" i="7"/>
  <c r="O1110" i="7"/>
  <c r="R1109" i="7"/>
  <c r="Q1109" i="7"/>
  <c r="O1109" i="7"/>
  <c r="R1108" i="7"/>
  <c r="Q1108" i="7"/>
  <c r="O1108" i="7"/>
  <c r="R1107" i="7"/>
  <c r="Q1107" i="7"/>
  <c r="O1107" i="7"/>
  <c r="R1106" i="7"/>
  <c r="Q1106" i="7"/>
  <c r="O1106" i="7"/>
  <c r="R1105" i="7"/>
  <c r="Q1105" i="7"/>
  <c r="O1105" i="7"/>
  <c r="R1104" i="7"/>
  <c r="Q1104" i="7"/>
  <c r="O1104" i="7"/>
  <c r="R1103" i="7"/>
  <c r="Q1103" i="7"/>
  <c r="O1103" i="7"/>
  <c r="R1102" i="7"/>
  <c r="Q1102" i="7"/>
  <c r="O1102" i="7"/>
  <c r="R1101" i="7"/>
  <c r="Q1101" i="7"/>
  <c r="O1101" i="7"/>
  <c r="R1100" i="7"/>
  <c r="Q1100" i="7"/>
  <c r="O1100" i="7"/>
  <c r="R1099" i="7"/>
  <c r="Q1099" i="7"/>
  <c r="O1099" i="7"/>
  <c r="R1098" i="7"/>
  <c r="Q1098" i="7"/>
  <c r="O1098" i="7"/>
  <c r="R1097" i="7"/>
  <c r="Q1097" i="7"/>
  <c r="O1097" i="7"/>
  <c r="R1096" i="7"/>
  <c r="Q1096" i="7"/>
  <c r="O1096" i="7"/>
  <c r="R1095" i="7"/>
  <c r="Q1095" i="7"/>
  <c r="O1095" i="7"/>
  <c r="R1094" i="7"/>
  <c r="Q1094" i="7"/>
  <c r="O1094" i="7"/>
  <c r="R1093" i="7"/>
  <c r="Q1093" i="7"/>
  <c r="O1093" i="7"/>
  <c r="R1092" i="7"/>
  <c r="Q1092" i="7"/>
  <c r="O1092" i="7"/>
  <c r="R1091" i="7"/>
  <c r="Q1091" i="7"/>
  <c r="O1091" i="7"/>
  <c r="R1090" i="7"/>
  <c r="Q1090" i="7"/>
  <c r="O1090" i="7"/>
  <c r="R1089" i="7"/>
  <c r="Q1089" i="7"/>
  <c r="O1089" i="7"/>
  <c r="R1088" i="7"/>
  <c r="Q1088" i="7"/>
  <c r="O1088" i="7"/>
  <c r="R1087" i="7"/>
  <c r="Q1087" i="7"/>
  <c r="O1087" i="7"/>
  <c r="R1086" i="7"/>
  <c r="Q1086" i="7"/>
  <c r="O1086" i="7"/>
  <c r="R1085" i="7"/>
  <c r="Q1085" i="7"/>
  <c r="O1085" i="7"/>
  <c r="R1084" i="7"/>
  <c r="Q1084" i="7"/>
  <c r="O1084" i="7"/>
  <c r="R1083" i="7"/>
  <c r="Q1083" i="7"/>
  <c r="O1083" i="7"/>
  <c r="R1082" i="7"/>
  <c r="Q1082" i="7"/>
  <c r="O1082" i="7"/>
  <c r="R1081" i="7"/>
  <c r="Q1081" i="7"/>
  <c r="O1081" i="7"/>
  <c r="R1080" i="7"/>
  <c r="Q1080" i="7"/>
  <c r="O1080" i="7"/>
  <c r="R1079" i="7"/>
  <c r="Q1079" i="7"/>
  <c r="O1079" i="7"/>
  <c r="R1078" i="7"/>
  <c r="Q1078" i="7"/>
  <c r="O1078" i="7"/>
  <c r="R1077" i="7"/>
  <c r="Q1077" i="7"/>
  <c r="O1077" i="7"/>
  <c r="R1076" i="7"/>
  <c r="Q1076" i="7"/>
  <c r="O1076" i="7"/>
  <c r="R1075" i="7"/>
  <c r="Q1075" i="7"/>
  <c r="O1075" i="7"/>
  <c r="R1074" i="7"/>
  <c r="Q1074" i="7"/>
  <c r="O1074" i="7"/>
  <c r="R1073" i="7"/>
  <c r="Q1073" i="7"/>
  <c r="O1073" i="7"/>
  <c r="R1072" i="7"/>
  <c r="Q1072" i="7"/>
  <c r="O1072" i="7"/>
  <c r="R1071" i="7"/>
  <c r="Q1071" i="7"/>
  <c r="O1071" i="7"/>
  <c r="R1070" i="7"/>
  <c r="Q1070" i="7"/>
  <c r="O1070" i="7"/>
  <c r="R1069" i="7"/>
  <c r="Q1069" i="7"/>
  <c r="O1069" i="7"/>
  <c r="R1068" i="7"/>
  <c r="Q1068" i="7"/>
  <c r="O1068" i="7"/>
  <c r="R1067" i="7"/>
  <c r="Q1067" i="7"/>
  <c r="O1067" i="7"/>
  <c r="R1066" i="7"/>
  <c r="Q1066" i="7"/>
  <c r="O1066" i="7"/>
  <c r="R1065" i="7"/>
  <c r="Q1065" i="7"/>
  <c r="O1065" i="7"/>
  <c r="R1064" i="7"/>
  <c r="Q1064" i="7"/>
  <c r="O1064" i="7"/>
  <c r="R1063" i="7"/>
  <c r="Q1063" i="7"/>
  <c r="O1063" i="7"/>
  <c r="R1062" i="7"/>
  <c r="Q1062" i="7"/>
  <c r="O1062" i="7"/>
  <c r="R1061" i="7"/>
  <c r="Q1061" i="7"/>
  <c r="O1061" i="7"/>
  <c r="R1060" i="7"/>
  <c r="Q1060" i="7"/>
  <c r="O1060" i="7"/>
  <c r="R1059" i="7"/>
  <c r="Q1059" i="7"/>
  <c r="O1059" i="7"/>
  <c r="R1058" i="7"/>
  <c r="Q1058" i="7"/>
  <c r="O1058" i="7"/>
  <c r="R1057" i="7"/>
  <c r="Q1057" i="7"/>
  <c r="O1057" i="7"/>
  <c r="R1056" i="7"/>
  <c r="Q1056" i="7"/>
  <c r="O1056" i="7"/>
  <c r="R1055" i="7"/>
  <c r="Q1055" i="7"/>
  <c r="O1055" i="7"/>
  <c r="R1054" i="7"/>
  <c r="Q1054" i="7"/>
  <c r="O1054" i="7"/>
  <c r="R1053" i="7"/>
  <c r="Q1053" i="7"/>
  <c r="O1053" i="7"/>
  <c r="R1052" i="7"/>
  <c r="Q1052" i="7"/>
  <c r="O1052" i="7"/>
  <c r="R1051" i="7"/>
  <c r="Q1051" i="7"/>
  <c r="O1051" i="7"/>
  <c r="R1050" i="7"/>
  <c r="Q1050" i="7"/>
  <c r="O1050" i="7"/>
  <c r="R1049" i="7"/>
  <c r="Q1049" i="7"/>
  <c r="O1049" i="7"/>
  <c r="R1048" i="7"/>
  <c r="Q1048" i="7"/>
  <c r="O1048" i="7"/>
  <c r="R1047" i="7"/>
  <c r="Q1047" i="7"/>
  <c r="O1047" i="7"/>
  <c r="R1046" i="7"/>
  <c r="Q1046" i="7"/>
  <c r="O1046" i="7"/>
  <c r="R1045" i="7"/>
  <c r="Q1045" i="7"/>
  <c r="O1045" i="7"/>
  <c r="R1044" i="7"/>
  <c r="Q1044" i="7"/>
  <c r="O1044" i="7"/>
  <c r="R1043" i="7"/>
  <c r="Q1043" i="7"/>
  <c r="O1043" i="7"/>
  <c r="R1042" i="7"/>
  <c r="Q1042" i="7"/>
  <c r="O1042" i="7"/>
  <c r="R1041" i="7"/>
  <c r="Q1041" i="7"/>
  <c r="O1041" i="7"/>
  <c r="R1040" i="7"/>
  <c r="Q1040" i="7"/>
  <c r="O1040" i="7"/>
  <c r="R1039" i="7"/>
  <c r="Q1039" i="7"/>
  <c r="O1039" i="7"/>
  <c r="R1038" i="7"/>
  <c r="Q1038" i="7"/>
  <c r="O1038" i="7"/>
  <c r="R1037" i="7"/>
  <c r="Q1037" i="7"/>
  <c r="O1037" i="7"/>
  <c r="R1036" i="7"/>
  <c r="Q1036" i="7"/>
  <c r="O1036" i="7"/>
  <c r="R1035" i="7"/>
  <c r="Q1035" i="7"/>
  <c r="O1035" i="7"/>
  <c r="R1034" i="7"/>
  <c r="Q1034" i="7"/>
  <c r="O1034" i="7"/>
  <c r="R1033" i="7"/>
  <c r="Q1033" i="7"/>
  <c r="O1033" i="7"/>
  <c r="R1032" i="7"/>
  <c r="Q1032" i="7"/>
  <c r="O1032" i="7"/>
  <c r="R1031" i="7"/>
  <c r="Q1031" i="7"/>
  <c r="O1031" i="7"/>
  <c r="R1030" i="7"/>
  <c r="Q1030" i="7"/>
  <c r="O1030" i="7"/>
  <c r="R1029" i="7"/>
  <c r="Q1029" i="7"/>
  <c r="O1029" i="7"/>
  <c r="R1028" i="7"/>
  <c r="Q1028" i="7"/>
  <c r="O1028" i="7"/>
  <c r="R1027" i="7"/>
  <c r="Q1027" i="7"/>
  <c r="O1027" i="7"/>
  <c r="R1026" i="7"/>
  <c r="Q1026" i="7"/>
  <c r="O1026" i="7"/>
  <c r="R1025" i="7"/>
  <c r="Q1025" i="7"/>
  <c r="O1025" i="7"/>
  <c r="R1024" i="7"/>
  <c r="Q1024" i="7"/>
  <c r="O1024" i="7"/>
  <c r="R1023" i="7"/>
  <c r="Q1023" i="7"/>
  <c r="O1023" i="7"/>
  <c r="R1022" i="7"/>
  <c r="Q1022" i="7"/>
  <c r="O1022" i="7"/>
  <c r="R1021" i="7"/>
  <c r="Q1021" i="7"/>
  <c r="O1021" i="7"/>
  <c r="R1020" i="7"/>
  <c r="Q1020" i="7"/>
  <c r="O1020" i="7"/>
  <c r="R1019" i="7"/>
  <c r="Q1019" i="7"/>
  <c r="O1019" i="7"/>
  <c r="R1018" i="7"/>
  <c r="Q1018" i="7"/>
  <c r="O1018" i="7"/>
  <c r="R1017" i="7"/>
  <c r="Q1017" i="7"/>
  <c r="O1017" i="7"/>
  <c r="R1016" i="7"/>
  <c r="Q1016" i="7"/>
  <c r="O1016" i="7"/>
  <c r="R1015" i="7"/>
  <c r="Q1015" i="7"/>
  <c r="O1015" i="7"/>
  <c r="R1014" i="7"/>
  <c r="Q1014" i="7"/>
  <c r="O1014" i="7"/>
  <c r="R1013" i="7"/>
  <c r="Q1013" i="7"/>
  <c r="O1013" i="7"/>
  <c r="R1012" i="7"/>
  <c r="Q1012" i="7"/>
  <c r="O1012" i="7"/>
  <c r="R1011" i="7"/>
  <c r="Q1011" i="7"/>
  <c r="O1011" i="7"/>
  <c r="R1010" i="7"/>
  <c r="Q1010" i="7"/>
  <c r="O1010" i="7"/>
  <c r="R1009" i="7"/>
  <c r="Q1009" i="7"/>
  <c r="O1009" i="7"/>
  <c r="R1008" i="7"/>
  <c r="Q1008" i="7"/>
  <c r="O1008" i="7"/>
  <c r="R1007" i="7"/>
  <c r="Q1007" i="7"/>
  <c r="O1007" i="7"/>
  <c r="R1006" i="7"/>
  <c r="Q1006" i="7"/>
  <c r="O1006" i="7"/>
  <c r="R1005" i="7"/>
  <c r="Q1005" i="7"/>
  <c r="O1005" i="7"/>
  <c r="R1004" i="7"/>
  <c r="Q1004" i="7"/>
  <c r="O1004" i="7"/>
  <c r="R1003" i="7"/>
  <c r="Q1003" i="7"/>
  <c r="O1003" i="7"/>
  <c r="R1002" i="7"/>
  <c r="Q1002" i="7"/>
  <c r="O1002" i="7"/>
  <c r="R1001" i="7"/>
  <c r="Q1001" i="7"/>
  <c r="O1001" i="7"/>
  <c r="R1000" i="7"/>
  <c r="Q1000" i="7"/>
  <c r="O1000" i="7"/>
  <c r="R999" i="7"/>
  <c r="Q999" i="7"/>
  <c r="O999" i="7"/>
  <c r="R998" i="7"/>
  <c r="Q998" i="7"/>
  <c r="O998" i="7"/>
  <c r="R997" i="7"/>
  <c r="Q997" i="7"/>
  <c r="O997" i="7"/>
  <c r="R996" i="7"/>
  <c r="Q996" i="7"/>
  <c r="O996" i="7"/>
  <c r="R995" i="7"/>
  <c r="Q995" i="7"/>
  <c r="O995" i="7"/>
  <c r="R994" i="7"/>
  <c r="Q994" i="7"/>
  <c r="O994" i="7"/>
  <c r="R993" i="7"/>
  <c r="Q993" i="7"/>
  <c r="O993" i="7"/>
  <c r="R992" i="7"/>
  <c r="Q992" i="7"/>
  <c r="O992" i="7"/>
  <c r="R991" i="7"/>
  <c r="Q991" i="7"/>
  <c r="O991" i="7"/>
  <c r="R990" i="7"/>
  <c r="Q990" i="7"/>
  <c r="O990" i="7"/>
  <c r="R989" i="7"/>
  <c r="Q989" i="7"/>
  <c r="O989" i="7"/>
  <c r="R988" i="7"/>
  <c r="Q988" i="7"/>
  <c r="O988" i="7"/>
  <c r="R987" i="7"/>
  <c r="Q987" i="7"/>
  <c r="O987" i="7"/>
  <c r="R986" i="7"/>
  <c r="Q986" i="7"/>
  <c r="O986" i="7"/>
  <c r="R985" i="7"/>
  <c r="Q985" i="7"/>
  <c r="O985" i="7"/>
  <c r="R984" i="7"/>
  <c r="Q984" i="7"/>
  <c r="O984" i="7"/>
  <c r="R983" i="7"/>
  <c r="Q983" i="7"/>
  <c r="O983" i="7"/>
  <c r="R982" i="7"/>
  <c r="Q982" i="7"/>
  <c r="O982" i="7"/>
  <c r="R981" i="7"/>
  <c r="Q981" i="7"/>
  <c r="O981" i="7"/>
  <c r="R980" i="7"/>
  <c r="Q980" i="7"/>
  <c r="O980" i="7"/>
  <c r="R979" i="7"/>
  <c r="Q979" i="7"/>
  <c r="O979" i="7"/>
  <c r="R978" i="7"/>
  <c r="Q978" i="7"/>
  <c r="O978" i="7"/>
  <c r="R977" i="7"/>
  <c r="Q977" i="7"/>
  <c r="O977" i="7"/>
  <c r="R976" i="7"/>
  <c r="Q976" i="7"/>
  <c r="O976" i="7"/>
  <c r="R975" i="7"/>
  <c r="Q975" i="7"/>
  <c r="O975" i="7"/>
  <c r="R974" i="7"/>
  <c r="Q974" i="7"/>
  <c r="O974" i="7"/>
  <c r="R973" i="7"/>
  <c r="Q973" i="7"/>
  <c r="O973" i="7"/>
  <c r="R972" i="7"/>
  <c r="Q972" i="7"/>
  <c r="O972" i="7"/>
  <c r="R971" i="7"/>
  <c r="Q971" i="7"/>
  <c r="O971" i="7"/>
  <c r="R970" i="7"/>
  <c r="Q970" i="7"/>
  <c r="O970" i="7"/>
  <c r="R969" i="7"/>
  <c r="Q969" i="7"/>
  <c r="O969" i="7"/>
  <c r="R968" i="7"/>
  <c r="Q968" i="7"/>
  <c r="O968" i="7"/>
  <c r="R967" i="7"/>
  <c r="Q967" i="7"/>
  <c r="O967" i="7"/>
  <c r="R966" i="7"/>
  <c r="Q966" i="7"/>
  <c r="O966" i="7"/>
  <c r="R965" i="7"/>
  <c r="Q965" i="7"/>
  <c r="O965" i="7"/>
  <c r="R964" i="7"/>
  <c r="Q964" i="7"/>
  <c r="O964" i="7"/>
  <c r="R963" i="7"/>
  <c r="Q963" i="7"/>
  <c r="O963" i="7"/>
  <c r="R962" i="7"/>
  <c r="Q962" i="7"/>
  <c r="O962" i="7"/>
  <c r="R961" i="7"/>
  <c r="Q961" i="7"/>
  <c r="O961" i="7"/>
  <c r="R960" i="7"/>
  <c r="Q960" i="7"/>
  <c r="O960" i="7"/>
  <c r="R959" i="7"/>
  <c r="Q959" i="7"/>
  <c r="O959" i="7"/>
  <c r="R958" i="7"/>
  <c r="Q958" i="7"/>
  <c r="O958" i="7"/>
  <c r="R957" i="7"/>
  <c r="Q957" i="7"/>
  <c r="O957" i="7"/>
  <c r="R956" i="7"/>
  <c r="Q956" i="7"/>
  <c r="O956" i="7"/>
  <c r="R955" i="7"/>
  <c r="Q955" i="7"/>
  <c r="O955" i="7"/>
  <c r="R954" i="7"/>
  <c r="Q954" i="7"/>
  <c r="O954" i="7"/>
  <c r="R953" i="7"/>
  <c r="Q953" i="7"/>
  <c r="O953" i="7"/>
  <c r="R952" i="7"/>
  <c r="Q952" i="7"/>
  <c r="O952" i="7"/>
  <c r="R951" i="7"/>
  <c r="Q951" i="7"/>
  <c r="O951" i="7"/>
  <c r="R950" i="7"/>
  <c r="Q950" i="7"/>
  <c r="O950" i="7"/>
  <c r="R949" i="7"/>
  <c r="Q949" i="7"/>
  <c r="O949" i="7"/>
  <c r="R948" i="7"/>
  <c r="Q948" i="7"/>
  <c r="O948" i="7"/>
  <c r="R947" i="7"/>
  <c r="Q947" i="7"/>
  <c r="O947" i="7"/>
  <c r="R946" i="7"/>
  <c r="Q946" i="7"/>
  <c r="O946" i="7"/>
  <c r="R945" i="7"/>
  <c r="Q945" i="7"/>
  <c r="O945" i="7"/>
  <c r="R944" i="7"/>
  <c r="Q944" i="7"/>
  <c r="O944" i="7"/>
  <c r="R943" i="7"/>
  <c r="Q943" i="7"/>
  <c r="O943" i="7"/>
  <c r="R942" i="7"/>
  <c r="Q942" i="7"/>
  <c r="O942" i="7"/>
  <c r="R941" i="7"/>
  <c r="Q941" i="7"/>
  <c r="O941" i="7"/>
  <c r="R940" i="7"/>
  <c r="Q940" i="7"/>
  <c r="O940" i="7"/>
  <c r="R939" i="7"/>
  <c r="Q939" i="7"/>
  <c r="O939" i="7"/>
  <c r="R938" i="7"/>
  <c r="Q938" i="7"/>
  <c r="O938" i="7"/>
  <c r="R937" i="7"/>
  <c r="Q937" i="7"/>
  <c r="O937" i="7"/>
  <c r="R936" i="7"/>
  <c r="Q936" i="7"/>
  <c r="O936" i="7"/>
  <c r="R935" i="7"/>
  <c r="Q935" i="7"/>
  <c r="O935" i="7"/>
  <c r="R934" i="7"/>
  <c r="Q934" i="7"/>
  <c r="O934" i="7"/>
  <c r="R933" i="7"/>
  <c r="Q933" i="7"/>
  <c r="O933" i="7"/>
  <c r="R932" i="7"/>
  <c r="Q932" i="7"/>
  <c r="O932" i="7"/>
  <c r="R931" i="7"/>
  <c r="Q931" i="7"/>
  <c r="O931" i="7"/>
  <c r="R930" i="7"/>
  <c r="Q930" i="7"/>
  <c r="O930" i="7"/>
  <c r="R929" i="7"/>
  <c r="Q929" i="7"/>
  <c r="O929" i="7"/>
  <c r="R928" i="7"/>
  <c r="Q928" i="7"/>
  <c r="O928" i="7"/>
  <c r="R927" i="7"/>
  <c r="Q927" i="7"/>
  <c r="O927" i="7"/>
  <c r="R926" i="7"/>
  <c r="Q926" i="7"/>
  <c r="O926" i="7"/>
  <c r="R925" i="7"/>
  <c r="Q925" i="7"/>
  <c r="O925" i="7"/>
  <c r="R924" i="7"/>
  <c r="Q924" i="7"/>
  <c r="O924" i="7"/>
  <c r="R923" i="7"/>
  <c r="Q923" i="7"/>
  <c r="O923" i="7"/>
  <c r="R922" i="7"/>
  <c r="Q922" i="7"/>
  <c r="O922" i="7"/>
  <c r="R921" i="7"/>
  <c r="Q921" i="7"/>
  <c r="O921" i="7"/>
  <c r="R920" i="7"/>
  <c r="Q920" i="7"/>
  <c r="O920" i="7"/>
  <c r="R919" i="7"/>
  <c r="Q919" i="7"/>
  <c r="O919" i="7"/>
  <c r="R918" i="7"/>
  <c r="Q918" i="7"/>
  <c r="O918" i="7"/>
  <c r="R917" i="7"/>
  <c r="Q917" i="7"/>
  <c r="O917" i="7"/>
  <c r="R916" i="7"/>
  <c r="Q916" i="7"/>
  <c r="O916" i="7"/>
  <c r="R915" i="7"/>
  <c r="Q915" i="7"/>
  <c r="O915" i="7"/>
  <c r="R914" i="7"/>
  <c r="Q914" i="7"/>
  <c r="O914" i="7"/>
  <c r="R913" i="7"/>
  <c r="Q913" i="7"/>
  <c r="O913" i="7"/>
  <c r="R912" i="7"/>
  <c r="Q912" i="7"/>
  <c r="O912" i="7"/>
  <c r="R911" i="7"/>
  <c r="Q911" i="7"/>
  <c r="O911" i="7"/>
  <c r="R910" i="7"/>
  <c r="Q910" i="7"/>
  <c r="O910" i="7"/>
  <c r="R909" i="7"/>
  <c r="Q909" i="7"/>
  <c r="O909" i="7"/>
  <c r="R908" i="7"/>
  <c r="Q908" i="7"/>
  <c r="O908" i="7"/>
  <c r="R907" i="7"/>
  <c r="Q907" i="7"/>
  <c r="O907" i="7"/>
  <c r="R906" i="7"/>
  <c r="Q906" i="7"/>
  <c r="O906" i="7"/>
  <c r="R905" i="7"/>
  <c r="Q905" i="7"/>
  <c r="O905" i="7"/>
  <c r="R904" i="7"/>
  <c r="Q904" i="7"/>
  <c r="O904" i="7"/>
  <c r="R903" i="7"/>
  <c r="Q903" i="7"/>
  <c r="O903" i="7"/>
  <c r="R902" i="7"/>
  <c r="Q902" i="7"/>
  <c r="O902" i="7"/>
  <c r="R901" i="7"/>
  <c r="Q901" i="7"/>
  <c r="O901" i="7"/>
  <c r="R900" i="7"/>
  <c r="Q900" i="7"/>
  <c r="O900" i="7"/>
  <c r="R899" i="7"/>
  <c r="Q899" i="7"/>
  <c r="O899" i="7"/>
  <c r="R898" i="7"/>
  <c r="Q898" i="7"/>
  <c r="O898" i="7"/>
  <c r="R897" i="7"/>
  <c r="Q897" i="7"/>
  <c r="O897" i="7"/>
  <c r="R896" i="7"/>
  <c r="Q896" i="7"/>
  <c r="O896" i="7"/>
  <c r="R895" i="7"/>
  <c r="Q895" i="7"/>
  <c r="O895" i="7"/>
  <c r="R894" i="7"/>
  <c r="Q894" i="7"/>
  <c r="O894" i="7"/>
  <c r="R893" i="7"/>
  <c r="Q893" i="7"/>
  <c r="O893" i="7"/>
  <c r="R892" i="7"/>
  <c r="Q892" i="7"/>
  <c r="O892" i="7"/>
  <c r="R891" i="7"/>
  <c r="Q891" i="7"/>
  <c r="O891" i="7"/>
  <c r="R890" i="7"/>
  <c r="Q890" i="7"/>
  <c r="O890" i="7"/>
  <c r="R889" i="7"/>
  <c r="Q889" i="7"/>
  <c r="O889" i="7"/>
  <c r="R888" i="7"/>
  <c r="Q888" i="7"/>
  <c r="O888" i="7"/>
  <c r="R887" i="7"/>
  <c r="Q887" i="7"/>
  <c r="O887" i="7"/>
  <c r="R886" i="7"/>
  <c r="Q886" i="7"/>
  <c r="O886" i="7"/>
  <c r="R885" i="7"/>
  <c r="Q885" i="7"/>
  <c r="O885" i="7"/>
  <c r="R884" i="7"/>
  <c r="Q884" i="7"/>
  <c r="O884" i="7"/>
  <c r="R883" i="7"/>
  <c r="Q883" i="7"/>
  <c r="O883" i="7"/>
  <c r="R882" i="7"/>
  <c r="Q882" i="7"/>
  <c r="O882" i="7"/>
  <c r="R881" i="7"/>
  <c r="Q881" i="7"/>
  <c r="O881" i="7"/>
  <c r="R880" i="7"/>
  <c r="Q880" i="7"/>
  <c r="O880" i="7"/>
  <c r="R879" i="7"/>
  <c r="Q879" i="7"/>
  <c r="O879" i="7"/>
  <c r="R878" i="7"/>
  <c r="Q878" i="7"/>
  <c r="O878" i="7"/>
  <c r="R877" i="7"/>
  <c r="Q877" i="7"/>
  <c r="O877" i="7"/>
  <c r="R876" i="7"/>
  <c r="Q876" i="7"/>
  <c r="O876" i="7"/>
  <c r="R875" i="7"/>
  <c r="Q875" i="7"/>
  <c r="O875" i="7"/>
  <c r="R874" i="7"/>
  <c r="Q874" i="7"/>
  <c r="O874" i="7"/>
  <c r="R873" i="7"/>
  <c r="Q873" i="7"/>
  <c r="O873" i="7"/>
  <c r="R872" i="7"/>
  <c r="Q872" i="7"/>
  <c r="O872" i="7"/>
  <c r="R871" i="7"/>
  <c r="Q871" i="7"/>
  <c r="O871" i="7"/>
  <c r="R870" i="7"/>
  <c r="Q870" i="7"/>
  <c r="O870" i="7"/>
  <c r="R869" i="7"/>
  <c r="Q869" i="7"/>
  <c r="O869" i="7"/>
  <c r="R868" i="7"/>
  <c r="Q868" i="7"/>
  <c r="O868" i="7"/>
  <c r="R867" i="7"/>
  <c r="Q867" i="7"/>
  <c r="O867" i="7"/>
  <c r="R866" i="7"/>
  <c r="Q866" i="7"/>
  <c r="O866" i="7"/>
  <c r="R865" i="7"/>
  <c r="Q865" i="7"/>
  <c r="O865" i="7"/>
  <c r="R864" i="7"/>
  <c r="Q864" i="7"/>
  <c r="O864" i="7"/>
  <c r="R863" i="7"/>
  <c r="Q863" i="7"/>
  <c r="O863" i="7"/>
  <c r="R862" i="7"/>
  <c r="Q862" i="7"/>
  <c r="O862" i="7"/>
  <c r="R861" i="7"/>
  <c r="Q861" i="7"/>
  <c r="O861" i="7"/>
  <c r="R860" i="7"/>
  <c r="Q860" i="7"/>
  <c r="O860" i="7"/>
  <c r="R859" i="7"/>
  <c r="Q859" i="7"/>
  <c r="O859" i="7"/>
  <c r="R858" i="7"/>
  <c r="Q858" i="7"/>
  <c r="O858" i="7"/>
  <c r="R857" i="7"/>
  <c r="Q857" i="7"/>
  <c r="O857" i="7"/>
  <c r="R856" i="7"/>
  <c r="Q856" i="7"/>
  <c r="O856" i="7"/>
  <c r="R855" i="7"/>
  <c r="Q855" i="7"/>
  <c r="O855" i="7"/>
  <c r="R854" i="7"/>
  <c r="Q854" i="7"/>
  <c r="O854" i="7"/>
  <c r="R853" i="7"/>
  <c r="Q853" i="7"/>
  <c r="O853" i="7"/>
  <c r="R852" i="7"/>
  <c r="Q852" i="7"/>
  <c r="O852" i="7"/>
  <c r="R851" i="7"/>
  <c r="Q851" i="7"/>
  <c r="O851" i="7"/>
  <c r="R850" i="7"/>
  <c r="Q850" i="7"/>
  <c r="O850" i="7"/>
  <c r="R849" i="7"/>
  <c r="Q849" i="7"/>
  <c r="O849" i="7"/>
  <c r="R848" i="7"/>
  <c r="Q848" i="7"/>
  <c r="O848" i="7"/>
  <c r="R847" i="7"/>
  <c r="Q847" i="7"/>
  <c r="O847" i="7"/>
  <c r="R846" i="7"/>
  <c r="Q846" i="7"/>
  <c r="O846" i="7"/>
  <c r="R845" i="7"/>
  <c r="Q845" i="7"/>
  <c r="O845" i="7"/>
  <c r="R844" i="7"/>
  <c r="Q844" i="7"/>
  <c r="O844" i="7"/>
  <c r="R843" i="7"/>
  <c r="Q843" i="7"/>
  <c r="O843" i="7"/>
  <c r="R842" i="7"/>
  <c r="Q842" i="7"/>
  <c r="O842" i="7"/>
  <c r="R841" i="7"/>
  <c r="Q841" i="7"/>
  <c r="O841" i="7"/>
  <c r="R840" i="7"/>
  <c r="Q840" i="7"/>
  <c r="O840" i="7"/>
  <c r="R839" i="7"/>
  <c r="Q839" i="7"/>
  <c r="O839" i="7"/>
  <c r="R838" i="7"/>
  <c r="Q838" i="7"/>
  <c r="O838" i="7"/>
  <c r="R837" i="7"/>
  <c r="Q837" i="7"/>
  <c r="O837" i="7"/>
  <c r="R836" i="7"/>
  <c r="Q836" i="7"/>
  <c r="O836" i="7"/>
  <c r="R835" i="7"/>
  <c r="Q835" i="7"/>
  <c r="O835" i="7"/>
  <c r="R834" i="7"/>
  <c r="Q834" i="7"/>
  <c r="O834" i="7"/>
  <c r="R833" i="7"/>
  <c r="Q833" i="7"/>
  <c r="O833" i="7"/>
  <c r="R832" i="7"/>
  <c r="Q832" i="7"/>
  <c r="O832" i="7"/>
  <c r="R831" i="7"/>
  <c r="Q831" i="7"/>
  <c r="O831" i="7"/>
  <c r="R830" i="7"/>
  <c r="Q830" i="7"/>
  <c r="O830" i="7"/>
  <c r="R829" i="7"/>
  <c r="Q829" i="7"/>
  <c r="O829" i="7"/>
  <c r="R828" i="7"/>
  <c r="Q828" i="7"/>
  <c r="O828" i="7"/>
  <c r="R827" i="7"/>
  <c r="Q827" i="7"/>
  <c r="O827" i="7"/>
  <c r="R826" i="7"/>
  <c r="Q826" i="7"/>
  <c r="O826" i="7"/>
  <c r="R825" i="7"/>
  <c r="Q825" i="7"/>
  <c r="O825" i="7"/>
  <c r="R824" i="7"/>
  <c r="Q824" i="7"/>
  <c r="O824" i="7"/>
  <c r="R823" i="7"/>
  <c r="Q823" i="7"/>
  <c r="O823" i="7"/>
  <c r="R822" i="7"/>
  <c r="Q822" i="7"/>
  <c r="O822" i="7"/>
  <c r="R821" i="7"/>
  <c r="Q821" i="7"/>
  <c r="O821" i="7"/>
  <c r="R820" i="7"/>
  <c r="Q820" i="7"/>
  <c r="O820" i="7"/>
  <c r="R819" i="7"/>
  <c r="Q819" i="7"/>
  <c r="O819" i="7"/>
  <c r="R818" i="7"/>
  <c r="Q818" i="7"/>
  <c r="O818" i="7"/>
  <c r="R817" i="7"/>
  <c r="Q817" i="7"/>
  <c r="O817" i="7"/>
  <c r="R816" i="7"/>
  <c r="Q816" i="7"/>
  <c r="O816" i="7"/>
  <c r="R815" i="7"/>
  <c r="Q815" i="7"/>
  <c r="O815" i="7"/>
  <c r="R814" i="7"/>
  <c r="Q814" i="7"/>
  <c r="O814" i="7"/>
  <c r="R813" i="7"/>
  <c r="Q813" i="7"/>
  <c r="O813" i="7"/>
  <c r="R812" i="7"/>
  <c r="Q812" i="7"/>
  <c r="O812" i="7"/>
  <c r="R811" i="7"/>
  <c r="Q811" i="7"/>
  <c r="O811" i="7"/>
  <c r="R810" i="7"/>
  <c r="Q810" i="7"/>
  <c r="O810" i="7"/>
  <c r="R809" i="7"/>
  <c r="Q809" i="7"/>
  <c r="O809" i="7"/>
  <c r="R808" i="7"/>
  <c r="Q808" i="7"/>
  <c r="O808" i="7"/>
  <c r="R807" i="7"/>
  <c r="Q807" i="7"/>
  <c r="O807" i="7"/>
  <c r="R806" i="7"/>
  <c r="Q806" i="7"/>
  <c r="O806" i="7"/>
  <c r="R805" i="7"/>
  <c r="Q805" i="7"/>
  <c r="O805" i="7"/>
  <c r="R804" i="7"/>
  <c r="Q804" i="7"/>
  <c r="O804" i="7"/>
  <c r="R803" i="7"/>
  <c r="Q803" i="7"/>
  <c r="O803" i="7"/>
  <c r="R802" i="7"/>
  <c r="Q802" i="7"/>
  <c r="O802" i="7"/>
  <c r="R801" i="7"/>
  <c r="Q801" i="7"/>
  <c r="O801" i="7"/>
  <c r="R800" i="7"/>
  <c r="Q800" i="7"/>
  <c r="O800" i="7"/>
  <c r="R799" i="7"/>
  <c r="Q799" i="7"/>
  <c r="O799" i="7"/>
  <c r="R798" i="7"/>
  <c r="Q798" i="7"/>
  <c r="O798" i="7"/>
  <c r="R797" i="7"/>
  <c r="Q797" i="7"/>
  <c r="O797" i="7"/>
  <c r="R796" i="7"/>
  <c r="Q796" i="7"/>
  <c r="O796" i="7"/>
  <c r="R795" i="7"/>
  <c r="Q795" i="7"/>
  <c r="O795" i="7"/>
  <c r="R794" i="7"/>
  <c r="Q794" i="7"/>
  <c r="O794" i="7"/>
  <c r="R793" i="7"/>
  <c r="Q793" i="7"/>
  <c r="O793" i="7"/>
  <c r="R792" i="7"/>
  <c r="Q792" i="7"/>
  <c r="O792" i="7"/>
  <c r="R791" i="7"/>
  <c r="Q791" i="7"/>
  <c r="O791" i="7"/>
  <c r="R790" i="7"/>
  <c r="Q790" i="7"/>
  <c r="O790" i="7"/>
  <c r="R789" i="7"/>
  <c r="Q789" i="7"/>
  <c r="O789" i="7"/>
  <c r="R788" i="7"/>
  <c r="Q788" i="7"/>
  <c r="O788" i="7"/>
  <c r="R787" i="7"/>
  <c r="Q787" i="7"/>
  <c r="O787" i="7"/>
  <c r="R786" i="7"/>
  <c r="Q786" i="7"/>
  <c r="O786" i="7"/>
  <c r="R785" i="7"/>
  <c r="Q785" i="7"/>
  <c r="O785" i="7"/>
  <c r="R784" i="7"/>
  <c r="Q784" i="7"/>
  <c r="O784" i="7"/>
  <c r="R783" i="7"/>
  <c r="Q783" i="7"/>
  <c r="O783" i="7"/>
  <c r="R782" i="7"/>
  <c r="Q782" i="7"/>
  <c r="O782" i="7"/>
  <c r="R781" i="7"/>
  <c r="Q781" i="7"/>
  <c r="O781" i="7"/>
  <c r="R780" i="7"/>
  <c r="Q780" i="7"/>
  <c r="O780" i="7"/>
  <c r="R779" i="7"/>
  <c r="Q779" i="7"/>
  <c r="O779" i="7"/>
  <c r="R778" i="7"/>
  <c r="Q778" i="7"/>
  <c r="O778" i="7"/>
  <c r="R777" i="7"/>
  <c r="Q777" i="7"/>
  <c r="O777" i="7"/>
  <c r="R776" i="7"/>
  <c r="Q776" i="7"/>
  <c r="O776" i="7"/>
  <c r="R775" i="7"/>
  <c r="Q775" i="7"/>
  <c r="O775" i="7"/>
  <c r="R774" i="7"/>
  <c r="Q774" i="7"/>
  <c r="O774" i="7"/>
  <c r="R773" i="7"/>
  <c r="Q773" i="7"/>
  <c r="O773" i="7"/>
  <c r="R772" i="7"/>
  <c r="Q772" i="7"/>
  <c r="O772" i="7"/>
  <c r="R771" i="7"/>
  <c r="Q771" i="7"/>
  <c r="O771" i="7"/>
  <c r="R770" i="7"/>
  <c r="Q770" i="7"/>
  <c r="O770" i="7"/>
  <c r="R769" i="7"/>
  <c r="Q769" i="7"/>
  <c r="O769" i="7"/>
  <c r="R768" i="7"/>
  <c r="Q768" i="7"/>
  <c r="O768" i="7"/>
  <c r="R767" i="7"/>
  <c r="Q767" i="7"/>
  <c r="O767" i="7"/>
  <c r="R766" i="7"/>
  <c r="Q766" i="7"/>
  <c r="O766" i="7"/>
  <c r="R765" i="7"/>
  <c r="Q765" i="7"/>
  <c r="O765" i="7"/>
  <c r="R764" i="7"/>
  <c r="Q764" i="7"/>
  <c r="O764" i="7"/>
  <c r="R763" i="7"/>
  <c r="Q763" i="7"/>
  <c r="O763" i="7"/>
  <c r="R762" i="7"/>
  <c r="Q762" i="7"/>
  <c r="O762" i="7"/>
  <c r="R761" i="7"/>
  <c r="Q761" i="7"/>
  <c r="O761" i="7"/>
  <c r="R760" i="7"/>
  <c r="Q760" i="7"/>
  <c r="O760" i="7"/>
  <c r="R759" i="7"/>
  <c r="Q759" i="7"/>
  <c r="O759" i="7"/>
  <c r="R758" i="7"/>
  <c r="Q758" i="7"/>
  <c r="O758" i="7"/>
  <c r="R757" i="7"/>
  <c r="Q757" i="7"/>
  <c r="O757" i="7"/>
  <c r="R756" i="7"/>
  <c r="Q756" i="7"/>
  <c r="O756" i="7"/>
  <c r="R755" i="7"/>
  <c r="Q755" i="7"/>
  <c r="O755" i="7"/>
  <c r="R754" i="7"/>
  <c r="Q754" i="7"/>
  <c r="O754" i="7"/>
  <c r="R753" i="7"/>
  <c r="Q753" i="7"/>
  <c r="O753" i="7"/>
  <c r="R752" i="7"/>
  <c r="Q752" i="7"/>
  <c r="O752" i="7"/>
  <c r="R751" i="7"/>
  <c r="Q751" i="7"/>
  <c r="O751" i="7"/>
  <c r="R750" i="7"/>
  <c r="Q750" i="7"/>
  <c r="O750" i="7"/>
  <c r="R749" i="7"/>
  <c r="Q749" i="7"/>
  <c r="O749" i="7"/>
  <c r="R748" i="7"/>
  <c r="Q748" i="7"/>
  <c r="O748" i="7"/>
  <c r="R747" i="7"/>
  <c r="Q747" i="7"/>
  <c r="O747" i="7"/>
  <c r="R746" i="7"/>
  <c r="Q746" i="7"/>
  <c r="O746" i="7"/>
  <c r="R745" i="7"/>
  <c r="Q745" i="7"/>
  <c r="O745" i="7"/>
  <c r="R744" i="7"/>
  <c r="Q744" i="7"/>
  <c r="O744" i="7"/>
  <c r="R743" i="7"/>
  <c r="Q743" i="7"/>
  <c r="O743" i="7"/>
  <c r="R742" i="7"/>
  <c r="Q742" i="7"/>
  <c r="O742" i="7"/>
  <c r="R741" i="7"/>
  <c r="Q741" i="7"/>
  <c r="O741" i="7"/>
  <c r="R740" i="7"/>
  <c r="Q740" i="7"/>
  <c r="O740" i="7"/>
  <c r="R739" i="7"/>
  <c r="Q739" i="7"/>
  <c r="O739" i="7"/>
  <c r="R738" i="7"/>
  <c r="Q738" i="7"/>
  <c r="O738" i="7"/>
  <c r="R737" i="7"/>
  <c r="Q737" i="7"/>
  <c r="O737" i="7"/>
  <c r="R736" i="7"/>
  <c r="Q736" i="7"/>
  <c r="O736" i="7"/>
  <c r="R735" i="7"/>
  <c r="Q735" i="7"/>
  <c r="O735" i="7"/>
  <c r="R734" i="7"/>
  <c r="Q734" i="7"/>
  <c r="O734" i="7"/>
  <c r="R733" i="7"/>
  <c r="Q733" i="7"/>
  <c r="O733" i="7"/>
  <c r="R732" i="7"/>
  <c r="Q732" i="7"/>
  <c r="O732" i="7"/>
  <c r="R731" i="7"/>
  <c r="Q731" i="7"/>
  <c r="O731" i="7"/>
  <c r="R730" i="7"/>
  <c r="Q730" i="7"/>
  <c r="O730" i="7"/>
  <c r="R729" i="7"/>
  <c r="Q729" i="7"/>
  <c r="O729" i="7"/>
  <c r="R728" i="7"/>
  <c r="Q728" i="7"/>
  <c r="O728" i="7"/>
  <c r="R727" i="7"/>
  <c r="Q727" i="7"/>
  <c r="O727" i="7"/>
  <c r="R726" i="7"/>
  <c r="Q726" i="7"/>
  <c r="O726" i="7"/>
  <c r="R725" i="7"/>
  <c r="Q725" i="7"/>
  <c r="O725" i="7"/>
  <c r="R724" i="7"/>
  <c r="Q724" i="7"/>
  <c r="O724" i="7"/>
  <c r="R723" i="7"/>
  <c r="Q723" i="7"/>
  <c r="O723" i="7"/>
  <c r="R722" i="7"/>
  <c r="Q722" i="7"/>
  <c r="O722" i="7"/>
  <c r="R721" i="7"/>
  <c r="Q721" i="7"/>
  <c r="O721" i="7"/>
  <c r="R720" i="7"/>
  <c r="Q720" i="7"/>
  <c r="O720" i="7"/>
  <c r="R719" i="7"/>
  <c r="Q719" i="7"/>
  <c r="O719" i="7"/>
  <c r="R718" i="7"/>
  <c r="Q718" i="7"/>
  <c r="O718" i="7"/>
  <c r="R717" i="7"/>
  <c r="Q717" i="7"/>
  <c r="O717" i="7"/>
  <c r="R716" i="7"/>
  <c r="Q716" i="7"/>
  <c r="O716" i="7"/>
  <c r="R715" i="7"/>
  <c r="Q715" i="7"/>
  <c r="O715" i="7"/>
  <c r="R714" i="7"/>
  <c r="Q714" i="7"/>
  <c r="O714" i="7"/>
  <c r="R713" i="7"/>
  <c r="Q713" i="7"/>
  <c r="O713" i="7"/>
  <c r="R712" i="7"/>
  <c r="Q712" i="7"/>
  <c r="O712" i="7"/>
  <c r="R711" i="7"/>
  <c r="Q711" i="7"/>
  <c r="O711" i="7"/>
  <c r="R710" i="7"/>
  <c r="Q710" i="7"/>
  <c r="O710" i="7"/>
  <c r="R709" i="7"/>
  <c r="Q709" i="7"/>
  <c r="O709" i="7"/>
  <c r="R708" i="7"/>
  <c r="Q708" i="7"/>
  <c r="O708" i="7"/>
  <c r="R707" i="7"/>
  <c r="Q707" i="7"/>
  <c r="O707" i="7"/>
  <c r="R706" i="7"/>
  <c r="Q706" i="7"/>
  <c r="O706" i="7"/>
  <c r="R705" i="7"/>
  <c r="Q705" i="7"/>
  <c r="O705" i="7"/>
  <c r="R704" i="7"/>
  <c r="Q704" i="7"/>
  <c r="O704" i="7"/>
  <c r="R703" i="7"/>
  <c r="Q703" i="7"/>
  <c r="O703" i="7"/>
  <c r="R702" i="7"/>
  <c r="Q702" i="7"/>
  <c r="O702" i="7"/>
  <c r="R701" i="7"/>
  <c r="Q701" i="7"/>
  <c r="O701" i="7"/>
  <c r="R700" i="7"/>
  <c r="Q700" i="7"/>
  <c r="O700" i="7"/>
  <c r="R699" i="7"/>
  <c r="Q699" i="7"/>
  <c r="O699" i="7"/>
  <c r="R698" i="7"/>
  <c r="Q698" i="7"/>
  <c r="O698" i="7"/>
  <c r="R697" i="7"/>
  <c r="Q697" i="7"/>
  <c r="O697" i="7"/>
  <c r="R696" i="7"/>
  <c r="Q696" i="7"/>
  <c r="O696" i="7"/>
  <c r="R695" i="7"/>
  <c r="Q695" i="7"/>
  <c r="O695" i="7"/>
  <c r="R694" i="7"/>
  <c r="Q694" i="7"/>
  <c r="O694" i="7"/>
  <c r="R693" i="7"/>
  <c r="Q693" i="7"/>
  <c r="O693" i="7"/>
  <c r="R692" i="7"/>
  <c r="Q692" i="7"/>
  <c r="O692" i="7"/>
  <c r="R691" i="7"/>
  <c r="Q691" i="7"/>
  <c r="O691" i="7"/>
  <c r="R690" i="7"/>
  <c r="Q690" i="7"/>
  <c r="O690" i="7"/>
  <c r="R689" i="7"/>
  <c r="Q689" i="7"/>
  <c r="O689" i="7"/>
  <c r="R688" i="7"/>
  <c r="Q688" i="7"/>
  <c r="O688" i="7"/>
  <c r="R687" i="7"/>
  <c r="Q687" i="7"/>
  <c r="O687" i="7"/>
  <c r="R686" i="7"/>
  <c r="Q686" i="7"/>
  <c r="O686" i="7"/>
  <c r="R685" i="7"/>
  <c r="Q685" i="7"/>
  <c r="O685" i="7"/>
  <c r="R684" i="7"/>
  <c r="Q684" i="7"/>
  <c r="O684" i="7"/>
  <c r="R683" i="7"/>
  <c r="Q683" i="7"/>
  <c r="O683" i="7"/>
  <c r="R682" i="7"/>
  <c r="Q682" i="7"/>
  <c r="O682" i="7"/>
  <c r="R681" i="7"/>
  <c r="Q681" i="7"/>
  <c r="O681" i="7"/>
  <c r="R680" i="7"/>
  <c r="Q680" i="7"/>
  <c r="O680" i="7"/>
  <c r="R679" i="7"/>
  <c r="Q679" i="7"/>
  <c r="O679" i="7"/>
  <c r="R678" i="7"/>
  <c r="Q678" i="7"/>
  <c r="O678" i="7"/>
  <c r="R677" i="7"/>
  <c r="Q677" i="7"/>
  <c r="O677" i="7"/>
  <c r="R676" i="7"/>
  <c r="Q676" i="7"/>
  <c r="O676" i="7"/>
  <c r="R675" i="7"/>
  <c r="Q675" i="7"/>
  <c r="O675" i="7"/>
  <c r="R674" i="7"/>
  <c r="Q674" i="7"/>
  <c r="O674" i="7"/>
  <c r="R673" i="7"/>
  <c r="Q673" i="7"/>
  <c r="O673" i="7"/>
  <c r="R672" i="7"/>
  <c r="Q672" i="7"/>
  <c r="O672" i="7"/>
  <c r="R671" i="7"/>
  <c r="Q671" i="7"/>
  <c r="O671" i="7"/>
  <c r="R670" i="7"/>
  <c r="Q670" i="7"/>
  <c r="O670" i="7"/>
  <c r="R669" i="7"/>
  <c r="Q669" i="7"/>
  <c r="O669" i="7"/>
  <c r="R668" i="7"/>
  <c r="Q668" i="7"/>
  <c r="O668" i="7"/>
  <c r="R667" i="7"/>
  <c r="Q667" i="7"/>
  <c r="O667" i="7"/>
  <c r="R666" i="7"/>
  <c r="Q666" i="7"/>
  <c r="O666" i="7"/>
  <c r="R665" i="7"/>
  <c r="Q665" i="7"/>
  <c r="O665" i="7"/>
  <c r="R664" i="7"/>
  <c r="Q664" i="7"/>
  <c r="O664" i="7"/>
  <c r="R663" i="7"/>
  <c r="Q663" i="7"/>
  <c r="O663" i="7"/>
  <c r="R662" i="7"/>
  <c r="Q662" i="7"/>
  <c r="O662" i="7"/>
  <c r="R661" i="7"/>
  <c r="Q661" i="7"/>
  <c r="O661" i="7"/>
  <c r="R660" i="7"/>
  <c r="Q660" i="7"/>
  <c r="O660" i="7"/>
  <c r="R659" i="7"/>
  <c r="Q659" i="7"/>
  <c r="O659" i="7"/>
  <c r="R658" i="7"/>
  <c r="Q658" i="7"/>
  <c r="O658" i="7"/>
  <c r="R657" i="7"/>
  <c r="Q657" i="7"/>
  <c r="O657" i="7"/>
  <c r="R656" i="7"/>
  <c r="Q656" i="7"/>
  <c r="O656" i="7"/>
  <c r="R655" i="7"/>
  <c r="Q655" i="7"/>
  <c r="O655" i="7"/>
  <c r="R654" i="7"/>
  <c r="Q654" i="7"/>
  <c r="O654" i="7"/>
  <c r="R653" i="7"/>
  <c r="Q653" i="7"/>
  <c r="O653" i="7"/>
  <c r="R652" i="7"/>
  <c r="Q652" i="7"/>
  <c r="O652" i="7"/>
  <c r="R651" i="7"/>
  <c r="Q651" i="7"/>
  <c r="O651" i="7"/>
  <c r="R650" i="7"/>
  <c r="Q650" i="7"/>
  <c r="O650" i="7"/>
  <c r="R649" i="7"/>
  <c r="Q649" i="7"/>
  <c r="O649" i="7"/>
  <c r="R648" i="7"/>
  <c r="Q648" i="7"/>
  <c r="O648" i="7"/>
  <c r="R647" i="7"/>
  <c r="Q647" i="7"/>
  <c r="O647" i="7"/>
  <c r="R646" i="7"/>
  <c r="Q646" i="7"/>
  <c r="O646" i="7"/>
  <c r="R645" i="7"/>
  <c r="Q645" i="7"/>
  <c r="O645" i="7"/>
  <c r="R644" i="7"/>
  <c r="Q644" i="7"/>
  <c r="O644" i="7"/>
  <c r="R643" i="7"/>
  <c r="Q643" i="7"/>
  <c r="O643" i="7"/>
  <c r="R642" i="7"/>
  <c r="Q642" i="7"/>
  <c r="O642" i="7"/>
  <c r="R641" i="7"/>
  <c r="Q641" i="7"/>
  <c r="O641" i="7"/>
  <c r="R640" i="7"/>
  <c r="Q640" i="7"/>
  <c r="O640" i="7"/>
  <c r="R639" i="7"/>
  <c r="Q639" i="7"/>
  <c r="O639" i="7"/>
  <c r="R638" i="7"/>
  <c r="Q638" i="7"/>
  <c r="O638" i="7"/>
  <c r="R637" i="7"/>
  <c r="Q637" i="7"/>
  <c r="O637" i="7"/>
  <c r="R636" i="7"/>
  <c r="Q636" i="7"/>
  <c r="O636" i="7"/>
  <c r="R635" i="7"/>
  <c r="Q635" i="7"/>
  <c r="O635" i="7"/>
  <c r="R634" i="7"/>
  <c r="Q634" i="7"/>
  <c r="O634" i="7"/>
  <c r="R633" i="7"/>
  <c r="Q633" i="7"/>
  <c r="O633" i="7"/>
  <c r="R632" i="7"/>
  <c r="Q632" i="7"/>
  <c r="O632" i="7"/>
  <c r="R631" i="7"/>
  <c r="Q631" i="7"/>
  <c r="O631" i="7"/>
  <c r="R630" i="7"/>
  <c r="Q630" i="7"/>
  <c r="O630" i="7"/>
  <c r="R629" i="7"/>
  <c r="Q629" i="7"/>
  <c r="O629" i="7"/>
  <c r="R628" i="7"/>
  <c r="Q628" i="7"/>
  <c r="O628" i="7"/>
  <c r="R627" i="7"/>
  <c r="Q627" i="7"/>
  <c r="O627" i="7"/>
  <c r="R626" i="7"/>
  <c r="Q626" i="7"/>
  <c r="O626" i="7"/>
  <c r="R625" i="7"/>
  <c r="Q625" i="7"/>
  <c r="O625" i="7"/>
  <c r="R624" i="7"/>
  <c r="Q624" i="7"/>
  <c r="O624" i="7"/>
  <c r="R623" i="7"/>
  <c r="Q623" i="7"/>
  <c r="O623" i="7"/>
  <c r="R622" i="7"/>
  <c r="Q622" i="7"/>
  <c r="O622" i="7"/>
  <c r="R621" i="7"/>
  <c r="Q621" i="7"/>
  <c r="O621" i="7"/>
  <c r="R620" i="7"/>
  <c r="Q620" i="7"/>
  <c r="O620" i="7"/>
  <c r="R619" i="7"/>
  <c r="Q619" i="7"/>
  <c r="O619" i="7"/>
  <c r="R618" i="7"/>
  <c r="Q618" i="7"/>
  <c r="O618" i="7"/>
  <c r="R617" i="7"/>
  <c r="Q617" i="7"/>
  <c r="O617" i="7"/>
  <c r="R616" i="7"/>
  <c r="Q616" i="7"/>
  <c r="O616" i="7"/>
  <c r="R615" i="7"/>
  <c r="Q615" i="7"/>
  <c r="O615" i="7"/>
  <c r="R614" i="7"/>
  <c r="Q614" i="7"/>
  <c r="O614" i="7"/>
  <c r="R613" i="7"/>
  <c r="Q613" i="7"/>
  <c r="O613" i="7"/>
  <c r="R612" i="7"/>
  <c r="Q612" i="7"/>
  <c r="O612" i="7"/>
  <c r="R611" i="7"/>
  <c r="Q611" i="7"/>
  <c r="O611" i="7"/>
  <c r="R610" i="7"/>
  <c r="Q610" i="7"/>
  <c r="O610" i="7"/>
  <c r="R609" i="7"/>
  <c r="Q609" i="7"/>
  <c r="O609" i="7"/>
  <c r="R608" i="7"/>
  <c r="Q608" i="7"/>
  <c r="O608" i="7"/>
  <c r="R607" i="7"/>
  <c r="Q607" i="7"/>
  <c r="O607" i="7"/>
  <c r="R606" i="7"/>
  <c r="Q606" i="7"/>
  <c r="O606" i="7"/>
  <c r="R605" i="7"/>
  <c r="Q605" i="7"/>
  <c r="O605" i="7"/>
  <c r="R604" i="7"/>
  <c r="Q604" i="7"/>
  <c r="O604" i="7"/>
  <c r="R603" i="7"/>
  <c r="Q603" i="7"/>
  <c r="O603" i="7"/>
  <c r="R602" i="7"/>
  <c r="Q602" i="7"/>
  <c r="O602" i="7"/>
  <c r="R601" i="7"/>
  <c r="Q601" i="7"/>
  <c r="O601" i="7"/>
  <c r="R600" i="7"/>
  <c r="Q600" i="7"/>
  <c r="O600" i="7"/>
  <c r="R599" i="7"/>
  <c r="Q599" i="7"/>
  <c r="O599" i="7"/>
  <c r="R598" i="7"/>
  <c r="Q598" i="7"/>
  <c r="O598" i="7"/>
  <c r="R597" i="7"/>
  <c r="Q597" i="7"/>
  <c r="O597" i="7"/>
  <c r="R596" i="7"/>
  <c r="Q596" i="7"/>
  <c r="O596" i="7"/>
  <c r="R595" i="7"/>
  <c r="Q595" i="7"/>
  <c r="O595" i="7"/>
  <c r="R594" i="7"/>
  <c r="Q594" i="7"/>
  <c r="O594" i="7"/>
  <c r="R593" i="7"/>
  <c r="Q593" i="7"/>
  <c r="O593" i="7"/>
  <c r="R592" i="7"/>
  <c r="Q592" i="7"/>
  <c r="O592" i="7"/>
  <c r="R591" i="7"/>
  <c r="Q591" i="7"/>
  <c r="O591" i="7"/>
  <c r="R590" i="7"/>
  <c r="Q590" i="7"/>
  <c r="O590" i="7"/>
  <c r="R589" i="7"/>
  <c r="Q589" i="7"/>
  <c r="O589" i="7"/>
  <c r="R588" i="7"/>
  <c r="Q588" i="7"/>
  <c r="O588" i="7"/>
  <c r="R587" i="7"/>
  <c r="Q587" i="7"/>
  <c r="O587" i="7"/>
  <c r="R586" i="7"/>
  <c r="Q586" i="7"/>
  <c r="O586" i="7"/>
  <c r="R585" i="7"/>
  <c r="Q585" i="7"/>
  <c r="O585" i="7"/>
  <c r="R584" i="7"/>
  <c r="Q584" i="7"/>
  <c r="O584" i="7"/>
  <c r="R583" i="7"/>
  <c r="Q583" i="7"/>
  <c r="O583" i="7"/>
  <c r="R582" i="7"/>
  <c r="Q582" i="7"/>
  <c r="O582" i="7"/>
  <c r="R581" i="7"/>
  <c r="Q581" i="7"/>
  <c r="O581" i="7"/>
  <c r="R580" i="7"/>
  <c r="Q580" i="7"/>
  <c r="O580" i="7"/>
  <c r="R579" i="7"/>
  <c r="Q579" i="7"/>
  <c r="O579" i="7"/>
  <c r="R578" i="7"/>
  <c r="Q578" i="7"/>
  <c r="O578" i="7"/>
  <c r="R577" i="7"/>
  <c r="Q577" i="7"/>
  <c r="O577" i="7"/>
  <c r="R576" i="7"/>
  <c r="Q576" i="7"/>
  <c r="O576" i="7"/>
  <c r="R575" i="7"/>
  <c r="Q575" i="7"/>
  <c r="O575" i="7"/>
  <c r="R574" i="7"/>
  <c r="Q574" i="7"/>
  <c r="O574" i="7"/>
  <c r="R573" i="7"/>
  <c r="Q573" i="7"/>
  <c r="O573" i="7"/>
  <c r="R572" i="7"/>
  <c r="Q572" i="7"/>
  <c r="O572" i="7"/>
  <c r="R571" i="7"/>
  <c r="Q571" i="7"/>
  <c r="O571" i="7"/>
  <c r="R570" i="7"/>
  <c r="Q570" i="7"/>
  <c r="O570" i="7"/>
  <c r="R569" i="7"/>
  <c r="Q569" i="7"/>
  <c r="O569" i="7"/>
  <c r="R568" i="7"/>
  <c r="Q568" i="7"/>
  <c r="O568" i="7"/>
  <c r="R567" i="7"/>
  <c r="Q567" i="7"/>
  <c r="O567" i="7"/>
  <c r="R566" i="7"/>
  <c r="Q566" i="7"/>
  <c r="O566" i="7"/>
  <c r="R565" i="7"/>
  <c r="Q565" i="7"/>
  <c r="O565" i="7"/>
  <c r="R564" i="7"/>
  <c r="Q564" i="7"/>
  <c r="O564" i="7"/>
  <c r="R563" i="7"/>
  <c r="Q563" i="7"/>
  <c r="O563" i="7"/>
  <c r="R562" i="7"/>
  <c r="Q562" i="7"/>
  <c r="O562" i="7"/>
  <c r="R561" i="7"/>
  <c r="Q561" i="7"/>
  <c r="O561" i="7"/>
  <c r="R560" i="7"/>
  <c r="Q560" i="7"/>
  <c r="O560" i="7"/>
  <c r="R559" i="7"/>
  <c r="Q559" i="7"/>
  <c r="O559" i="7"/>
  <c r="R558" i="7"/>
  <c r="Q558" i="7"/>
  <c r="O558" i="7"/>
  <c r="R557" i="7"/>
  <c r="Q557" i="7"/>
  <c r="O557" i="7"/>
  <c r="R556" i="7"/>
  <c r="Q556" i="7"/>
  <c r="O556" i="7"/>
  <c r="R555" i="7"/>
  <c r="Q555" i="7"/>
  <c r="O555" i="7"/>
  <c r="R554" i="7"/>
  <c r="Q554" i="7"/>
  <c r="O554" i="7"/>
  <c r="R553" i="7"/>
  <c r="Q553" i="7"/>
  <c r="O553" i="7"/>
  <c r="R552" i="7"/>
  <c r="Q552" i="7"/>
  <c r="O552" i="7"/>
  <c r="R551" i="7"/>
  <c r="Q551" i="7"/>
  <c r="O551" i="7"/>
  <c r="R550" i="7"/>
  <c r="Q550" i="7"/>
  <c r="O550" i="7"/>
  <c r="R549" i="7"/>
  <c r="Q549" i="7"/>
  <c r="O549" i="7"/>
  <c r="R548" i="7"/>
  <c r="Q548" i="7"/>
  <c r="O548" i="7"/>
  <c r="R547" i="7"/>
  <c r="Q547" i="7"/>
  <c r="O547" i="7"/>
  <c r="R546" i="7"/>
  <c r="Q546" i="7"/>
  <c r="O546" i="7"/>
  <c r="R545" i="7"/>
  <c r="Q545" i="7"/>
  <c r="O545" i="7"/>
  <c r="R544" i="7"/>
  <c r="Q544" i="7"/>
  <c r="O544" i="7"/>
  <c r="R543" i="7"/>
  <c r="Q543" i="7"/>
  <c r="O543" i="7"/>
  <c r="R542" i="7"/>
  <c r="Q542" i="7"/>
  <c r="O542" i="7"/>
  <c r="R541" i="7"/>
  <c r="Q541" i="7"/>
  <c r="O541" i="7"/>
  <c r="R540" i="7"/>
  <c r="Q540" i="7"/>
  <c r="O540" i="7"/>
  <c r="R539" i="7"/>
  <c r="Q539" i="7"/>
  <c r="O539" i="7"/>
  <c r="R538" i="7"/>
  <c r="Q538" i="7"/>
  <c r="O538" i="7"/>
  <c r="R537" i="7"/>
  <c r="Q537" i="7"/>
  <c r="O537" i="7"/>
  <c r="R536" i="7"/>
  <c r="Q536" i="7"/>
  <c r="O536" i="7"/>
  <c r="R535" i="7"/>
  <c r="Q535" i="7"/>
  <c r="O535" i="7"/>
  <c r="R534" i="7"/>
  <c r="Q534" i="7"/>
  <c r="O534" i="7"/>
  <c r="R533" i="7"/>
  <c r="Q533" i="7"/>
  <c r="O533" i="7"/>
  <c r="R532" i="7"/>
  <c r="Q532" i="7"/>
  <c r="O532" i="7"/>
  <c r="R531" i="7"/>
  <c r="Q531" i="7"/>
  <c r="O531" i="7"/>
  <c r="R530" i="7"/>
  <c r="Q530" i="7"/>
  <c r="O530" i="7"/>
  <c r="R529" i="7"/>
  <c r="Q529" i="7"/>
  <c r="O529" i="7"/>
  <c r="R528" i="7"/>
  <c r="Q528" i="7"/>
  <c r="O528" i="7"/>
  <c r="R527" i="7"/>
  <c r="Q527" i="7"/>
  <c r="O527" i="7"/>
  <c r="R526" i="7"/>
  <c r="Q526" i="7"/>
  <c r="O526" i="7"/>
  <c r="R525" i="7"/>
  <c r="Q525" i="7"/>
  <c r="O525" i="7"/>
  <c r="R524" i="7"/>
  <c r="Q524" i="7"/>
  <c r="O524" i="7"/>
  <c r="R523" i="7"/>
  <c r="Q523" i="7"/>
  <c r="O523" i="7"/>
  <c r="R522" i="7"/>
  <c r="Q522" i="7"/>
  <c r="O522" i="7"/>
  <c r="R521" i="7"/>
  <c r="Q521" i="7"/>
  <c r="O521" i="7"/>
  <c r="R520" i="7"/>
  <c r="Q520" i="7"/>
  <c r="O520" i="7"/>
  <c r="R519" i="7"/>
  <c r="Q519" i="7"/>
  <c r="O519" i="7"/>
  <c r="R518" i="7"/>
  <c r="Q518" i="7"/>
  <c r="O518" i="7"/>
  <c r="R517" i="7"/>
  <c r="Q517" i="7"/>
  <c r="O517" i="7"/>
  <c r="R516" i="7"/>
  <c r="Q516" i="7"/>
  <c r="O516" i="7"/>
  <c r="R515" i="7"/>
  <c r="Q515" i="7"/>
  <c r="O515" i="7"/>
  <c r="R514" i="7"/>
  <c r="Q514" i="7"/>
  <c r="O514" i="7"/>
  <c r="R513" i="7"/>
  <c r="Q513" i="7"/>
  <c r="O513" i="7"/>
  <c r="R512" i="7"/>
  <c r="Q512" i="7"/>
  <c r="O512" i="7"/>
  <c r="R511" i="7"/>
  <c r="Q511" i="7"/>
  <c r="O511" i="7"/>
  <c r="R510" i="7"/>
  <c r="Q510" i="7"/>
  <c r="O510" i="7"/>
  <c r="R509" i="7"/>
  <c r="Q509" i="7"/>
  <c r="O509" i="7"/>
  <c r="R508" i="7"/>
  <c r="Q508" i="7"/>
  <c r="O508" i="7"/>
  <c r="R507" i="7"/>
  <c r="Q507" i="7"/>
  <c r="O507" i="7"/>
  <c r="R506" i="7"/>
  <c r="Q506" i="7"/>
  <c r="O506" i="7"/>
  <c r="R505" i="7"/>
  <c r="Q505" i="7"/>
  <c r="O505" i="7"/>
  <c r="R504" i="7"/>
  <c r="Q504" i="7"/>
  <c r="O504" i="7"/>
  <c r="R503" i="7"/>
  <c r="Q503" i="7"/>
  <c r="O503" i="7"/>
  <c r="R502" i="7"/>
  <c r="Q502" i="7"/>
  <c r="O502" i="7"/>
  <c r="R501" i="7"/>
  <c r="Q501" i="7"/>
  <c r="O501" i="7"/>
  <c r="R500" i="7"/>
  <c r="Q500" i="7"/>
  <c r="O500" i="7"/>
  <c r="R499" i="7"/>
  <c r="Q499" i="7"/>
  <c r="O499" i="7"/>
  <c r="R498" i="7"/>
  <c r="Q498" i="7"/>
  <c r="O498" i="7"/>
  <c r="R497" i="7"/>
  <c r="Q497" i="7"/>
  <c r="O497" i="7"/>
  <c r="R496" i="7"/>
  <c r="Q496" i="7"/>
  <c r="O496" i="7"/>
  <c r="R495" i="7"/>
  <c r="Q495" i="7"/>
  <c r="O495" i="7"/>
  <c r="R494" i="7"/>
  <c r="Q494" i="7"/>
  <c r="O494" i="7"/>
  <c r="R493" i="7"/>
  <c r="Q493" i="7"/>
  <c r="O493" i="7"/>
  <c r="R492" i="7"/>
  <c r="Q492" i="7"/>
  <c r="O492" i="7"/>
  <c r="R491" i="7"/>
  <c r="Q491" i="7"/>
  <c r="O491" i="7"/>
  <c r="R490" i="7"/>
  <c r="Q490" i="7"/>
  <c r="O490" i="7"/>
  <c r="R489" i="7"/>
  <c r="Q489" i="7"/>
  <c r="O489" i="7"/>
  <c r="R488" i="7"/>
  <c r="Q488" i="7"/>
  <c r="O488" i="7"/>
  <c r="R487" i="7"/>
  <c r="Q487" i="7"/>
  <c r="O487" i="7"/>
  <c r="R486" i="7"/>
  <c r="Q486" i="7"/>
  <c r="O486" i="7"/>
  <c r="R485" i="7"/>
  <c r="Q485" i="7"/>
  <c r="O485" i="7"/>
  <c r="R484" i="7"/>
  <c r="Q484" i="7"/>
  <c r="O484" i="7"/>
  <c r="R483" i="7"/>
  <c r="Q483" i="7"/>
  <c r="O483" i="7"/>
  <c r="R482" i="7"/>
  <c r="Q482" i="7"/>
  <c r="O482" i="7"/>
  <c r="R481" i="7"/>
  <c r="Q481" i="7"/>
  <c r="O481" i="7"/>
  <c r="R480" i="7"/>
  <c r="Q480" i="7"/>
  <c r="O480" i="7"/>
  <c r="R479" i="7"/>
  <c r="Q479" i="7"/>
  <c r="O479" i="7"/>
  <c r="R478" i="7"/>
  <c r="Q478" i="7"/>
  <c r="O478" i="7"/>
  <c r="R477" i="7"/>
  <c r="Q477" i="7"/>
  <c r="O477" i="7"/>
  <c r="R476" i="7"/>
  <c r="Q476" i="7"/>
  <c r="O476" i="7"/>
  <c r="R475" i="7"/>
  <c r="Q475" i="7"/>
  <c r="O475" i="7"/>
  <c r="R474" i="7"/>
  <c r="Q474" i="7"/>
  <c r="O474" i="7"/>
  <c r="R473" i="7"/>
  <c r="Q473" i="7"/>
  <c r="O473" i="7"/>
  <c r="R472" i="7"/>
  <c r="Q472" i="7"/>
  <c r="O472" i="7"/>
  <c r="R471" i="7"/>
  <c r="Q471" i="7"/>
  <c r="O471" i="7"/>
  <c r="R470" i="7"/>
  <c r="Q470" i="7"/>
  <c r="O470" i="7"/>
  <c r="R469" i="7"/>
  <c r="Q469" i="7"/>
  <c r="O469" i="7"/>
  <c r="R468" i="7"/>
  <c r="Q468" i="7"/>
  <c r="O468" i="7"/>
  <c r="R467" i="7"/>
  <c r="Q467" i="7"/>
  <c r="O467" i="7"/>
  <c r="R466" i="7"/>
  <c r="Q466" i="7"/>
  <c r="O466" i="7"/>
  <c r="R465" i="7"/>
  <c r="Q465" i="7"/>
  <c r="O465" i="7"/>
  <c r="R464" i="7"/>
  <c r="Q464" i="7"/>
  <c r="O464" i="7"/>
  <c r="R463" i="7"/>
  <c r="Q463" i="7"/>
  <c r="O463" i="7"/>
  <c r="R462" i="7"/>
  <c r="Q462" i="7"/>
  <c r="O462" i="7"/>
  <c r="R461" i="7"/>
  <c r="Q461" i="7"/>
  <c r="O461" i="7"/>
  <c r="R460" i="7"/>
  <c r="Q460" i="7"/>
  <c r="O460" i="7"/>
  <c r="R459" i="7"/>
  <c r="Q459" i="7"/>
  <c r="O459" i="7"/>
  <c r="R458" i="7"/>
  <c r="Q458" i="7"/>
  <c r="O458" i="7"/>
  <c r="R457" i="7"/>
  <c r="Q457" i="7"/>
  <c r="O457" i="7"/>
  <c r="R456" i="7"/>
  <c r="Q456" i="7"/>
  <c r="O456" i="7"/>
  <c r="R455" i="7"/>
  <c r="Q455" i="7"/>
  <c r="O455" i="7"/>
  <c r="R454" i="7"/>
  <c r="Q454" i="7"/>
  <c r="O454" i="7"/>
  <c r="R453" i="7"/>
  <c r="Q453" i="7"/>
  <c r="O453" i="7"/>
  <c r="R452" i="7"/>
  <c r="Q452" i="7"/>
  <c r="O452" i="7"/>
  <c r="R451" i="7"/>
  <c r="Q451" i="7"/>
  <c r="O451" i="7"/>
  <c r="R450" i="7"/>
  <c r="Q450" i="7"/>
  <c r="O450" i="7"/>
  <c r="R449" i="7"/>
  <c r="Q449" i="7"/>
  <c r="O449" i="7"/>
  <c r="R448" i="7"/>
  <c r="Q448" i="7"/>
  <c r="O448" i="7"/>
  <c r="R447" i="7"/>
  <c r="Q447" i="7"/>
  <c r="O447" i="7"/>
  <c r="R446" i="7"/>
  <c r="Q446" i="7"/>
  <c r="O446" i="7"/>
  <c r="R445" i="7"/>
  <c r="Q445" i="7"/>
  <c r="O445" i="7"/>
  <c r="R444" i="7"/>
  <c r="Q444" i="7"/>
  <c r="O444" i="7"/>
  <c r="R443" i="7"/>
  <c r="Q443" i="7"/>
  <c r="O443" i="7"/>
  <c r="R442" i="7"/>
  <c r="Q442" i="7"/>
  <c r="O442" i="7"/>
  <c r="R441" i="7"/>
  <c r="Q441" i="7"/>
  <c r="O441" i="7"/>
  <c r="R440" i="7"/>
  <c r="Q440" i="7"/>
  <c r="O440" i="7"/>
  <c r="R439" i="7"/>
  <c r="Q439" i="7"/>
  <c r="O439" i="7"/>
  <c r="R438" i="7"/>
  <c r="Q438" i="7"/>
  <c r="O438" i="7"/>
  <c r="R437" i="7"/>
  <c r="Q437" i="7"/>
  <c r="O437" i="7"/>
  <c r="R436" i="7"/>
  <c r="Q436" i="7"/>
  <c r="O436" i="7"/>
  <c r="R435" i="7"/>
  <c r="Q435" i="7"/>
  <c r="O435" i="7"/>
  <c r="R434" i="7"/>
  <c r="Q434" i="7"/>
  <c r="O434" i="7"/>
  <c r="R433" i="7"/>
  <c r="Q433" i="7"/>
  <c r="O433" i="7"/>
  <c r="R432" i="7"/>
  <c r="Q432" i="7"/>
  <c r="O432" i="7"/>
  <c r="R431" i="7"/>
  <c r="Q431" i="7"/>
  <c r="O431" i="7"/>
  <c r="R430" i="7"/>
  <c r="Q430" i="7"/>
  <c r="O430" i="7"/>
  <c r="R429" i="7"/>
  <c r="Q429" i="7"/>
  <c r="O429" i="7"/>
  <c r="R428" i="7"/>
  <c r="Q428" i="7"/>
  <c r="O428" i="7"/>
  <c r="R427" i="7"/>
  <c r="Q427" i="7"/>
  <c r="O427" i="7"/>
  <c r="R426" i="7"/>
  <c r="Q426" i="7"/>
  <c r="O426" i="7"/>
  <c r="R425" i="7"/>
  <c r="Q425" i="7"/>
  <c r="O425" i="7"/>
  <c r="R424" i="7"/>
  <c r="Q424" i="7"/>
  <c r="O424" i="7"/>
  <c r="R423" i="7"/>
  <c r="Q423" i="7"/>
  <c r="O423" i="7"/>
  <c r="R422" i="7"/>
  <c r="Q422" i="7"/>
  <c r="O422" i="7"/>
  <c r="R421" i="7"/>
  <c r="Q421" i="7"/>
  <c r="O421" i="7"/>
  <c r="R420" i="7"/>
  <c r="Q420" i="7"/>
  <c r="O420" i="7"/>
  <c r="R419" i="7"/>
  <c r="Q419" i="7"/>
  <c r="O419" i="7"/>
  <c r="R418" i="7"/>
  <c r="Q418" i="7"/>
  <c r="O418" i="7"/>
  <c r="R417" i="7"/>
  <c r="Q417" i="7"/>
  <c r="O417" i="7"/>
  <c r="R416" i="7"/>
  <c r="Q416" i="7"/>
  <c r="O416" i="7"/>
  <c r="R415" i="7"/>
  <c r="Q415" i="7"/>
  <c r="O415" i="7"/>
  <c r="R414" i="7"/>
  <c r="Q414" i="7"/>
  <c r="O414" i="7"/>
  <c r="R413" i="7"/>
  <c r="Q413" i="7"/>
  <c r="O413" i="7"/>
  <c r="R412" i="7"/>
  <c r="Q412" i="7"/>
  <c r="O412" i="7"/>
  <c r="R411" i="7"/>
  <c r="Q411" i="7"/>
  <c r="O411" i="7"/>
  <c r="R410" i="7"/>
  <c r="Q410" i="7"/>
  <c r="O410" i="7"/>
  <c r="R409" i="7"/>
  <c r="Q409" i="7"/>
  <c r="O409" i="7"/>
  <c r="R408" i="7"/>
  <c r="Q408" i="7"/>
  <c r="O408" i="7"/>
  <c r="R407" i="7"/>
  <c r="Q407" i="7"/>
  <c r="O407" i="7"/>
  <c r="R406" i="7"/>
  <c r="Q406" i="7"/>
  <c r="O406" i="7"/>
  <c r="R405" i="7"/>
  <c r="Q405" i="7"/>
  <c r="O405" i="7"/>
  <c r="R404" i="7"/>
  <c r="Q404" i="7"/>
  <c r="O404" i="7"/>
  <c r="R403" i="7"/>
  <c r="Q403" i="7"/>
  <c r="O403" i="7"/>
  <c r="R402" i="7"/>
  <c r="Q402" i="7"/>
  <c r="O402" i="7"/>
  <c r="R401" i="7"/>
  <c r="Q401" i="7"/>
  <c r="O401" i="7"/>
  <c r="R400" i="7"/>
  <c r="Q400" i="7"/>
  <c r="O400" i="7"/>
  <c r="R399" i="7"/>
  <c r="Q399" i="7"/>
  <c r="O399" i="7"/>
  <c r="R398" i="7"/>
  <c r="Q398" i="7"/>
  <c r="O398" i="7"/>
  <c r="R397" i="7"/>
  <c r="Q397" i="7"/>
  <c r="O397" i="7"/>
  <c r="R396" i="7"/>
  <c r="Q396" i="7"/>
  <c r="O396" i="7"/>
  <c r="R395" i="7"/>
  <c r="Q395" i="7"/>
  <c r="O395" i="7"/>
  <c r="R394" i="7"/>
  <c r="Q394" i="7"/>
  <c r="O394" i="7"/>
  <c r="R393" i="7"/>
  <c r="Q393" i="7"/>
  <c r="O393" i="7"/>
  <c r="R392" i="7"/>
  <c r="Q392" i="7"/>
  <c r="O392" i="7"/>
  <c r="R391" i="7"/>
  <c r="Q391" i="7"/>
  <c r="O391" i="7"/>
  <c r="R390" i="7"/>
  <c r="Q390" i="7"/>
  <c r="O390" i="7"/>
  <c r="R389" i="7"/>
  <c r="Q389" i="7"/>
  <c r="O389" i="7"/>
  <c r="R388" i="7"/>
  <c r="Q388" i="7"/>
  <c r="O388" i="7"/>
  <c r="R387" i="7"/>
  <c r="Q387" i="7"/>
  <c r="O387" i="7"/>
  <c r="R386" i="7"/>
  <c r="Q386" i="7"/>
  <c r="O386" i="7"/>
  <c r="R385" i="7"/>
  <c r="Q385" i="7"/>
  <c r="O385" i="7"/>
  <c r="R384" i="7"/>
  <c r="Q384" i="7"/>
  <c r="O384" i="7"/>
  <c r="R383" i="7"/>
  <c r="Q383" i="7"/>
  <c r="O383" i="7"/>
  <c r="R382" i="7"/>
  <c r="Q382" i="7"/>
  <c r="O382" i="7"/>
  <c r="R381" i="7"/>
  <c r="Q381" i="7"/>
  <c r="O381" i="7"/>
  <c r="R380" i="7"/>
  <c r="Q380" i="7"/>
  <c r="O380" i="7"/>
  <c r="R379" i="7"/>
  <c r="Q379" i="7"/>
  <c r="O379" i="7"/>
  <c r="R378" i="7"/>
  <c r="Q378" i="7"/>
  <c r="O378" i="7"/>
  <c r="R377" i="7"/>
  <c r="Q377" i="7"/>
  <c r="O377" i="7"/>
  <c r="R376" i="7"/>
  <c r="Q376" i="7"/>
  <c r="O376" i="7"/>
  <c r="R375" i="7"/>
  <c r="Q375" i="7"/>
  <c r="O375" i="7"/>
  <c r="R374" i="7"/>
  <c r="Q374" i="7"/>
  <c r="O374" i="7"/>
  <c r="R373" i="7"/>
  <c r="Q373" i="7"/>
  <c r="O373" i="7"/>
  <c r="R372" i="7"/>
  <c r="Q372" i="7"/>
  <c r="O372" i="7"/>
  <c r="R371" i="7"/>
  <c r="Q371" i="7"/>
  <c r="O371" i="7"/>
  <c r="R370" i="7"/>
  <c r="Q370" i="7"/>
  <c r="O370" i="7"/>
  <c r="R369" i="7"/>
  <c r="Q369" i="7"/>
  <c r="O369" i="7"/>
  <c r="R368" i="7"/>
  <c r="Q368" i="7"/>
  <c r="O368" i="7"/>
  <c r="R367" i="7"/>
  <c r="Q367" i="7"/>
  <c r="O367" i="7"/>
  <c r="R366" i="7"/>
  <c r="Q366" i="7"/>
  <c r="O366" i="7"/>
  <c r="R365" i="7"/>
  <c r="Q365" i="7"/>
  <c r="O365" i="7"/>
  <c r="R364" i="7"/>
  <c r="Q364" i="7"/>
  <c r="O364" i="7"/>
  <c r="R363" i="7"/>
  <c r="Q363" i="7"/>
  <c r="O363" i="7"/>
  <c r="R362" i="7"/>
  <c r="Q362" i="7"/>
  <c r="O362" i="7"/>
  <c r="R361" i="7"/>
  <c r="Q361" i="7"/>
  <c r="O361" i="7"/>
  <c r="R360" i="7"/>
  <c r="Q360" i="7"/>
  <c r="O360" i="7"/>
  <c r="R359" i="7"/>
  <c r="Q359" i="7"/>
  <c r="O359" i="7"/>
  <c r="R358" i="7"/>
  <c r="Q358" i="7"/>
  <c r="O358" i="7"/>
  <c r="R357" i="7"/>
  <c r="Q357" i="7"/>
  <c r="O357" i="7"/>
  <c r="R356" i="7"/>
  <c r="Q356" i="7"/>
  <c r="O356" i="7"/>
  <c r="R355" i="7"/>
  <c r="Q355" i="7"/>
  <c r="O355" i="7"/>
  <c r="R354" i="7"/>
  <c r="Q354" i="7"/>
  <c r="O354" i="7"/>
  <c r="R353" i="7"/>
  <c r="Q353" i="7"/>
  <c r="O353" i="7"/>
  <c r="R352" i="7"/>
  <c r="Q352" i="7"/>
  <c r="O352" i="7"/>
  <c r="R351" i="7"/>
  <c r="Q351" i="7"/>
  <c r="O351" i="7"/>
  <c r="R350" i="7"/>
  <c r="Q350" i="7"/>
  <c r="O350" i="7"/>
  <c r="R349" i="7"/>
  <c r="Q349" i="7"/>
  <c r="O349" i="7"/>
  <c r="R348" i="7"/>
  <c r="Q348" i="7"/>
  <c r="O348" i="7"/>
  <c r="R347" i="7"/>
  <c r="Q347" i="7"/>
  <c r="O347" i="7"/>
  <c r="R346" i="7"/>
  <c r="Q346" i="7"/>
  <c r="O346" i="7"/>
  <c r="R345" i="7"/>
  <c r="Q345" i="7"/>
  <c r="O345" i="7"/>
  <c r="R344" i="7"/>
  <c r="Q344" i="7"/>
  <c r="O344" i="7"/>
  <c r="R343" i="7"/>
  <c r="Q343" i="7"/>
  <c r="O343" i="7"/>
  <c r="R342" i="7"/>
  <c r="Q342" i="7"/>
  <c r="O342" i="7"/>
  <c r="R341" i="7"/>
  <c r="Q341" i="7"/>
  <c r="O341" i="7"/>
  <c r="R340" i="7"/>
  <c r="Q340" i="7"/>
  <c r="O340" i="7"/>
  <c r="R339" i="7"/>
  <c r="Q339" i="7"/>
  <c r="O339" i="7"/>
  <c r="R338" i="7"/>
  <c r="Q338" i="7"/>
  <c r="O338" i="7"/>
  <c r="R337" i="7"/>
  <c r="Q337" i="7"/>
  <c r="O337" i="7"/>
  <c r="R336" i="7"/>
  <c r="Q336" i="7"/>
  <c r="O336" i="7"/>
  <c r="R335" i="7"/>
  <c r="Q335" i="7"/>
  <c r="O335" i="7"/>
  <c r="R334" i="7"/>
  <c r="Q334" i="7"/>
  <c r="O334" i="7"/>
  <c r="R333" i="7"/>
  <c r="Q333" i="7"/>
  <c r="O333" i="7"/>
  <c r="R332" i="7"/>
  <c r="Q332" i="7"/>
  <c r="O332" i="7"/>
  <c r="R331" i="7"/>
  <c r="Q331" i="7"/>
  <c r="O331" i="7"/>
  <c r="R330" i="7"/>
  <c r="Q330" i="7"/>
  <c r="O330" i="7"/>
  <c r="R329" i="7"/>
  <c r="Q329" i="7"/>
  <c r="O329" i="7"/>
  <c r="R328" i="7"/>
  <c r="Q328" i="7"/>
  <c r="O328" i="7"/>
  <c r="R327" i="7"/>
  <c r="Q327" i="7"/>
  <c r="O327" i="7"/>
  <c r="R326" i="7"/>
  <c r="Q326" i="7"/>
  <c r="O326" i="7"/>
  <c r="R325" i="7"/>
  <c r="Q325" i="7"/>
  <c r="O325" i="7"/>
  <c r="R324" i="7"/>
  <c r="Q324" i="7"/>
  <c r="O324" i="7"/>
  <c r="R323" i="7"/>
  <c r="Q323" i="7"/>
  <c r="O323" i="7"/>
  <c r="R322" i="7"/>
  <c r="Q322" i="7"/>
  <c r="O322" i="7"/>
  <c r="R321" i="7"/>
  <c r="Q321" i="7"/>
  <c r="O321" i="7"/>
  <c r="R320" i="7"/>
  <c r="Q320" i="7"/>
  <c r="O320" i="7"/>
  <c r="R319" i="7"/>
  <c r="Q319" i="7"/>
  <c r="O319" i="7"/>
  <c r="R318" i="7"/>
  <c r="Q318" i="7"/>
  <c r="O318" i="7"/>
  <c r="R317" i="7"/>
  <c r="Q317" i="7"/>
  <c r="O317" i="7"/>
  <c r="R316" i="7"/>
  <c r="Q316" i="7"/>
  <c r="O316" i="7"/>
  <c r="R315" i="7"/>
  <c r="Q315" i="7"/>
  <c r="O315" i="7"/>
  <c r="R314" i="7"/>
  <c r="Q314" i="7"/>
  <c r="O314" i="7"/>
  <c r="R313" i="7"/>
  <c r="Q313" i="7"/>
  <c r="O313" i="7"/>
  <c r="R312" i="7"/>
  <c r="Q312" i="7"/>
  <c r="O312" i="7"/>
  <c r="R311" i="7"/>
  <c r="Q311" i="7"/>
  <c r="O311" i="7"/>
  <c r="R310" i="7"/>
  <c r="Q310" i="7"/>
  <c r="O310" i="7"/>
  <c r="R309" i="7"/>
  <c r="Q309" i="7"/>
  <c r="O309" i="7"/>
  <c r="R308" i="7"/>
  <c r="Q308" i="7"/>
  <c r="O308" i="7"/>
  <c r="R307" i="7"/>
  <c r="Q307" i="7"/>
  <c r="O307" i="7"/>
  <c r="R306" i="7"/>
  <c r="Q306" i="7"/>
  <c r="O306" i="7"/>
  <c r="R305" i="7"/>
  <c r="Q305" i="7"/>
  <c r="O305" i="7"/>
  <c r="R304" i="7"/>
  <c r="Q304" i="7"/>
  <c r="O304" i="7"/>
  <c r="R303" i="7"/>
  <c r="Q303" i="7"/>
  <c r="O303" i="7"/>
  <c r="R302" i="7"/>
  <c r="Q302" i="7"/>
  <c r="O302" i="7"/>
  <c r="R301" i="7"/>
  <c r="Q301" i="7"/>
  <c r="O301" i="7"/>
  <c r="R300" i="7"/>
  <c r="Q300" i="7"/>
  <c r="O300" i="7"/>
  <c r="R299" i="7"/>
  <c r="Q299" i="7"/>
  <c r="O299" i="7"/>
  <c r="R298" i="7"/>
  <c r="Q298" i="7"/>
  <c r="O298" i="7"/>
  <c r="R297" i="7"/>
  <c r="Q297" i="7"/>
  <c r="O297" i="7"/>
  <c r="R296" i="7"/>
  <c r="Q296" i="7"/>
  <c r="O296" i="7"/>
  <c r="R295" i="7"/>
  <c r="Q295" i="7"/>
  <c r="O295" i="7"/>
  <c r="R294" i="7"/>
  <c r="Q294" i="7"/>
  <c r="O294" i="7"/>
  <c r="R293" i="7"/>
  <c r="Q293" i="7"/>
  <c r="O293" i="7"/>
  <c r="R292" i="7"/>
  <c r="Q292" i="7"/>
  <c r="O292" i="7"/>
  <c r="R291" i="7"/>
  <c r="Q291" i="7"/>
  <c r="O291" i="7"/>
  <c r="R290" i="7"/>
  <c r="Q290" i="7"/>
  <c r="O290" i="7"/>
  <c r="R289" i="7"/>
  <c r="Q289" i="7"/>
  <c r="O289" i="7"/>
  <c r="R288" i="7"/>
  <c r="Q288" i="7"/>
  <c r="O288" i="7"/>
  <c r="R287" i="7"/>
  <c r="Q287" i="7"/>
  <c r="O287" i="7"/>
  <c r="R286" i="7"/>
  <c r="Q286" i="7"/>
  <c r="O286" i="7"/>
  <c r="R285" i="7"/>
  <c r="Q285" i="7"/>
  <c r="O285" i="7"/>
  <c r="R284" i="7"/>
  <c r="Q284" i="7"/>
  <c r="O284" i="7"/>
  <c r="R283" i="7"/>
  <c r="Q283" i="7"/>
  <c r="O283" i="7"/>
  <c r="R282" i="7"/>
  <c r="Q282" i="7"/>
  <c r="O282" i="7"/>
  <c r="R281" i="7"/>
  <c r="Q281" i="7"/>
  <c r="O281" i="7"/>
  <c r="R280" i="7"/>
  <c r="Q280" i="7"/>
  <c r="O280" i="7"/>
  <c r="R279" i="7"/>
  <c r="Q279" i="7"/>
  <c r="O279" i="7"/>
  <c r="R278" i="7"/>
  <c r="Q278" i="7"/>
  <c r="O278" i="7"/>
  <c r="R277" i="7"/>
  <c r="Q277" i="7"/>
  <c r="O277" i="7"/>
  <c r="R276" i="7"/>
  <c r="Q276" i="7"/>
  <c r="O276" i="7"/>
  <c r="R275" i="7"/>
  <c r="Q275" i="7"/>
  <c r="O275" i="7"/>
  <c r="R274" i="7"/>
  <c r="Q274" i="7"/>
  <c r="O274" i="7"/>
  <c r="R273" i="7"/>
  <c r="Q273" i="7"/>
  <c r="O273" i="7"/>
  <c r="R272" i="7"/>
  <c r="Q272" i="7"/>
  <c r="O272" i="7"/>
  <c r="R271" i="7"/>
  <c r="Q271" i="7"/>
  <c r="O271" i="7"/>
  <c r="R270" i="7"/>
  <c r="Q270" i="7"/>
  <c r="O270" i="7"/>
  <c r="R269" i="7"/>
  <c r="Q269" i="7"/>
  <c r="O269" i="7"/>
  <c r="R268" i="7"/>
  <c r="Q268" i="7"/>
  <c r="O268" i="7"/>
  <c r="R267" i="7"/>
  <c r="Q267" i="7"/>
  <c r="O267" i="7"/>
  <c r="R266" i="7"/>
  <c r="Q266" i="7"/>
  <c r="O266" i="7"/>
  <c r="R265" i="7"/>
  <c r="Q265" i="7"/>
  <c r="O265" i="7"/>
  <c r="R264" i="7"/>
  <c r="Q264" i="7"/>
  <c r="O264" i="7"/>
  <c r="R263" i="7"/>
  <c r="Q263" i="7"/>
  <c r="O263" i="7"/>
  <c r="R262" i="7"/>
  <c r="Q262" i="7"/>
  <c r="O262" i="7"/>
  <c r="R261" i="7"/>
  <c r="Q261" i="7"/>
  <c r="O261" i="7"/>
  <c r="R260" i="7"/>
  <c r="Q260" i="7"/>
  <c r="O260" i="7"/>
  <c r="R259" i="7"/>
  <c r="Q259" i="7"/>
  <c r="O259" i="7"/>
  <c r="R258" i="7"/>
  <c r="Q258" i="7"/>
  <c r="O258" i="7"/>
  <c r="R257" i="7"/>
  <c r="Q257" i="7"/>
  <c r="O257" i="7"/>
  <c r="R256" i="7"/>
  <c r="Q256" i="7"/>
  <c r="O256" i="7"/>
  <c r="R255" i="7"/>
  <c r="Q255" i="7"/>
  <c r="O255" i="7"/>
  <c r="R254" i="7"/>
  <c r="Q254" i="7"/>
  <c r="O254" i="7"/>
  <c r="R253" i="7"/>
  <c r="Q253" i="7"/>
  <c r="O253" i="7"/>
  <c r="R252" i="7"/>
  <c r="Q252" i="7"/>
  <c r="O252" i="7"/>
  <c r="R251" i="7"/>
  <c r="Q251" i="7"/>
  <c r="O251" i="7"/>
  <c r="R250" i="7"/>
  <c r="Q250" i="7"/>
  <c r="O250" i="7"/>
  <c r="R249" i="7"/>
  <c r="Q249" i="7"/>
  <c r="O249" i="7"/>
  <c r="R248" i="7"/>
  <c r="Q248" i="7"/>
  <c r="O248" i="7"/>
  <c r="R247" i="7"/>
  <c r="Q247" i="7"/>
  <c r="O247" i="7"/>
  <c r="R246" i="7"/>
  <c r="Q246" i="7"/>
  <c r="O246" i="7"/>
  <c r="R245" i="7"/>
  <c r="Q245" i="7"/>
  <c r="O245" i="7"/>
  <c r="R244" i="7"/>
  <c r="Q244" i="7"/>
  <c r="O244" i="7"/>
  <c r="R243" i="7"/>
  <c r="Q243" i="7"/>
  <c r="O243" i="7"/>
  <c r="R242" i="7"/>
  <c r="Q242" i="7"/>
  <c r="O242" i="7"/>
  <c r="R241" i="7"/>
  <c r="Q241" i="7"/>
  <c r="O241" i="7"/>
  <c r="R240" i="7"/>
  <c r="Q240" i="7"/>
  <c r="O240" i="7"/>
  <c r="R239" i="7"/>
  <c r="Q239" i="7"/>
  <c r="O239" i="7"/>
  <c r="R238" i="7"/>
  <c r="Q238" i="7"/>
  <c r="O238" i="7"/>
  <c r="R237" i="7"/>
  <c r="Q237" i="7"/>
  <c r="O237" i="7"/>
  <c r="R236" i="7"/>
  <c r="Q236" i="7"/>
  <c r="O236" i="7"/>
  <c r="R235" i="7"/>
  <c r="Q235" i="7"/>
  <c r="O235" i="7"/>
  <c r="R234" i="7"/>
  <c r="Q234" i="7"/>
  <c r="O234" i="7"/>
  <c r="R233" i="7"/>
  <c r="Q233" i="7"/>
  <c r="O233" i="7"/>
  <c r="R232" i="7"/>
  <c r="Q232" i="7"/>
  <c r="O232" i="7"/>
  <c r="R231" i="7"/>
  <c r="Q231" i="7"/>
  <c r="O231" i="7"/>
  <c r="R230" i="7"/>
  <c r="Q230" i="7"/>
  <c r="O230" i="7"/>
  <c r="R229" i="7"/>
  <c r="Q229" i="7"/>
  <c r="O229" i="7"/>
  <c r="R228" i="7"/>
  <c r="Q228" i="7"/>
  <c r="O228" i="7"/>
  <c r="R227" i="7"/>
  <c r="Q227" i="7"/>
  <c r="O227" i="7"/>
  <c r="R226" i="7"/>
  <c r="Q226" i="7"/>
  <c r="O226" i="7"/>
  <c r="R225" i="7"/>
  <c r="Q225" i="7"/>
  <c r="O225" i="7"/>
  <c r="R224" i="7"/>
  <c r="Q224" i="7"/>
  <c r="O224" i="7"/>
  <c r="R223" i="7"/>
  <c r="Q223" i="7"/>
  <c r="O223" i="7"/>
  <c r="R222" i="7"/>
  <c r="Q222" i="7"/>
  <c r="O222" i="7"/>
  <c r="R221" i="7"/>
  <c r="Q221" i="7"/>
  <c r="O221" i="7"/>
  <c r="R220" i="7"/>
  <c r="Q220" i="7"/>
  <c r="O220" i="7"/>
  <c r="R219" i="7"/>
  <c r="Q219" i="7"/>
  <c r="O219" i="7"/>
  <c r="R218" i="7"/>
  <c r="Q218" i="7"/>
  <c r="O218" i="7"/>
  <c r="R217" i="7"/>
  <c r="Q217" i="7"/>
  <c r="O217" i="7"/>
  <c r="R216" i="7"/>
  <c r="Q216" i="7"/>
  <c r="O216" i="7"/>
  <c r="R215" i="7"/>
  <c r="Q215" i="7"/>
  <c r="O215" i="7"/>
  <c r="R214" i="7"/>
  <c r="Q214" i="7"/>
  <c r="O214" i="7"/>
  <c r="R213" i="7"/>
  <c r="Q213" i="7"/>
  <c r="O213" i="7"/>
  <c r="R212" i="7"/>
  <c r="Q212" i="7"/>
  <c r="O212" i="7"/>
  <c r="R211" i="7"/>
  <c r="Q211" i="7"/>
  <c r="O211" i="7"/>
  <c r="R210" i="7"/>
  <c r="Q210" i="7"/>
  <c r="O210" i="7"/>
  <c r="R209" i="7"/>
  <c r="Q209" i="7"/>
  <c r="O209" i="7"/>
  <c r="R208" i="7"/>
  <c r="Q208" i="7"/>
  <c r="O208" i="7"/>
  <c r="R207" i="7"/>
  <c r="Q207" i="7"/>
  <c r="O207" i="7"/>
  <c r="R206" i="7"/>
  <c r="Q206" i="7"/>
  <c r="O206" i="7"/>
  <c r="R205" i="7"/>
  <c r="Q205" i="7"/>
  <c r="O205" i="7"/>
  <c r="R204" i="7"/>
  <c r="Q204" i="7"/>
  <c r="O204" i="7"/>
  <c r="R203" i="7"/>
  <c r="Q203" i="7"/>
  <c r="O203" i="7"/>
  <c r="R202" i="7"/>
  <c r="Q202" i="7"/>
  <c r="O202" i="7"/>
  <c r="R201" i="7"/>
  <c r="Q201" i="7"/>
  <c r="O201" i="7"/>
  <c r="R200" i="7"/>
  <c r="Q200" i="7"/>
  <c r="O200" i="7"/>
  <c r="R199" i="7"/>
  <c r="Q199" i="7"/>
  <c r="O199" i="7"/>
  <c r="R198" i="7"/>
  <c r="Q198" i="7"/>
  <c r="O198" i="7"/>
  <c r="R197" i="7"/>
  <c r="Q197" i="7"/>
  <c r="O197" i="7"/>
  <c r="R196" i="7"/>
  <c r="Q196" i="7"/>
  <c r="O196" i="7"/>
  <c r="R195" i="7"/>
  <c r="Q195" i="7"/>
  <c r="O195" i="7"/>
  <c r="R194" i="7"/>
  <c r="Q194" i="7"/>
  <c r="O194" i="7"/>
  <c r="R193" i="7"/>
  <c r="Q193" i="7"/>
  <c r="O193" i="7"/>
  <c r="R192" i="7"/>
  <c r="Q192" i="7"/>
  <c r="O192" i="7"/>
  <c r="R191" i="7"/>
  <c r="Q191" i="7"/>
  <c r="O191" i="7"/>
  <c r="R190" i="7"/>
  <c r="Q190" i="7"/>
  <c r="O190" i="7"/>
  <c r="R189" i="7"/>
  <c r="Q189" i="7"/>
  <c r="O189" i="7"/>
  <c r="R188" i="7"/>
  <c r="Q188" i="7"/>
  <c r="O188" i="7"/>
  <c r="R187" i="7"/>
  <c r="Q187" i="7"/>
  <c r="O187" i="7"/>
  <c r="R186" i="7"/>
  <c r="Q186" i="7"/>
  <c r="O186" i="7"/>
  <c r="R185" i="7"/>
  <c r="Q185" i="7"/>
  <c r="O185" i="7"/>
  <c r="R184" i="7"/>
  <c r="Q184" i="7"/>
  <c r="O184" i="7"/>
  <c r="R183" i="7"/>
  <c r="Q183" i="7"/>
  <c r="O183" i="7"/>
  <c r="R182" i="7"/>
  <c r="Q182" i="7"/>
  <c r="O182" i="7"/>
  <c r="R181" i="7"/>
  <c r="Q181" i="7"/>
  <c r="O181" i="7"/>
  <c r="R180" i="7"/>
  <c r="Q180" i="7"/>
  <c r="O180" i="7"/>
  <c r="R179" i="7"/>
  <c r="Q179" i="7"/>
  <c r="O179" i="7"/>
  <c r="R178" i="7"/>
  <c r="Q178" i="7"/>
  <c r="O178" i="7"/>
  <c r="R177" i="7"/>
  <c r="Q177" i="7"/>
  <c r="O177" i="7"/>
  <c r="R176" i="7"/>
  <c r="Q176" i="7"/>
  <c r="O176" i="7"/>
  <c r="R175" i="7"/>
  <c r="Q175" i="7"/>
  <c r="O175" i="7"/>
  <c r="R174" i="7"/>
  <c r="Q174" i="7"/>
  <c r="O174" i="7"/>
  <c r="R173" i="7"/>
  <c r="Q173" i="7"/>
  <c r="O173" i="7"/>
  <c r="R172" i="7"/>
  <c r="Q172" i="7"/>
  <c r="O172" i="7"/>
  <c r="R171" i="7"/>
  <c r="Q171" i="7"/>
  <c r="O171" i="7"/>
  <c r="R170" i="7"/>
  <c r="Q170" i="7"/>
  <c r="O170" i="7"/>
  <c r="R169" i="7"/>
  <c r="Q169" i="7"/>
  <c r="O169" i="7"/>
  <c r="R168" i="7"/>
  <c r="Q168" i="7"/>
  <c r="O168" i="7"/>
  <c r="R167" i="7"/>
  <c r="Q167" i="7"/>
  <c r="O167" i="7"/>
  <c r="R166" i="7"/>
  <c r="Q166" i="7"/>
  <c r="O166" i="7"/>
  <c r="R165" i="7"/>
  <c r="Q165" i="7"/>
  <c r="O165" i="7"/>
  <c r="R164" i="7"/>
  <c r="Q164" i="7"/>
  <c r="O164" i="7"/>
  <c r="R163" i="7"/>
  <c r="Q163" i="7"/>
  <c r="O163" i="7"/>
  <c r="R162" i="7"/>
  <c r="Q162" i="7"/>
  <c r="O162" i="7"/>
  <c r="R161" i="7"/>
  <c r="Q161" i="7"/>
  <c r="O161" i="7"/>
  <c r="R160" i="7"/>
  <c r="Q160" i="7"/>
  <c r="O160" i="7"/>
  <c r="R159" i="7"/>
  <c r="Q159" i="7"/>
  <c r="O159" i="7"/>
  <c r="R158" i="7"/>
  <c r="Q158" i="7"/>
  <c r="O158" i="7"/>
  <c r="R157" i="7"/>
  <c r="Q157" i="7"/>
  <c r="O157" i="7"/>
  <c r="R156" i="7"/>
  <c r="Q156" i="7"/>
  <c r="O156" i="7"/>
  <c r="R155" i="7"/>
  <c r="Q155" i="7"/>
  <c r="O155" i="7"/>
  <c r="R154" i="7"/>
  <c r="Q154" i="7"/>
  <c r="O154" i="7"/>
  <c r="R153" i="7"/>
  <c r="Q153" i="7"/>
  <c r="O153" i="7"/>
  <c r="R152" i="7"/>
  <c r="Q152" i="7"/>
  <c r="O152" i="7"/>
  <c r="R151" i="7"/>
  <c r="Q151" i="7"/>
  <c r="O151" i="7"/>
  <c r="R150" i="7"/>
  <c r="Q150" i="7"/>
  <c r="O150" i="7"/>
  <c r="R149" i="7"/>
  <c r="Q149" i="7"/>
  <c r="O149" i="7"/>
  <c r="R148" i="7"/>
  <c r="Q148" i="7"/>
  <c r="O148" i="7"/>
  <c r="R147" i="7"/>
  <c r="Q147" i="7"/>
  <c r="O147" i="7"/>
  <c r="R146" i="7"/>
  <c r="Q146" i="7"/>
  <c r="O146" i="7"/>
  <c r="R145" i="7"/>
  <c r="Q145" i="7"/>
  <c r="O145" i="7"/>
  <c r="R144" i="7"/>
  <c r="Q144" i="7"/>
  <c r="O144" i="7"/>
  <c r="R143" i="7"/>
  <c r="Q143" i="7"/>
  <c r="O143" i="7"/>
  <c r="R142" i="7"/>
  <c r="Q142" i="7"/>
  <c r="O142" i="7"/>
  <c r="R141" i="7"/>
  <c r="Q141" i="7"/>
  <c r="O141" i="7"/>
  <c r="R140" i="7"/>
  <c r="Q140" i="7"/>
  <c r="O140" i="7"/>
  <c r="R139" i="7"/>
  <c r="Q139" i="7"/>
  <c r="O139" i="7"/>
  <c r="R138" i="7"/>
  <c r="Q138" i="7"/>
  <c r="O138" i="7"/>
  <c r="R137" i="7"/>
  <c r="Q137" i="7"/>
  <c r="O137" i="7"/>
  <c r="R136" i="7"/>
  <c r="Q136" i="7"/>
  <c r="O136" i="7"/>
  <c r="R135" i="7"/>
  <c r="Q135" i="7"/>
  <c r="O135" i="7"/>
  <c r="R134" i="7"/>
  <c r="Q134" i="7"/>
  <c r="O134" i="7"/>
  <c r="R133" i="7"/>
  <c r="Q133" i="7"/>
  <c r="O133" i="7"/>
  <c r="R132" i="7"/>
  <c r="Q132" i="7"/>
  <c r="O132" i="7"/>
  <c r="R131" i="7"/>
  <c r="Q131" i="7"/>
  <c r="O131" i="7"/>
  <c r="R130" i="7"/>
  <c r="Q130" i="7"/>
  <c r="O130" i="7"/>
  <c r="R129" i="7"/>
  <c r="Q129" i="7"/>
  <c r="O129" i="7"/>
  <c r="R128" i="7"/>
  <c r="Q128" i="7"/>
  <c r="O128" i="7"/>
  <c r="R127" i="7"/>
  <c r="Q127" i="7"/>
  <c r="O127" i="7"/>
  <c r="R126" i="7"/>
  <c r="Q126" i="7"/>
  <c r="O126" i="7"/>
  <c r="R125" i="7"/>
  <c r="Q125" i="7"/>
  <c r="O125" i="7"/>
  <c r="R124" i="7"/>
  <c r="Q124" i="7"/>
  <c r="O124" i="7"/>
  <c r="R123" i="7"/>
  <c r="Q123" i="7"/>
  <c r="O123" i="7"/>
  <c r="R122" i="7"/>
  <c r="Q122" i="7"/>
  <c r="O122" i="7"/>
  <c r="R121" i="7"/>
  <c r="Q121" i="7"/>
  <c r="O121" i="7"/>
  <c r="R120" i="7"/>
  <c r="Q120" i="7"/>
  <c r="O120" i="7"/>
  <c r="R119" i="7"/>
  <c r="Q119" i="7"/>
  <c r="O119" i="7"/>
  <c r="R118" i="7"/>
  <c r="Q118" i="7"/>
  <c r="O118" i="7"/>
  <c r="R117" i="7"/>
  <c r="Q117" i="7"/>
  <c r="O117" i="7"/>
  <c r="R116" i="7"/>
  <c r="Q116" i="7"/>
  <c r="O116" i="7"/>
  <c r="R115" i="7"/>
  <c r="Q115" i="7"/>
  <c r="O115" i="7"/>
  <c r="R114" i="7"/>
  <c r="Q114" i="7"/>
  <c r="O114" i="7"/>
  <c r="R113" i="7"/>
  <c r="Q113" i="7"/>
  <c r="O113" i="7"/>
  <c r="R112" i="7"/>
  <c r="Q112" i="7"/>
  <c r="O112" i="7"/>
  <c r="R111" i="7"/>
  <c r="Q111" i="7"/>
  <c r="O111" i="7"/>
  <c r="R110" i="7"/>
  <c r="Q110" i="7"/>
  <c r="O110" i="7"/>
  <c r="R109" i="7"/>
  <c r="Q109" i="7"/>
  <c r="O109" i="7"/>
  <c r="R108" i="7"/>
  <c r="Q108" i="7"/>
  <c r="O108" i="7"/>
  <c r="R107" i="7"/>
  <c r="Q107" i="7"/>
  <c r="O107" i="7"/>
  <c r="R106" i="7"/>
  <c r="Q106" i="7"/>
  <c r="O106" i="7"/>
  <c r="R105" i="7"/>
  <c r="Q105" i="7"/>
  <c r="O105" i="7"/>
  <c r="R104" i="7"/>
  <c r="Q104" i="7"/>
  <c r="O104" i="7"/>
  <c r="R103" i="7"/>
  <c r="Q103" i="7"/>
  <c r="O103" i="7"/>
  <c r="R102" i="7"/>
  <c r="Q102" i="7"/>
  <c r="O102" i="7"/>
  <c r="R101" i="7"/>
  <c r="Q101" i="7"/>
  <c r="O101" i="7"/>
  <c r="R100" i="7"/>
  <c r="Q100" i="7"/>
  <c r="O100" i="7"/>
  <c r="R99" i="7"/>
  <c r="Q99" i="7"/>
  <c r="O99" i="7"/>
  <c r="R98" i="7"/>
  <c r="Q98" i="7"/>
  <c r="O98" i="7"/>
  <c r="R97" i="7"/>
  <c r="Q97" i="7"/>
  <c r="O97" i="7"/>
  <c r="R96" i="7"/>
  <c r="Q96" i="7"/>
  <c r="O96" i="7"/>
  <c r="R95" i="7"/>
  <c r="Q95" i="7"/>
  <c r="O95" i="7"/>
  <c r="R94" i="7"/>
  <c r="Q94" i="7"/>
  <c r="O94" i="7"/>
  <c r="R93" i="7"/>
  <c r="Q93" i="7"/>
  <c r="O93" i="7"/>
  <c r="R92" i="7"/>
  <c r="Q92" i="7"/>
  <c r="O92" i="7"/>
  <c r="R91" i="7"/>
  <c r="Q91" i="7"/>
  <c r="O91" i="7"/>
  <c r="R90" i="7"/>
  <c r="Q90" i="7"/>
  <c r="O90" i="7"/>
  <c r="R89" i="7"/>
  <c r="Q89" i="7"/>
  <c r="O89" i="7"/>
  <c r="R88" i="7"/>
  <c r="Q88" i="7"/>
  <c r="O88" i="7"/>
  <c r="R87" i="7"/>
  <c r="Q87" i="7"/>
  <c r="O87" i="7"/>
  <c r="R86" i="7"/>
  <c r="Q86" i="7"/>
  <c r="O86" i="7"/>
  <c r="R85" i="7"/>
  <c r="Q85" i="7"/>
  <c r="O85" i="7"/>
  <c r="R84" i="7"/>
  <c r="Q84" i="7"/>
  <c r="O84" i="7"/>
  <c r="R83" i="7"/>
  <c r="Q83" i="7"/>
  <c r="O83" i="7"/>
  <c r="R82" i="7"/>
  <c r="Q82" i="7"/>
  <c r="O82" i="7"/>
  <c r="R81" i="7"/>
  <c r="Q81" i="7"/>
  <c r="O81" i="7"/>
  <c r="R80" i="7"/>
  <c r="Q80" i="7"/>
  <c r="O80" i="7"/>
  <c r="R79" i="7"/>
  <c r="Q79" i="7"/>
  <c r="O79" i="7"/>
  <c r="R78" i="7"/>
  <c r="Q78" i="7"/>
  <c r="O78" i="7"/>
  <c r="R77" i="7"/>
  <c r="Q77" i="7"/>
  <c r="O77" i="7"/>
  <c r="R76" i="7"/>
  <c r="Q76" i="7"/>
  <c r="O76" i="7"/>
  <c r="R75" i="7"/>
  <c r="Q75" i="7"/>
  <c r="O75" i="7"/>
  <c r="R74" i="7"/>
  <c r="Q74" i="7"/>
  <c r="O74" i="7"/>
  <c r="R73" i="7"/>
  <c r="Q73" i="7"/>
  <c r="O73" i="7"/>
  <c r="R72" i="7"/>
  <c r="Q72" i="7"/>
  <c r="O72" i="7"/>
  <c r="R71" i="7"/>
  <c r="Q71" i="7"/>
  <c r="O71" i="7"/>
  <c r="R70" i="7"/>
  <c r="Q70" i="7"/>
  <c r="O70" i="7"/>
  <c r="R69" i="7"/>
  <c r="Q69" i="7"/>
  <c r="O69" i="7"/>
  <c r="R68" i="7"/>
  <c r="Q68" i="7"/>
  <c r="O68" i="7"/>
  <c r="R67" i="7"/>
  <c r="Q67" i="7"/>
  <c r="O67" i="7"/>
  <c r="R66" i="7"/>
  <c r="Q66" i="7"/>
  <c r="O66" i="7"/>
  <c r="R65" i="7"/>
  <c r="Q65" i="7"/>
  <c r="O65" i="7"/>
  <c r="R64" i="7"/>
  <c r="Q64" i="7"/>
  <c r="O64" i="7"/>
  <c r="R63" i="7"/>
  <c r="Q63" i="7"/>
  <c r="O63" i="7"/>
  <c r="R62" i="7"/>
  <c r="Q62" i="7"/>
  <c r="O62" i="7"/>
  <c r="R61" i="7"/>
  <c r="Q61" i="7"/>
  <c r="O61" i="7"/>
  <c r="R60" i="7"/>
  <c r="Q60" i="7"/>
  <c r="O60" i="7"/>
  <c r="R59" i="7"/>
  <c r="Q59" i="7"/>
  <c r="O59" i="7"/>
  <c r="R58" i="7"/>
  <c r="Q58" i="7"/>
  <c r="O58" i="7"/>
  <c r="R57" i="7"/>
  <c r="Q57" i="7"/>
  <c r="O57" i="7"/>
  <c r="R56" i="7"/>
  <c r="Q56" i="7"/>
  <c r="O56" i="7"/>
  <c r="R55" i="7"/>
  <c r="Q55" i="7"/>
  <c r="O55" i="7"/>
  <c r="R54" i="7"/>
  <c r="Q54" i="7"/>
  <c r="O54" i="7"/>
  <c r="R53" i="7"/>
  <c r="Q53" i="7"/>
  <c r="O53" i="7"/>
  <c r="R52" i="7"/>
  <c r="Q52" i="7"/>
  <c r="O52" i="7"/>
  <c r="R51" i="7"/>
  <c r="Q51" i="7"/>
  <c r="O51" i="7"/>
  <c r="R50" i="7"/>
  <c r="Q50" i="7"/>
  <c r="O50" i="7"/>
  <c r="R49" i="7"/>
  <c r="Q49" i="7"/>
  <c r="O49" i="7"/>
  <c r="R48" i="7"/>
  <c r="Q48" i="7"/>
  <c r="O48" i="7"/>
  <c r="R47" i="7"/>
  <c r="Q47" i="7"/>
  <c r="O47" i="7"/>
  <c r="R46" i="7"/>
  <c r="Q46" i="7"/>
  <c r="O46" i="7"/>
  <c r="R45" i="7"/>
  <c r="Q45" i="7"/>
  <c r="O45" i="7"/>
  <c r="R44" i="7"/>
  <c r="Q44" i="7"/>
  <c r="O44" i="7"/>
  <c r="R43" i="7"/>
  <c r="Q43" i="7"/>
  <c r="O43" i="7"/>
  <c r="R42" i="7"/>
  <c r="Q42" i="7"/>
  <c r="O42" i="7"/>
  <c r="R41" i="7"/>
  <c r="Q41" i="7"/>
  <c r="O41" i="7"/>
  <c r="R40" i="7"/>
  <c r="Q40" i="7"/>
  <c r="O40" i="7"/>
  <c r="R39" i="7"/>
  <c r="Q39" i="7"/>
  <c r="O39" i="7"/>
  <c r="R38" i="7"/>
  <c r="Q38" i="7"/>
  <c r="O38" i="7"/>
  <c r="R37" i="7"/>
  <c r="Q37" i="7"/>
  <c r="O37" i="7"/>
  <c r="R36" i="7"/>
  <c r="Q36" i="7"/>
  <c r="O36" i="7"/>
  <c r="R35" i="7"/>
  <c r="Q35" i="7"/>
  <c r="O35" i="7"/>
  <c r="R34" i="7"/>
  <c r="Q34" i="7"/>
  <c r="O34" i="7"/>
  <c r="R33" i="7"/>
  <c r="Q33" i="7"/>
  <c r="O33" i="7"/>
  <c r="R32" i="7"/>
  <c r="Q32" i="7"/>
  <c r="O32" i="7"/>
  <c r="R31" i="7"/>
  <c r="Q31" i="7"/>
  <c r="O31" i="7"/>
  <c r="R30" i="7"/>
  <c r="Q30" i="7"/>
  <c r="O30" i="7"/>
  <c r="R29" i="7"/>
  <c r="Q29" i="7"/>
  <c r="O29" i="7"/>
  <c r="R28" i="7"/>
  <c r="Q28" i="7"/>
  <c r="O28" i="7"/>
  <c r="R27" i="7"/>
  <c r="Q27" i="7"/>
  <c r="O27" i="7"/>
  <c r="R26" i="7"/>
  <c r="Q26" i="7"/>
  <c r="O26" i="7"/>
  <c r="R25" i="7"/>
  <c r="Q25" i="7"/>
  <c r="O25" i="7"/>
  <c r="R24" i="7"/>
  <c r="Q24" i="7"/>
  <c r="O24" i="7"/>
  <c r="R23" i="7"/>
  <c r="Q23" i="7"/>
  <c r="O23" i="7"/>
  <c r="R22" i="7"/>
  <c r="Q22" i="7"/>
  <c r="O22" i="7"/>
  <c r="R21" i="7"/>
  <c r="Q21" i="7"/>
  <c r="O21" i="7"/>
  <c r="R20" i="7"/>
  <c r="Q20" i="7"/>
  <c r="O20" i="7"/>
  <c r="R19" i="7"/>
  <c r="Q19" i="7"/>
  <c r="O19" i="7"/>
  <c r="R18" i="7"/>
  <c r="Q18" i="7"/>
  <c r="O18" i="7"/>
  <c r="R17" i="7"/>
  <c r="Q17" i="7"/>
  <c r="O17" i="7"/>
  <c r="R16" i="7"/>
  <c r="Q16" i="7"/>
  <c r="O16" i="7"/>
  <c r="R15" i="7"/>
  <c r="Q15" i="7"/>
  <c r="O15" i="7"/>
  <c r="R14" i="7"/>
  <c r="Q14" i="7"/>
  <c r="O14" i="7"/>
  <c r="R13" i="7"/>
  <c r="Q13" i="7"/>
  <c r="O13" i="7"/>
  <c r="R12" i="7"/>
  <c r="Q12" i="7"/>
  <c r="O12" i="7"/>
  <c r="R11" i="7"/>
  <c r="Q11" i="7"/>
  <c r="O11" i="7"/>
  <c r="R10" i="7"/>
  <c r="Q10" i="7"/>
  <c r="O10" i="7"/>
  <c r="R9" i="7"/>
  <c r="Q9" i="7"/>
  <c r="O9" i="7"/>
  <c r="R8" i="7"/>
  <c r="Q8" i="7"/>
  <c r="O8" i="7"/>
  <c r="R7" i="7"/>
  <c r="Q7" i="7"/>
  <c r="O7" i="7"/>
  <c r="R6" i="7"/>
  <c r="Q6" i="7"/>
  <c r="O6" i="7"/>
  <c r="Q5" i="7"/>
  <c r="O5" i="7"/>
  <c r="Q4" i="7"/>
  <c r="O4" i="7"/>
  <c r="Q5507" i="6"/>
  <c r="O5507" i="6"/>
  <c r="Q5506" i="6"/>
  <c r="O5506" i="6"/>
  <c r="Q5505" i="6"/>
  <c r="O5505" i="6"/>
  <c r="Q5504" i="6"/>
  <c r="O5504" i="6"/>
  <c r="Q5503" i="6"/>
  <c r="O5503" i="6"/>
  <c r="Q5502" i="6"/>
  <c r="O5502" i="6"/>
  <c r="Q5501" i="6"/>
  <c r="O5501" i="6"/>
  <c r="Q5500" i="6"/>
  <c r="O5500" i="6"/>
  <c r="Q5499" i="6"/>
  <c r="O5499" i="6"/>
  <c r="Q5498" i="6"/>
  <c r="O5498" i="6"/>
  <c r="Q5497" i="6"/>
  <c r="O5497" i="6"/>
  <c r="Q5496" i="6"/>
  <c r="O5496" i="6"/>
  <c r="Q5495" i="6"/>
  <c r="O5495" i="6"/>
  <c r="Q5494" i="6"/>
  <c r="O5494" i="6"/>
  <c r="Q5493" i="6"/>
  <c r="O5493" i="6"/>
  <c r="Q5492" i="6"/>
  <c r="O5492" i="6"/>
  <c r="Q5491" i="6"/>
  <c r="O5491" i="6"/>
  <c r="Q5490" i="6"/>
  <c r="O5490" i="6"/>
  <c r="Q5489" i="6"/>
  <c r="O5489" i="6"/>
  <c r="Q5488" i="6"/>
  <c r="O5488" i="6"/>
  <c r="Q5487" i="6"/>
  <c r="O5487" i="6"/>
  <c r="Q5486" i="6"/>
  <c r="O5486" i="6"/>
  <c r="Q5485" i="6"/>
  <c r="O5485" i="6"/>
  <c r="Q5484" i="6"/>
  <c r="O5484" i="6"/>
  <c r="Q5483" i="6"/>
  <c r="O5483" i="6"/>
  <c r="Q5482" i="6"/>
  <c r="O5482" i="6"/>
  <c r="Q5481" i="6"/>
  <c r="O5481" i="6"/>
  <c r="Q5480" i="6"/>
  <c r="O5480" i="6"/>
  <c r="Q5479" i="6"/>
  <c r="O5479" i="6"/>
  <c r="Q5478" i="6"/>
  <c r="O5478" i="6"/>
  <c r="Q5477" i="6"/>
  <c r="O5477" i="6"/>
  <c r="Q5476" i="6"/>
  <c r="O5476" i="6"/>
  <c r="Q5475" i="6"/>
  <c r="O5475" i="6"/>
  <c r="Q5474" i="6"/>
  <c r="O5474" i="6"/>
  <c r="Q5473" i="6"/>
  <c r="O5473" i="6"/>
  <c r="Q5472" i="6"/>
  <c r="O5472" i="6"/>
  <c r="Q5471" i="6"/>
  <c r="O5471" i="6"/>
  <c r="Q5470" i="6"/>
  <c r="O5470" i="6"/>
  <c r="Q5469" i="6"/>
  <c r="O5469" i="6"/>
  <c r="Q5468" i="6"/>
  <c r="O5468" i="6"/>
  <c r="Q5467" i="6"/>
  <c r="O5467" i="6"/>
  <c r="Q5466" i="6"/>
  <c r="O5466" i="6"/>
  <c r="Q5465" i="6"/>
  <c r="O5465" i="6"/>
  <c r="Q5464" i="6"/>
  <c r="O5464" i="6"/>
  <c r="Q5463" i="6"/>
  <c r="O5463" i="6"/>
  <c r="Q5462" i="6"/>
  <c r="O5462" i="6"/>
  <c r="Q5461" i="6"/>
  <c r="O5461" i="6"/>
  <c r="Q5460" i="6"/>
  <c r="O5460" i="6"/>
  <c r="Q5459" i="6"/>
  <c r="O5459" i="6"/>
  <c r="Q5458" i="6"/>
  <c r="O5458" i="6"/>
  <c r="Q5457" i="6"/>
  <c r="O5457" i="6"/>
  <c r="Q5456" i="6"/>
  <c r="O5456" i="6"/>
  <c r="Q5455" i="6"/>
  <c r="O5455" i="6"/>
  <c r="Q5454" i="6"/>
  <c r="O5454" i="6"/>
  <c r="Q5453" i="6"/>
  <c r="O5453" i="6"/>
  <c r="Q5452" i="6"/>
  <c r="O5452" i="6"/>
  <c r="Q5451" i="6"/>
  <c r="O5451" i="6"/>
  <c r="Q5450" i="6"/>
  <c r="O5450" i="6"/>
  <c r="Q5449" i="6"/>
  <c r="O5449" i="6"/>
  <c r="Q5448" i="6"/>
  <c r="O5448" i="6"/>
  <c r="Q5447" i="6"/>
  <c r="O5447" i="6"/>
  <c r="Q5446" i="6"/>
  <c r="O5446" i="6"/>
  <c r="Q5445" i="6"/>
  <c r="O5445" i="6"/>
  <c r="Q5444" i="6"/>
  <c r="O5444" i="6"/>
  <c r="Q5443" i="6"/>
  <c r="O5443" i="6"/>
  <c r="Q5442" i="6"/>
  <c r="O5442" i="6"/>
  <c r="Q5441" i="6"/>
  <c r="O5441" i="6"/>
  <c r="Q5440" i="6"/>
  <c r="O5440" i="6"/>
  <c r="Q5439" i="6"/>
  <c r="O5439" i="6"/>
  <c r="Q5438" i="6"/>
  <c r="O5438" i="6"/>
  <c r="Q5437" i="6"/>
  <c r="O5437" i="6"/>
  <c r="Q5436" i="6"/>
  <c r="O5436" i="6"/>
  <c r="Q5435" i="6"/>
  <c r="O5435" i="6"/>
  <c r="Q5434" i="6"/>
  <c r="O5434" i="6"/>
  <c r="Q5433" i="6"/>
  <c r="O5433" i="6"/>
  <c r="Q5432" i="6"/>
  <c r="O5432" i="6"/>
  <c r="Q5431" i="6"/>
  <c r="O5431" i="6"/>
  <c r="Q5430" i="6"/>
  <c r="O5430" i="6"/>
  <c r="Q5429" i="6"/>
  <c r="O5429" i="6"/>
  <c r="Q5428" i="6"/>
  <c r="O5428" i="6"/>
  <c r="Q5427" i="6"/>
  <c r="O5427" i="6"/>
  <c r="Q5426" i="6"/>
  <c r="O5426" i="6"/>
  <c r="Q5425" i="6"/>
  <c r="O5425" i="6"/>
  <c r="Q5424" i="6"/>
  <c r="O5424" i="6"/>
  <c r="Q5423" i="6"/>
  <c r="O5423" i="6"/>
  <c r="Q5422" i="6"/>
  <c r="O5422" i="6"/>
  <c r="Q5421" i="6"/>
  <c r="O5421" i="6"/>
  <c r="Q5420" i="6"/>
  <c r="O5420" i="6"/>
  <c r="Q5419" i="6"/>
  <c r="O5419" i="6"/>
  <c r="Q5418" i="6"/>
  <c r="O5418" i="6"/>
  <c r="Q5417" i="6"/>
  <c r="O5417" i="6"/>
  <c r="Q5416" i="6"/>
  <c r="O5416" i="6"/>
  <c r="Q5415" i="6"/>
  <c r="O5415" i="6"/>
  <c r="Q5414" i="6"/>
  <c r="O5414" i="6"/>
  <c r="Q5413" i="6"/>
  <c r="O5413" i="6"/>
  <c r="Q5412" i="6"/>
  <c r="O5412" i="6"/>
  <c r="Q5411" i="6"/>
  <c r="O5411" i="6"/>
  <c r="Q5410" i="6"/>
  <c r="O5410" i="6"/>
  <c r="Q5409" i="6"/>
  <c r="O5409" i="6"/>
  <c r="Q5408" i="6"/>
  <c r="O5408" i="6"/>
  <c r="Q5407" i="6"/>
  <c r="O5407" i="6"/>
  <c r="Q5406" i="6"/>
  <c r="O5406" i="6"/>
  <c r="Q5405" i="6"/>
  <c r="O5405" i="6"/>
  <c r="Q5404" i="6"/>
  <c r="O5404" i="6"/>
  <c r="Q5403" i="6"/>
  <c r="O5403" i="6"/>
  <c r="Q5402" i="6"/>
  <c r="O5402" i="6"/>
  <c r="Q5401" i="6"/>
  <c r="O5401" i="6"/>
  <c r="Q5400" i="6"/>
  <c r="O5400" i="6"/>
  <c r="Q5399" i="6"/>
  <c r="O5399" i="6"/>
  <c r="Q5398" i="6"/>
  <c r="O5398" i="6"/>
  <c r="Q5397" i="6"/>
  <c r="O5397" i="6"/>
  <c r="Q5396" i="6"/>
  <c r="O5396" i="6"/>
  <c r="Q5395" i="6"/>
  <c r="O5395" i="6"/>
  <c r="Q5394" i="6"/>
  <c r="O5394" i="6"/>
  <c r="Q5393" i="6"/>
  <c r="O5393" i="6"/>
  <c r="Q5392" i="6"/>
  <c r="O5392" i="6"/>
  <c r="Q5391" i="6"/>
  <c r="O5391" i="6"/>
  <c r="Q5390" i="6"/>
  <c r="O5390" i="6"/>
  <c r="Q5389" i="6"/>
  <c r="O5389" i="6"/>
  <c r="Q5388" i="6"/>
  <c r="O5388" i="6"/>
  <c r="Q5387" i="6"/>
  <c r="O5387" i="6"/>
  <c r="Q5386" i="6"/>
  <c r="O5386" i="6"/>
  <c r="Q5385" i="6"/>
  <c r="O5385" i="6"/>
  <c r="Q5384" i="6"/>
  <c r="O5384" i="6"/>
  <c r="Q5383" i="6"/>
  <c r="O5383" i="6"/>
  <c r="Q5382" i="6"/>
  <c r="O5382" i="6"/>
  <c r="Q5381" i="6"/>
  <c r="O5381" i="6"/>
  <c r="Q5380" i="6"/>
  <c r="O5380" i="6"/>
  <c r="Q5379" i="6"/>
  <c r="O5379" i="6"/>
  <c r="Q5378" i="6"/>
  <c r="O5378" i="6"/>
  <c r="Q5377" i="6"/>
  <c r="O5377" i="6"/>
  <c r="Q5376" i="6"/>
  <c r="O5376" i="6"/>
  <c r="Q5375" i="6"/>
  <c r="O5375" i="6"/>
  <c r="Q5374" i="6"/>
  <c r="O5374" i="6"/>
  <c r="Q5373" i="6"/>
  <c r="O5373" i="6"/>
  <c r="Q5372" i="6"/>
  <c r="O5372" i="6"/>
  <c r="Q5371" i="6"/>
  <c r="O5371" i="6"/>
  <c r="Q5370" i="6"/>
  <c r="O5370" i="6"/>
  <c r="Q5369" i="6"/>
  <c r="O5369" i="6"/>
  <c r="Q5368" i="6"/>
  <c r="O5368" i="6"/>
  <c r="Q5367" i="6"/>
  <c r="O5367" i="6"/>
  <c r="Q5366" i="6"/>
  <c r="O5366" i="6"/>
  <c r="Q5365" i="6"/>
  <c r="O5365" i="6"/>
  <c r="Q5364" i="6"/>
  <c r="O5364" i="6"/>
  <c r="Q5363" i="6"/>
  <c r="O5363" i="6"/>
  <c r="Q5362" i="6"/>
  <c r="O5362" i="6"/>
  <c r="Q5361" i="6"/>
  <c r="O5361" i="6"/>
  <c r="Q5360" i="6"/>
  <c r="O5360" i="6"/>
  <c r="Q5359" i="6"/>
  <c r="O5359" i="6"/>
  <c r="Q5358" i="6"/>
  <c r="O5358" i="6"/>
  <c r="Q5357" i="6"/>
  <c r="O5357" i="6"/>
  <c r="Q5356" i="6"/>
  <c r="O5356" i="6"/>
  <c r="Q5355" i="6"/>
  <c r="O5355" i="6"/>
  <c r="Q5354" i="6"/>
  <c r="O5354" i="6"/>
  <c r="Q5353" i="6"/>
  <c r="O5353" i="6"/>
  <c r="Q5352" i="6"/>
  <c r="O5352" i="6"/>
  <c r="Q5351" i="6"/>
  <c r="O5351" i="6"/>
  <c r="Q5350" i="6"/>
  <c r="O5350" i="6"/>
  <c r="Q5349" i="6"/>
  <c r="O5349" i="6"/>
  <c r="Q5348" i="6"/>
  <c r="O5348" i="6"/>
  <c r="Q5347" i="6"/>
  <c r="O5347" i="6"/>
  <c r="Q5346" i="6"/>
  <c r="O5346" i="6"/>
  <c r="Q5345" i="6"/>
  <c r="O5345" i="6"/>
  <c r="Q5344" i="6"/>
  <c r="O5344" i="6"/>
  <c r="Q5343" i="6"/>
  <c r="O5343" i="6"/>
  <c r="Q5342" i="6"/>
  <c r="O5342" i="6"/>
  <c r="Q5341" i="6"/>
  <c r="O5341" i="6"/>
  <c r="Q5340" i="6"/>
  <c r="O5340" i="6"/>
  <c r="Q5339" i="6"/>
  <c r="O5339" i="6"/>
  <c r="Q5338" i="6"/>
  <c r="O5338" i="6"/>
  <c r="Q5337" i="6"/>
  <c r="O5337" i="6"/>
  <c r="Q5336" i="6"/>
  <c r="O5336" i="6"/>
  <c r="Q5335" i="6"/>
  <c r="O5335" i="6"/>
  <c r="Q5334" i="6"/>
  <c r="O5334" i="6"/>
  <c r="Q5333" i="6"/>
  <c r="O5333" i="6"/>
  <c r="Q5332" i="6"/>
  <c r="O5332" i="6"/>
  <c r="Q5331" i="6"/>
  <c r="O5331" i="6"/>
  <c r="Q5330" i="6"/>
  <c r="O5330" i="6"/>
  <c r="Q5329" i="6"/>
  <c r="O5329" i="6"/>
  <c r="Q5328" i="6"/>
  <c r="O5328" i="6"/>
  <c r="Q5327" i="6"/>
  <c r="O5327" i="6"/>
  <c r="Q5326" i="6"/>
  <c r="O5326" i="6"/>
  <c r="Q5325" i="6"/>
  <c r="O5325" i="6"/>
  <c r="Q5324" i="6"/>
  <c r="O5324" i="6"/>
  <c r="Q5323" i="6"/>
  <c r="O5323" i="6"/>
  <c r="Q5322" i="6"/>
  <c r="O5322" i="6"/>
  <c r="Q5321" i="6"/>
  <c r="O5321" i="6"/>
  <c r="Q5320" i="6"/>
  <c r="O5320" i="6"/>
  <c r="Q5319" i="6"/>
  <c r="O5319" i="6"/>
  <c r="Q5318" i="6"/>
  <c r="O5318" i="6"/>
  <c r="Q5317" i="6"/>
  <c r="O5317" i="6"/>
  <c r="Q5316" i="6"/>
  <c r="O5316" i="6"/>
  <c r="Q5315" i="6"/>
  <c r="O5315" i="6"/>
  <c r="Q5314" i="6"/>
  <c r="O5314" i="6"/>
  <c r="Q5313" i="6"/>
  <c r="O5313" i="6"/>
  <c r="Q5312" i="6"/>
  <c r="O5312" i="6"/>
  <c r="Q5311" i="6"/>
  <c r="O5311" i="6"/>
  <c r="Q5310" i="6"/>
  <c r="O5310" i="6"/>
  <c r="Q5309" i="6"/>
  <c r="O5309" i="6"/>
  <c r="Q5308" i="6"/>
  <c r="O5308" i="6"/>
  <c r="Q5307" i="6"/>
  <c r="O5307" i="6"/>
  <c r="Q5306" i="6"/>
  <c r="O5306" i="6"/>
  <c r="Q5305" i="6"/>
  <c r="O5305" i="6"/>
  <c r="Q5304" i="6"/>
  <c r="O5304" i="6"/>
  <c r="Q5303" i="6"/>
  <c r="O5303" i="6"/>
  <c r="Q5302" i="6"/>
  <c r="O5302" i="6"/>
  <c r="Q5301" i="6"/>
  <c r="O5301" i="6"/>
  <c r="Q5300" i="6"/>
  <c r="O5300" i="6"/>
  <c r="Q5299" i="6"/>
  <c r="O5299" i="6"/>
  <c r="Q5298" i="6"/>
  <c r="O5298" i="6"/>
  <c r="Q5297" i="6"/>
  <c r="O5297" i="6"/>
  <c r="Q5296" i="6"/>
  <c r="O5296" i="6"/>
  <c r="Q5295" i="6"/>
  <c r="O5295" i="6"/>
  <c r="Q5294" i="6"/>
  <c r="O5294" i="6"/>
  <c r="Q5293" i="6"/>
  <c r="O5293" i="6"/>
  <c r="Q5292" i="6"/>
  <c r="O5292" i="6"/>
  <c r="Q5291" i="6"/>
  <c r="O5291" i="6"/>
  <c r="Q5290" i="6"/>
  <c r="O5290" i="6"/>
  <c r="Q5289" i="6"/>
  <c r="O5289" i="6"/>
  <c r="Q5288" i="6"/>
  <c r="O5288" i="6"/>
  <c r="Q5287" i="6"/>
  <c r="O5287" i="6"/>
  <c r="Q5286" i="6"/>
  <c r="O5286" i="6"/>
  <c r="Q5285" i="6"/>
  <c r="O5285" i="6"/>
  <c r="Q5284" i="6"/>
  <c r="O5284" i="6"/>
  <c r="Q5283" i="6"/>
  <c r="O5283" i="6"/>
  <c r="Q5282" i="6"/>
  <c r="O5282" i="6"/>
  <c r="Q5281" i="6"/>
  <c r="O5281" i="6"/>
  <c r="Q5280" i="6"/>
  <c r="O5280" i="6"/>
  <c r="Q5279" i="6"/>
  <c r="O5279" i="6"/>
  <c r="Q5278" i="6"/>
  <c r="O5278" i="6"/>
  <c r="Q5277" i="6"/>
  <c r="O5277" i="6"/>
  <c r="Q5276" i="6"/>
  <c r="O5276" i="6"/>
  <c r="Q5275" i="6"/>
  <c r="O5275" i="6"/>
  <c r="Q5274" i="6"/>
  <c r="O5274" i="6"/>
  <c r="Q5273" i="6"/>
  <c r="O5273" i="6"/>
  <c r="Q5272" i="6"/>
  <c r="O5272" i="6"/>
  <c r="Q5271" i="6"/>
  <c r="O5271" i="6"/>
  <c r="Q5270" i="6"/>
  <c r="O5270" i="6"/>
  <c r="Q5269" i="6"/>
  <c r="O5269" i="6"/>
  <c r="Q5268" i="6"/>
  <c r="O5268" i="6"/>
  <c r="Q5267" i="6"/>
  <c r="O5267" i="6"/>
  <c r="Q5266" i="6"/>
  <c r="O5266" i="6"/>
  <c r="Q5265" i="6"/>
  <c r="O5265" i="6"/>
  <c r="Q5264" i="6"/>
  <c r="O5264" i="6"/>
  <c r="Q5263" i="6"/>
  <c r="O5263" i="6"/>
  <c r="Q5262" i="6"/>
  <c r="O5262" i="6"/>
  <c r="Q5261" i="6"/>
  <c r="O5261" i="6"/>
  <c r="Q5260" i="6"/>
  <c r="O5260" i="6"/>
  <c r="Q5259" i="6"/>
  <c r="O5259" i="6"/>
  <c r="Q5258" i="6"/>
  <c r="O5258" i="6"/>
  <c r="Q5257" i="6"/>
  <c r="O5257" i="6"/>
  <c r="Q5256" i="6"/>
  <c r="O5256" i="6"/>
  <c r="Q5255" i="6"/>
  <c r="O5255" i="6"/>
  <c r="Q5254" i="6"/>
  <c r="O5254" i="6"/>
  <c r="Q5253" i="6"/>
  <c r="O5253" i="6"/>
  <c r="Q5252" i="6"/>
  <c r="O5252" i="6"/>
  <c r="Q5251" i="6"/>
  <c r="O5251" i="6"/>
  <c r="Q5250" i="6"/>
  <c r="O5250" i="6"/>
  <c r="Q5249" i="6"/>
  <c r="O5249" i="6"/>
  <c r="Q5248" i="6"/>
  <c r="O5248" i="6"/>
  <c r="Q5247" i="6"/>
  <c r="O5247" i="6"/>
  <c r="Q5246" i="6"/>
  <c r="O5246" i="6"/>
  <c r="Q5245" i="6"/>
  <c r="O5245" i="6"/>
  <c r="Q5244" i="6"/>
  <c r="O5244" i="6"/>
  <c r="Q5243" i="6"/>
  <c r="O5243" i="6"/>
  <c r="Q5242" i="6"/>
  <c r="O5242" i="6"/>
  <c r="Q5241" i="6"/>
  <c r="O5241" i="6"/>
  <c r="Q5240" i="6"/>
  <c r="O5240" i="6"/>
  <c r="Q5239" i="6"/>
  <c r="O5239" i="6"/>
  <c r="Q5238" i="6"/>
  <c r="O5238" i="6"/>
  <c r="Q5237" i="6"/>
  <c r="O5237" i="6"/>
  <c r="Q5236" i="6"/>
  <c r="O5236" i="6"/>
  <c r="Q5235" i="6"/>
  <c r="O5235" i="6"/>
  <c r="Q5234" i="6"/>
  <c r="O5234" i="6"/>
  <c r="Q5233" i="6"/>
  <c r="O5233" i="6"/>
  <c r="Q5232" i="6"/>
  <c r="O5232" i="6"/>
  <c r="Q5231" i="6"/>
  <c r="O5231" i="6"/>
  <c r="Q5230" i="6"/>
  <c r="O5230" i="6"/>
  <c r="Q5229" i="6"/>
  <c r="O5229" i="6"/>
  <c r="Q5228" i="6"/>
  <c r="O5228" i="6"/>
  <c r="Q5227" i="6"/>
  <c r="O5227" i="6"/>
  <c r="Q5226" i="6"/>
  <c r="O5226" i="6"/>
  <c r="Q5225" i="6"/>
  <c r="O5225" i="6"/>
  <c r="Q5224" i="6"/>
  <c r="O5224" i="6"/>
  <c r="Q5223" i="6"/>
  <c r="O5223" i="6"/>
  <c r="Q5222" i="6"/>
  <c r="O5222" i="6"/>
  <c r="Q5221" i="6"/>
  <c r="O5221" i="6"/>
  <c r="Q5220" i="6"/>
  <c r="O5220" i="6"/>
  <c r="Q5219" i="6"/>
  <c r="O5219" i="6"/>
  <c r="Q5218" i="6"/>
  <c r="O5218" i="6"/>
  <c r="Q5217" i="6"/>
  <c r="O5217" i="6"/>
  <c r="Q5216" i="6"/>
  <c r="O5216" i="6"/>
  <c r="Q5215" i="6"/>
  <c r="O5215" i="6"/>
  <c r="Q5214" i="6"/>
  <c r="O5214" i="6"/>
  <c r="Q5213" i="6"/>
  <c r="O5213" i="6"/>
  <c r="Q5212" i="6"/>
  <c r="O5212" i="6"/>
  <c r="Q5211" i="6"/>
  <c r="O5211" i="6"/>
  <c r="Q5210" i="6"/>
  <c r="O5210" i="6"/>
  <c r="Q5209" i="6"/>
  <c r="O5209" i="6"/>
  <c r="Q5208" i="6"/>
  <c r="O5208" i="6"/>
  <c r="Q5207" i="6"/>
  <c r="O5207" i="6"/>
  <c r="Q5206" i="6"/>
  <c r="O5206" i="6"/>
  <c r="Q5205" i="6"/>
  <c r="O5205" i="6"/>
  <c r="Q5204" i="6"/>
  <c r="O5204" i="6"/>
  <c r="Q5203" i="6"/>
  <c r="O5203" i="6"/>
  <c r="Q5202" i="6"/>
  <c r="O5202" i="6"/>
  <c r="Q5201" i="6"/>
  <c r="O5201" i="6"/>
  <c r="Q5200" i="6"/>
  <c r="O5200" i="6"/>
  <c r="Q5199" i="6"/>
  <c r="O5199" i="6"/>
  <c r="Q5198" i="6"/>
  <c r="O5198" i="6"/>
  <c r="Q5197" i="6"/>
  <c r="O5197" i="6"/>
  <c r="Q5196" i="6"/>
  <c r="O5196" i="6"/>
  <c r="Q5195" i="6"/>
  <c r="O5195" i="6"/>
  <c r="Q5194" i="6"/>
  <c r="O5194" i="6"/>
  <c r="Q5193" i="6"/>
  <c r="O5193" i="6"/>
  <c r="Q5192" i="6"/>
  <c r="O5192" i="6"/>
  <c r="Q5191" i="6"/>
  <c r="O5191" i="6"/>
  <c r="Q5190" i="6"/>
  <c r="O5190" i="6"/>
  <c r="Q5189" i="6"/>
  <c r="O5189" i="6"/>
  <c r="Q5188" i="6"/>
  <c r="O5188" i="6"/>
  <c r="Q5187" i="6"/>
  <c r="O5187" i="6"/>
  <c r="Q5186" i="6"/>
  <c r="O5186" i="6"/>
  <c r="Q5185" i="6"/>
  <c r="O5185" i="6"/>
  <c r="Q5184" i="6"/>
  <c r="O5184" i="6"/>
  <c r="Q5183" i="6"/>
  <c r="O5183" i="6"/>
  <c r="Q5182" i="6"/>
  <c r="O5182" i="6"/>
  <c r="Q5181" i="6"/>
  <c r="O5181" i="6"/>
  <c r="Q5180" i="6"/>
  <c r="O5180" i="6"/>
  <c r="Q5179" i="6"/>
  <c r="O5179" i="6"/>
  <c r="Q5178" i="6"/>
  <c r="O5178" i="6"/>
  <c r="Q5177" i="6"/>
  <c r="O5177" i="6"/>
  <c r="Q5176" i="6"/>
  <c r="O5176" i="6"/>
  <c r="Q5175" i="6"/>
  <c r="O5175" i="6"/>
  <c r="Q5174" i="6"/>
  <c r="O5174" i="6"/>
  <c r="Q5173" i="6"/>
  <c r="O5173" i="6"/>
  <c r="Q5172" i="6"/>
  <c r="O5172" i="6"/>
  <c r="Q5171" i="6"/>
  <c r="O5171" i="6"/>
  <c r="Q5170" i="6"/>
  <c r="O5170" i="6"/>
  <c r="Q5169" i="6"/>
  <c r="O5169" i="6"/>
  <c r="Q5168" i="6"/>
  <c r="O5168" i="6"/>
  <c r="Q5167" i="6"/>
  <c r="O5167" i="6"/>
  <c r="Q5166" i="6"/>
  <c r="O5166" i="6"/>
  <c r="Q5165" i="6"/>
  <c r="O5165" i="6"/>
  <c r="Q5164" i="6"/>
  <c r="O5164" i="6"/>
  <c r="Q5163" i="6"/>
  <c r="O5163" i="6"/>
  <c r="Q5162" i="6"/>
  <c r="O5162" i="6"/>
  <c r="Q5161" i="6"/>
  <c r="O5161" i="6"/>
  <c r="Q5160" i="6"/>
  <c r="O5160" i="6"/>
  <c r="Q5159" i="6"/>
  <c r="O5159" i="6"/>
  <c r="Q5158" i="6"/>
  <c r="O5158" i="6"/>
  <c r="Q5157" i="6"/>
  <c r="O5157" i="6"/>
  <c r="Q5156" i="6"/>
  <c r="O5156" i="6"/>
  <c r="Q5155" i="6"/>
  <c r="O5155" i="6"/>
  <c r="Q5154" i="6"/>
  <c r="O5154" i="6"/>
  <c r="Q5153" i="6"/>
  <c r="O5153" i="6"/>
  <c r="Q5152" i="6"/>
  <c r="O5152" i="6"/>
  <c r="Q5151" i="6"/>
  <c r="O5151" i="6"/>
  <c r="Q5150" i="6"/>
  <c r="O5150" i="6"/>
  <c r="Q5149" i="6"/>
  <c r="O5149" i="6"/>
  <c r="Q5148" i="6"/>
  <c r="O5148" i="6"/>
  <c r="Q5147" i="6"/>
  <c r="O5147" i="6"/>
  <c r="Q5146" i="6"/>
  <c r="O5146" i="6"/>
  <c r="Q5145" i="6"/>
  <c r="O5145" i="6"/>
  <c r="Q5144" i="6"/>
  <c r="O5144" i="6"/>
  <c r="Q5143" i="6"/>
  <c r="O5143" i="6"/>
  <c r="Q5142" i="6"/>
  <c r="O5142" i="6"/>
  <c r="Q5141" i="6"/>
  <c r="O5141" i="6"/>
  <c r="Q5140" i="6"/>
  <c r="O5140" i="6"/>
  <c r="Q5139" i="6"/>
  <c r="O5139" i="6"/>
  <c r="Q5138" i="6"/>
  <c r="O5138" i="6"/>
  <c r="Q5137" i="6"/>
  <c r="O5137" i="6"/>
  <c r="Q5136" i="6"/>
  <c r="O5136" i="6"/>
  <c r="Q5135" i="6"/>
  <c r="O5135" i="6"/>
  <c r="Q5134" i="6"/>
  <c r="O5134" i="6"/>
  <c r="Q5133" i="6"/>
  <c r="O5133" i="6"/>
  <c r="Q5132" i="6"/>
  <c r="O5132" i="6"/>
  <c r="Q5131" i="6"/>
  <c r="O5131" i="6"/>
  <c r="Q5130" i="6"/>
  <c r="O5130" i="6"/>
  <c r="Q5129" i="6"/>
  <c r="O5129" i="6"/>
  <c r="Q5128" i="6"/>
  <c r="O5128" i="6"/>
  <c r="Q5127" i="6"/>
  <c r="O5127" i="6"/>
  <c r="Q5126" i="6"/>
  <c r="O5126" i="6"/>
  <c r="Q5125" i="6"/>
  <c r="O5125" i="6"/>
  <c r="Q5124" i="6"/>
  <c r="O5124" i="6"/>
  <c r="Q5123" i="6"/>
  <c r="O5123" i="6"/>
  <c r="Q5122" i="6"/>
  <c r="O5122" i="6"/>
  <c r="Q5121" i="6"/>
  <c r="O5121" i="6"/>
  <c r="Q5120" i="6"/>
  <c r="O5120" i="6"/>
  <c r="Q5119" i="6"/>
  <c r="O5119" i="6"/>
  <c r="Q5118" i="6"/>
  <c r="O5118" i="6"/>
  <c r="Q5117" i="6"/>
  <c r="O5117" i="6"/>
  <c r="Q5116" i="6"/>
  <c r="O5116" i="6"/>
  <c r="Q5115" i="6"/>
  <c r="O5115" i="6"/>
  <c r="Q5114" i="6"/>
  <c r="O5114" i="6"/>
  <c r="Q5113" i="6"/>
  <c r="O5113" i="6"/>
  <c r="Q5112" i="6"/>
  <c r="O5112" i="6"/>
  <c r="Q5111" i="6"/>
  <c r="O5111" i="6"/>
  <c r="Q5110" i="6"/>
  <c r="O5110" i="6"/>
  <c r="Q5109" i="6"/>
  <c r="O5109" i="6"/>
  <c r="Q5108" i="6"/>
  <c r="O5108" i="6"/>
  <c r="Q5107" i="6"/>
  <c r="O5107" i="6"/>
  <c r="Q5106" i="6"/>
  <c r="O5106" i="6"/>
  <c r="Q5105" i="6"/>
  <c r="O5105" i="6"/>
  <c r="Q5104" i="6"/>
  <c r="O5104" i="6"/>
  <c r="Q5103" i="6"/>
  <c r="O5103" i="6"/>
  <c r="Q5102" i="6"/>
  <c r="O5102" i="6"/>
  <c r="Q5101" i="6"/>
  <c r="O5101" i="6"/>
  <c r="Q5100" i="6"/>
  <c r="O5100" i="6"/>
  <c r="Q5099" i="6"/>
  <c r="O5099" i="6"/>
  <c r="Q5098" i="6"/>
  <c r="O5098" i="6"/>
  <c r="Q5097" i="6"/>
  <c r="O5097" i="6"/>
  <c r="Q5096" i="6"/>
  <c r="O5096" i="6"/>
  <c r="Q5095" i="6"/>
  <c r="O5095" i="6"/>
  <c r="Q5094" i="6"/>
  <c r="O5094" i="6"/>
  <c r="Q5093" i="6"/>
  <c r="O5093" i="6"/>
  <c r="Q5092" i="6"/>
  <c r="O5092" i="6"/>
  <c r="Q5091" i="6"/>
  <c r="O5091" i="6"/>
  <c r="Q5090" i="6"/>
  <c r="O5090" i="6"/>
  <c r="Q5089" i="6"/>
  <c r="O5089" i="6"/>
  <c r="Q5088" i="6"/>
  <c r="O5088" i="6"/>
  <c r="Q5087" i="6"/>
  <c r="O5087" i="6"/>
  <c r="Q5086" i="6"/>
  <c r="O5086" i="6"/>
  <c r="Q5085" i="6"/>
  <c r="O5085" i="6"/>
  <c r="Q5084" i="6"/>
  <c r="O5084" i="6"/>
  <c r="Q5083" i="6"/>
  <c r="O5083" i="6"/>
  <c r="Q5082" i="6"/>
  <c r="O5082" i="6"/>
  <c r="Q5081" i="6"/>
  <c r="O5081" i="6"/>
  <c r="Q5080" i="6"/>
  <c r="O5080" i="6"/>
  <c r="Q5079" i="6"/>
  <c r="O5079" i="6"/>
  <c r="Q5078" i="6"/>
  <c r="O5078" i="6"/>
  <c r="Q5077" i="6"/>
  <c r="O5077" i="6"/>
  <c r="Q5076" i="6"/>
  <c r="O5076" i="6"/>
  <c r="Q5075" i="6"/>
  <c r="O5075" i="6"/>
  <c r="Q5074" i="6"/>
  <c r="O5074" i="6"/>
  <c r="Q5073" i="6"/>
  <c r="O5073" i="6"/>
  <c r="Q5072" i="6"/>
  <c r="O5072" i="6"/>
  <c r="Q5071" i="6"/>
  <c r="O5071" i="6"/>
  <c r="Q5070" i="6"/>
  <c r="O5070" i="6"/>
  <c r="Q5069" i="6"/>
  <c r="O5069" i="6"/>
  <c r="Q5068" i="6"/>
  <c r="O5068" i="6"/>
  <c r="Q5067" i="6"/>
  <c r="O5067" i="6"/>
  <c r="Q5066" i="6"/>
  <c r="O5066" i="6"/>
  <c r="Q5065" i="6"/>
  <c r="O5065" i="6"/>
  <c r="Q5064" i="6"/>
  <c r="O5064" i="6"/>
  <c r="Q5063" i="6"/>
  <c r="O5063" i="6"/>
  <c r="Q5062" i="6"/>
  <c r="O5062" i="6"/>
  <c r="Q5061" i="6"/>
  <c r="O5061" i="6"/>
  <c r="Q5060" i="6"/>
  <c r="O5060" i="6"/>
  <c r="Q5059" i="6"/>
  <c r="O5059" i="6"/>
  <c r="Q5058" i="6"/>
  <c r="O5058" i="6"/>
  <c r="Q5057" i="6"/>
  <c r="O5057" i="6"/>
  <c r="Q5056" i="6"/>
  <c r="O5056" i="6"/>
  <c r="Q5055" i="6"/>
  <c r="O5055" i="6"/>
  <c r="Q5054" i="6"/>
  <c r="O5054" i="6"/>
  <c r="Q5053" i="6"/>
  <c r="O5053" i="6"/>
  <c r="Q5052" i="6"/>
  <c r="O5052" i="6"/>
  <c r="Q5051" i="6"/>
  <c r="O5051" i="6"/>
  <c r="Q5050" i="6"/>
  <c r="O5050" i="6"/>
  <c r="Q5049" i="6"/>
  <c r="O5049" i="6"/>
  <c r="Q5048" i="6"/>
  <c r="O5048" i="6"/>
  <c r="Q5047" i="6"/>
  <c r="O5047" i="6"/>
  <c r="Q5046" i="6"/>
  <c r="O5046" i="6"/>
  <c r="Q5045" i="6"/>
  <c r="O5045" i="6"/>
  <c r="Q5044" i="6"/>
  <c r="O5044" i="6"/>
  <c r="Q5043" i="6"/>
  <c r="O5043" i="6"/>
  <c r="Q5042" i="6"/>
  <c r="O5042" i="6"/>
  <c r="Q5041" i="6"/>
  <c r="O5041" i="6"/>
  <c r="Q5040" i="6"/>
  <c r="O5040" i="6"/>
  <c r="Q5039" i="6"/>
  <c r="O5039" i="6"/>
  <c r="Q5038" i="6"/>
  <c r="O5038" i="6"/>
  <c r="Q5037" i="6"/>
  <c r="O5037" i="6"/>
  <c r="Q5036" i="6"/>
  <c r="O5036" i="6"/>
  <c r="Q5035" i="6"/>
  <c r="O5035" i="6"/>
  <c r="Q5034" i="6"/>
  <c r="O5034" i="6"/>
  <c r="Q5033" i="6"/>
  <c r="O5033" i="6"/>
  <c r="Q5032" i="6"/>
  <c r="O5032" i="6"/>
  <c r="Q5031" i="6"/>
  <c r="O5031" i="6"/>
  <c r="Q5030" i="6"/>
  <c r="O5030" i="6"/>
  <c r="Q5029" i="6"/>
  <c r="O5029" i="6"/>
  <c r="Q5028" i="6"/>
  <c r="O5028" i="6"/>
  <c r="Q5027" i="6"/>
  <c r="O5027" i="6"/>
  <c r="Q5026" i="6"/>
  <c r="O5026" i="6"/>
  <c r="Q5025" i="6"/>
  <c r="O5025" i="6"/>
  <c r="Q5024" i="6"/>
  <c r="O5024" i="6"/>
  <c r="Q5023" i="6"/>
  <c r="O5023" i="6"/>
  <c r="Q5022" i="6"/>
  <c r="O5022" i="6"/>
  <c r="Q5021" i="6"/>
  <c r="O5021" i="6"/>
  <c r="Q5020" i="6"/>
  <c r="O5020" i="6"/>
  <c r="Q5019" i="6"/>
  <c r="O5019" i="6"/>
  <c r="Q5018" i="6"/>
  <c r="O5018" i="6"/>
  <c r="Q5017" i="6"/>
  <c r="O5017" i="6"/>
  <c r="Q5016" i="6"/>
  <c r="O5016" i="6"/>
  <c r="Q5015" i="6"/>
  <c r="O5015" i="6"/>
  <c r="Q5014" i="6"/>
  <c r="O5014" i="6"/>
  <c r="Q5013" i="6"/>
  <c r="O5013" i="6"/>
  <c r="Q5012" i="6"/>
  <c r="O5012" i="6"/>
  <c r="Q5011" i="6"/>
  <c r="O5011" i="6"/>
  <c r="Q5010" i="6"/>
  <c r="O5010" i="6"/>
  <c r="Q5009" i="6"/>
  <c r="O5009" i="6"/>
  <c r="Q5008" i="6"/>
  <c r="O5008" i="6"/>
  <c r="Q5007" i="6"/>
  <c r="O5007" i="6"/>
  <c r="Q5006" i="6"/>
  <c r="O5006" i="6"/>
  <c r="Q5005" i="6"/>
  <c r="O5005" i="6"/>
  <c r="Q5004" i="6"/>
  <c r="O5004" i="6"/>
  <c r="Q5003" i="6"/>
  <c r="O5003" i="6"/>
  <c r="Q5002" i="6"/>
  <c r="O5002" i="6"/>
  <c r="Q5001" i="6"/>
  <c r="O5001" i="6"/>
  <c r="Q5000" i="6"/>
  <c r="O5000" i="6"/>
  <c r="Q4999" i="6"/>
  <c r="O4999" i="6"/>
  <c r="Q4998" i="6"/>
  <c r="O4998" i="6"/>
  <c r="Q4997" i="6"/>
  <c r="O4997" i="6"/>
  <c r="Q4996" i="6"/>
  <c r="O4996" i="6"/>
  <c r="Q4995" i="6"/>
  <c r="O4995" i="6"/>
  <c r="Q4994" i="6"/>
  <c r="O4994" i="6"/>
  <c r="Q4993" i="6"/>
  <c r="O4993" i="6"/>
  <c r="Q4992" i="6"/>
  <c r="O4992" i="6"/>
  <c r="Q4991" i="6"/>
  <c r="O4991" i="6"/>
  <c r="Q4990" i="6"/>
  <c r="O4990" i="6"/>
  <c r="Q4989" i="6"/>
  <c r="O4989" i="6"/>
  <c r="Q4988" i="6"/>
  <c r="O4988" i="6"/>
  <c r="Q4987" i="6"/>
  <c r="O4987" i="6"/>
  <c r="Q4986" i="6"/>
  <c r="O4986" i="6"/>
  <c r="Q4985" i="6"/>
  <c r="O4985" i="6"/>
  <c r="Q4984" i="6"/>
  <c r="O4984" i="6"/>
  <c r="Q4983" i="6"/>
  <c r="O4983" i="6"/>
  <c r="Q4982" i="6"/>
  <c r="O4982" i="6"/>
  <c r="Q4981" i="6"/>
  <c r="O4981" i="6"/>
  <c r="Q4980" i="6"/>
  <c r="O4980" i="6"/>
  <c r="Q4979" i="6"/>
  <c r="O4979" i="6"/>
  <c r="Q4978" i="6"/>
  <c r="O4978" i="6"/>
  <c r="Q4977" i="6"/>
  <c r="O4977" i="6"/>
  <c r="Q4976" i="6"/>
  <c r="O4976" i="6"/>
  <c r="Q4975" i="6"/>
  <c r="O4975" i="6"/>
  <c r="Q4974" i="6"/>
  <c r="O4974" i="6"/>
  <c r="Q4973" i="6"/>
  <c r="O4973" i="6"/>
  <c r="Q4972" i="6"/>
  <c r="O4972" i="6"/>
  <c r="Q4971" i="6"/>
  <c r="O4971" i="6"/>
  <c r="Q4970" i="6"/>
  <c r="O4970" i="6"/>
  <c r="Q4969" i="6"/>
  <c r="O4969" i="6"/>
  <c r="Q4968" i="6"/>
  <c r="O4968" i="6"/>
  <c r="Q4967" i="6"/>
  <c r="O4967" i="6"/>
  <c r="Q4966" i="6"/>
  <c r="O4966" i="6"/>
  <c r="Q4965" i="6"/>
  <c r="O4965" i="6"/>
  <c r="Q4964" i="6"/>
  <c r="O4964" i="6"/>
  <c r="Q4963" i="6"/>
  <c r="O4963" i="6"/>
  <c r="Q4962" i="6"/>
  <c r="O4962" i="6"/>
  <c r="Q4961" i="6"/>
  <c r="O4961" i="6"/>
  <c r="Q4960" i="6"/>
  <c r="O4960" i="6"/>
  <c r="Q4959" i="6"/>
  <c r="O4959" i="6"/>
  <c r="Q4958" i="6"/>
  <c r="O4958" i="6"/>
  <c r="Q4957" i="6"/>
  <c r="O4957" i="6"/>
  <c r="Q4956" i="6"/>
  <c r="O4956" i="6"/>
  <c r="Q4955" i="6"/>
  <c r="O4955" i="6"/>
  <c r="Q4954" i="6"/>
  <c r="O4954" i="6"/>
  <c r="Q4953" i="6"/>
  <c r="O4953" i="6"/>
  <c r="Q4952" i="6"/>
  <c r="O4952" i="6"/>
  <c r="Q4951" i="6"/>
  <c r="O4951" i="6"/>
  <c r="Q4950" i="6"/>
  <c r="O4950" i="6"/>
  <c r="Q4949" i="6"/>
  <c r="O4949" i="6"/>
  <c r="Q4948" i="6"/>
  <c r="O4948" i="6"/>
  <c r="Q4947" i="6"/>
  <c r="O4947" i="6"/>
  <c r="Q4946" i="6"/>
  <c r="O4946" i="6"/>
  <c r="Q4945" i="6"/>
  <c r="O4945" i="6"/>
  <c r="Q4944" i="6"/>
  <c r="O4944" i="6"/>
  <c r="Q4943" i="6"/>
  <c r="O4943" i="6"/>
  <c r="Q4942" i="6"/>
  <c r="O4942" i="6"/>
  <c r="Q4941" i="6"/>
  <c r="O4941" i="6"/>
  <c r="Q4940" i="6"/>
  <c r="O4940" i="6"/>
  <c r="Q4939" i="6"/>
  <c r="O4939" i="6"/>
  <c r="Q4938" i="6"/>
  <c r="O4938" i="6"/>
  <c r="Q4937" i="6"/>
  <c r="O4937" i="6"/>
  <c r="Q4936" i="6"/>
  <c r="O4936" i="6"/>
  <c r="Q4935" i="6"/>
  <c r="O4935" i="6"/>
  <c r="Q4934" i="6"/>
  <c r="O4934" i="6"/>
  <c r="Q4933" i="6"/>
  <c r="O4933" i="6"/>
  <c r="Q4932" i="6"/>
  <c r="O4932" i="6"/>
  <c r="Q4931" i="6"/>
  <c r="O4931" i="6"/>
  <c r="Q4930" i="6"/>
  <c r="O4930" i="6"/>
  <c r="Q4929" i="6"/>
  <c r="O4929" i="6"/>
  <c r="Q4928" i="6"/>
  <c r="O4928" i="6"/>
  <c r="Q4927" i="6"/>
  <c r="O4927" i="6"/>
  <c r="Q4926" i="6"/>
  <c r="O4926" i="6"/>
  <c r="Q4925" i="6"/>
  <c r="O4925" i="6"/>
  <c r="Q4924" i="6"/>
  <c r="O4924" i="6"/>
  <c r="Q4923" i="6"/>
  <c r="O4923" i="6"/>
  <c r="Q4922" i="6"/>
  <c r="O4922" i="6"/>
  <c r="Q4921" i="6"/>
  <c r="O4921" i="6"/>
  <c r="Q4920" i="6"/>
  <c r="O4920" i="6"/>
  <c r="Q4919" i="6"/>
  <c r="O4919" i="6"/>
  <c r="Q4918" i="6"/>
  <c r="O4918" i="6"/>
  <c r="Q4917" i="6"/>
  <c r="O4917" i="6"/>
  <c r="Q4916" i="6"/>
  <c r="O4916" i="6"/>
  <c r="Q4915" i="6"/>
  <c r="O4915" i="6"/>
  <c r="Q4914" i="6"/>
  <c r="O4914" i="6"/>
  <c r="Q4913" i="6"/>
  <c r="O4913" i="6"/>
  <c r="Q4912" i="6"/>
  <c r="O4912" i="6"/>
  <c r="Q4911" i="6"/>
  <c r="O4911" i="6"/>
  <c r="Q4910" i="6"/>
  <c r="O4910" i="6"/>
  <c r="Q4909" i="6"/>
  <c r="O4909" i="6"/>
  <c r="Q4908" i="6"/>
  <c r="O4908" i="6"/>
  <c r="Q4907" i="6"/>
  <c r="O4907" i="6"/>
  <c r="Q4906" i="6"/>
  <c r="O4906" i="6"/>
  <c r="Q4905" i="6"/>
  <c r="O4905" i="6"/>
  <c r="Q4904" i="6"/>
  <c r="O4904" i="6"/>
  <c r="Q4903" i="6"/>
  <c r="O4903" i="6"/>
  <c r="Q4902" i="6"/>
  <c r="O4902" i="6"/>
  <c r="Q4901" i="6"/>
  <c r="O4901" i="6"/>
  <c r="Q4900" i="6"/>
  <c r="O4900" i="6"/>
  <c r="Q4899" i="6"/>
  <c r="O4899" i="6"/>
  <c r="Q4898" i="6"/>
  <c r="O4898" i="6"/>
  <c r="Q4897" i="6"/>
  <c r="O4897" i="6"/>
  <c r="Q4896" i="6"/>
  <c r="O4896" i="6"/>
  <c r="Q4895" i="6"/>
  <c r="O4895" i="6"/>
  <c r="Q4894" i="6"/>
  <c r="O4894" i="6"/>
  <c r="Q4893" i="6"/>
  <c r="O4893" i="6"/>
  <c r="Q4892" i="6"/>
  <c r="O4892" i="6"/>
  <c r="Q4891" i="6"/>
  <c r="O4891" i="6"/>
  <c r="Q4890" i="6"/>
  <c r="O4890" i="6"/>
  <c r="Q4889" i="6"/>
  <c r="O4889" i="6"/>
  <c r="Q4888" i="6"/>
  <c r="O4888" i="6"/>
  <c r="Q4887" i="6"/>
  <c r="O4887" i="6"/>
  <c r="Q4886" i="6"/>
  <c r="O4886" i="6"/>
  <c r="Q4885" i="6"/>
  <c r="O4885" i="6"/>
  <c r="Q4884" i="6"/>
  <c r="O4884" i="6"/>
  <c r="Q4883" i="6"/>
  <c r="O4883" i="6"/>
  <c r="Q4882" i="6"/>
  <c r="O4882" i="6"/>
  <c r="Q4881" i="6"/>
  <c r="O4881" i="6"/>
  <c r="Q4880" i="6"/>
  <c r="O4880" i="6"/>
  <c r="Q4879" i="6"/>
  <c r="O4879" i="6"/>
  <c r="Q4878" i="6"/>
  <c r="O4878" i="6"/>
  <c r="Q4877" i="6"/>
  <c r="O4877" i="6"/>
  <c r="Q4876" i="6"/>
  <c r="O4876" i="6"/>
  <c r="Q4875" i="6"/>
  <c r="O4875" i="6"/>
  <c r="Q4874" i="6"/>
  <c r="O4874" i="6"/>
  <c r="Q4873" i="6"/>
  <c r="O4873" i="6"/>
  <c r="Q4872" i="6"/>
  <c r="O4872" i="6"/>
  <c r="Q4871" i="6"/>
  <c r="O4871" i="6"/>
  <c r="Q4870" i="6"/>
  <c r="O4870" i="6"/>
  <c r="Q4869" i="6"/>
  <c r="O4869" i="6"/>
  <c r="Q4868" i="6"/>
  <c r="O4868" i="6"/>
  <c r="Q4867" i="6"/>
  <c r="O4867" i="6"/>
  <c r="Q4866" i="6"/>
  <c r="O4866" i="6"/>
  <c r="Q4865" i="6"/>
  <c r="O4865" i="6"/>
  <c r="Q4864" i="6"/>
  <c r="O4864" i="6"/>
  <c r="Q4863" i="6"/>
  <c r="O4863" i="6"/>
  <c r="Q4862" i="6"/>
  <c r="O4862" i="6"/>
  <c r="Q4861" i="6"/>
  <c r="O4861" i="6"/>
  <c r="Q4860" i="6"/>
  <c r="O4860" i="6"/>
  <c r="Q4859" i="6"/>
  <c r="O4859" i="6"/>
  <c r="Q4858" i="6"/>
  <c r="O4858" i="6"/>
  <c r="Q4857" i="6"/>
  <c r="O4857" i="6"/>
  <c r="Q4856" i="6"/>
  <c r="O4856" i="6"/>
  <c r="Q4855" i="6"/>
  <c r="O4855" i="6"/>
  <c r="Q4854" i="6"/>
  <c r="O4854" i="6"/>
  <c r="Q4853" i="6"/>
  <c r="O4853" i="6"/>
  <c r="Q4852" i="6"/>
  <c r="O4852" i="6"/>
  <c r="Q4851" i="6"/>
  <c r="O4851" i="6"/>
  <c r="Q4850" i="6"/>
  <c r="O4850" i="6"/>
  <c r="Q4849" i="6"/>
  <c r="O4849" i="6"/>
  <c r="Q4848" i="6"/>
  <c r="O4848" i="6"/>
  <c r="Q4847" i="6"/>
  <c r="O4847" i="6"/>
  <c r="Q4846" i="6"/>
  <c r="O4846" i="6"/>
  <c r="Q4845" i="6"/>
  <c r="O4845" i="6"/>
  <c r="Q4844" i="6"/>
  <c r="O4844" i="6"/>
  <c r="Q4843" i="6"/>
  <c r="O4843" i="6"/>
  <c r="Q4842" i="6"/>
  <c r="O4842" i="6"/>
  <c r="Q4841" i="6"/>
  <c r="O4841" i="6"/>
  <c r="Q4840" i="6"/>
  <c r="O4840" i="6"/>
  <c r="Q4839" i="6"/>
  <c r="O4839" i="6"/>
  <c r="Q4838" i="6"/>
  <c r="O4838" i="6"/>
  <c r="Q4837" i="6"/>
  <c r="O4837" i="6"/>
  <c r="Q4836" i="6"/>
  <c r="O4836" i="6"/>
  <c r="Q4835" i="6"/>
  <c r="O4835" i="6"/>
  <c r="Q4834" i="6"/>
  <c r="O4834" i="6"/>
  <c r="Q4833" i="6"/>
  <c r="O4833" i="6"/>
  <c r="Q4832" i="6"/>
  <c r="O4832" i="6"/>
  <c r="Q4831" i="6"/>
  <c r="O4831" i="6"/>
  <c r="Q4830" i="6"/>
  <c r="O4830" i="6"/>
  <c r="Q4829" i="6"/>
  <c r="O4829" i="6"/>
  <c r="Q4828" i="6"/>
  <c r="O4828" i="6"/>
  <c r="Q4827" i="6"/>
  <c r="O4827" i="6"/>
  <c r="Q4826" i="6"/>
  <c r="O4826" i="6"/>
  <c r="Q4825" i="6"/>
  <c r="O4825" i="6"/>
  <c r="Q4824" i="6"/>
  <c r="O4824" i="6"/>
  <c r="Q4823" i="6"/>
  <c r="O4823" i="6"/>
  <c r="Q4822" i="6"/>
  <c r="O4822" i="6"/>
  <c r="Q4821" i="6"/>
  <c r="O4821" i="6"/>
  <c r="Q4820" i="6"/>
  <c r="O4820" i="6"/>
  <c r="Q4819" i="6"/>
  <c r="O4819" i="6"/>
  <c r="Q4818" i="6"/>
  <c r="O4818" i="6"/>
  <c r="Q4817" i="6"/>
  <c r="O4817" i="6"/>
  <c r="Q4816" i="6"/>
  <c r="O4816" i="6"/>
  <c r="Q4815" i="6"/>
  <c r="O4815" i="6"/>
  <c r="Q4814" i="6"/>
  <c r="O4814" i="6"/>
  <c r="Q4813" i="6"/>
  <c r="O4813" i="6"/>
  <c r="Q4812" i="6"/>
  <c r="O4812" i="6"/>
  <c r="Q4811" i="6"/>
  <c r="O4811" i="6"/>
  <c r="Q4810" i="6"/>
  <c r="O4810" i="6"/>
  <c r="Q4809" i="6"/>
  <c r="O4809" i="6"/>
  <c r="Q4808" i="6"/>
  <c r="O4808" i="6"/>
  <c r="Q4807" i="6"/>
  <c r="O4807" i="6"/>
  <c r="Q4806" i="6"/>
  <c r="O4806" i="6"/>
  <c r="Q4805" i="6"/>
  <c r="O4805" i="6"/>
  <c r="Q4804" i="6"/>
  <c r="O4804" i="6"/>
  <c r="Q4803" i="6"/>
  <c r="O4803" i="6"/>
  <c r="Q4802" i="6"/>
  <c r="O4802" i="6"/>
  <c r="Q4801" i="6"/>
  <c r="O4801" i="6"/>
  <c r="Q4800" i="6"/>
  <c r="O4800" i="6"/>
  <c r="Q4799" i="6"/>
  <c r="O4799" i="6"/>
  <c r="Q4798" i="6"/>
  <c r="O4798" i="6"/>
  <c r="Q4797" i="6"/>
  <c r="O4797" i="6"/>
  <c r="Q4796" i="6"/>
  <c r="O4796" i="6"/>
  <c r="Q4795" i="6"/>
  <c r="O4795" i="6"/>
  <c r="Q4794" i="6"/>
  <c r="O4794" i="6"/>
  <c r="Q4793" i="6"/>
  <c r="O4793" i="6"/>
  <c r="Q4792" i="6"/>
  <c r="O4792" i="6"/>
  <c r="Q4791" i="6"/>
  <c r="O4791" i="6"/>
  <c r="Q4790" i="6"/>
  <c r="O4790" i="6"/>
  <c r="Q4789" i="6"/>
  <c r="O4789" i="6"/>
  <c r="Q4788" i="6"/>
  <c r="O4788" i="6"/>
  <c r="Q4787" i="6"/>
  <c r="O4787" i="6"/>
  <c r="Q4786" i="6"/>
  <c r="O4786" i="6"/>
  <c r="Q4785" i="6"/>
  <c r="O4785" i="6"/>
  <c r="Q4784" i="6"/>
  <c r="O4784" i="6"/>
  <c r="Q4783" i="6"/>
  <c r="O4783" i="6"/>
  <c r="Q4782" i="6"/>
  <c r="O4782" i="6"/>
  <c r="Q4781" i="6"/>
  <c r="O4781" i="6"/>
  <c r="Q4780" i="6"/>
  <c r="O4780" i="6"/>
  <c r="Q4779" i="6"/>
  <c r="O4779" i="6"/>
  <c r="Q4778" i="6"/>
  <c r="O4778" i="6"/>
  <c r="Q4777" i="6"/>
  <c r="O4777" i="6"/>
  <c r="Q4776" i="6"/>
  <c r="O4776" i="6"/>
  <c r="Q4775" i="6"/>
  <c r="O4775" i="6"/>
  <c r="Q4774" i="6"/>
  <c r="O4774" i="6"/>
  <c r="Q4773" i="6"/>
  <c r="O4773" i="6"/>
  <c r="Q4772" i="6"/>
  <c r="O4772" i="6"/>
  <c r="Q4771" i="6"/>
  <c r="O4771" i="6"/>
  <c r="Q4770" i="6"/>
  <c r="O4770" i="6"/>
  <c r="Q4769" i="6"/>
  <c r="O4769" i="6"/>
  <c r="Q4768" i="6"/>
  <c r="O4768" i="6"/>
  <c r="Q4767" i="6"/>
  <c r="O4767" i="6"/>
  <c r="Q4766" i="6"/>
  <c r="O4766" i="6"/>
  <c r="Q4765" i="6"/>
  <c r="O4765" i="6"/>
  <c r="Q4764" i="6"/>
  <c r="O4764" i="6"/>
  <c r="Q4763" i="6"/>
  <c r="O4763" i="6"/>
  <c r="Q4762" i="6"/>
  <c r="O4762" i="6"/>
  <c r="Q4761" i="6"/>
  <c r="O4761" i="6"/>
  <c r="Q4760" i="6"/>
  <c r="O4760" i="6"/>
  <c r="Q4759" i="6"/>
  <c r="O4759" i="6"/>
  <c r="Q4758" i="6"/>
  <c r="O4758" i="6"/>
  <c r="Q4757" i="6"/>
  <c r="O4757" i="6"/>
  <c r="Q4756" i="6"/>
  <c r="O4756" i="6"/>
  <c r="Q4755" i="6"/>
  <c r="O4755" i="6"/>
  <c r="Q4754" i="6"/>
  <c r="O4754" i="6"/>
  <c r="Q4753" i="6"/>
  <c r="O4753" i="6"/>
  <c r="Q4752" i="6"/>
  <c r="O4752" i="6"/>
  <c r="Q4751" i="6"/>
  <c r="O4751" i="6"/>
  <c r="Q4750" i="6"/>
  <c r="O4750" i="6"/>
  <c r="Q4749" i="6"/>
  <c r="O4749" i="6"/>
  <c r="Q4748" i="6"/>
  <c r="O4748" i="6"/>
  <c r="Q4747" i="6"/>
  <c r="O4747" i="6"/>
  <c r="Q4746" i="6"/>
  <c r="O4746" i="6"/>
  <c r="Q4745" i="6"/>
  <c r="O4745" i="6"/>
  <c r="Q4744" i="6"/>
  <c r="O4744" i="6"/>
  <c r="Q4743" i="6"/>
  <c r="O4743" i="6"/>
  <c r="Q4742" i="6"/>
  <c r="O4742" i="6"/>
  <c r="Q4741" i="6"/>
  <c r="O4741" i="6"/>
  <c r="Q4740" i="6"/>
  <c r="O4740" i="6"/>
  <c r="Q4739" i="6"/>
  <c r="O4739" i="6"/>
  <c r="Q4738" i="6"/>
  <c r="O4738" i="6"/>
  <c r="Q4737" i="6"/>
  <c r="O4737" i="6"/>
  <c r="Q4736" i="6"/>
  <c r="O4736" i="6"/>
  <c r="Q4735" i="6"/>
  <c r="O4735" i="6"/>
  <c r="Q4734" i="6"/>
  <c r="O4734" i="6"/>
  <c r="Q4733" i="6"/>
  <c r="O4733" i="6"/>
  <c r="Q4732" i="6"/>
  <c r="O4732" i="6"/>
  <c r="Q4731" i="6"/>
  <c r="O4731" i="6"/>
  <c r="Q4730" i="6"/>
  <c r="O4730" i="6"/>
  <c r="Q4729" i="6"/>
  <c r="O4729" i="6"/>
  <c r="Q4728" i="6"/>
  <c r="O4728" i="6"/>
  <c r="Q4727" i="6"/>
  <c r="O4727" i="6"/>
  <c r="Q4726" i="6"/>
  <c r="O4726" i="6"/>
  <c r="Q4725" i="6"/>
  <c r="O4725" i="6"/>
  <c r="Q4724" i="6"/>
  <c r="O4724" i="6"/>
  <c r="Q4723" i="6"/>
  <c r="O4723" i="6"/>
  <c r="Q4722" i="6"/>
  <c r="O4722" i="6"/>
  <c r="Q4721" i="6"/>
  <c r="O4721" i="6"/>
  <c r="Q4720" i="6"/>
  <c r="O4720" i="6"/>
  <c r="Q4719" i="6"/>
  <c r="O4719" i="6"/>
  <c r="Q4718" i="6"/>
  <c r="O4718" i="6"/>
  <c r="Q4717" i="6"/>
  <c r="O4717" i="6"/>
  <c r="Q4716" i="6"/>
  <c r="O4716" i="6"/>
  <c r="Q4715" i="6"/>
  <c r="O4715" i="6"/>
  <c r="Q4714" i="6"/>
  <c r="O4714" i="6"/>
  <c r="Q4713" i="6"/>
  <c r="O4713" i="6"/>
  <c r="Q4712" i="6"/>
  <c r="O4712" i="6"/>
  <c r="Q4711" i="6"/>
  <c r="O4711" i="6"/>
  <c r="Q4710" i="6"/>
  <c r="O4710" i="6"/>
  <c r="Q4709" i="6"/>
  <c r="O4709" i="6"/>
  <c r="Q4708" i="6"/>
  <c r="O4708" i="6"/>
  <c r="Q4707" i="6"/>
  <c r="O4707" i="6"/>
  <c r="Q4706" i="6"/>
  <c r="O4706" i="6"/>
  <c r="Q4705" i="6"/>
  <c r="O4705" i="6"/>
  <c r="Q4704" i="6"/>
  <c r="O4704" i="6"/>
  <c r="Q4703" i="6"/>
  <c r="O4703" i="6"/>
  <c r="Q4702" i="6"/>
  <c r="O4702" i="6"/>
  <c r="Q4701" i="6"/>
  <c r="O4701" i="6"/>
  <c r="Q4700" i="6"/>
  <c r="O4700" i="6"/>
  <c r="Q4699" i="6"/>
  <c r="O4699" i="6"/>
  <c r="Q4698" i="6"/>
  <c r="O4698" i="6"/>
  <c r="Q4697" i="6"/>
  <c r="O4697" i="6"/>
  <c r="Q4696" i="6"/>
  <c r="O4696" i="6"/>
  <c r="Q4695" i="6"/>
  <c r="O4695" i="6"/>
  <c r="Q4694" i="6"/>
  <c r="O4694" i="6"/>
  <c r="Q4693" i="6"/>
  <c r="O4693" i="6"/>
  <c r="Q4692" i="6"/>
  <c r="O4692" i="6"/>
  <c r="Q4691" i="6"/>
  <c r="O4691" i="6"/>
  <c r="Q4690" i="6"/>
  <c r="O4690" i="6"/>
  <c r="Q4689" i="6"/>
  <c r="O4689" i="6"/>
  <c r="Q4688" i="6"/>
  <c r="O4688" i="6"/>
  <c r="Q4687" i="6"/>
  <c r="O4687" i="6"/>
  <c r="Q4686" i="6"/>
  <c r="O4686" i="6"/>
  <c r="Q4685" i="6"/>
  <c r="O4685" i="6"/>
  <c r="Q4684" i="6"/>
  <c r="O4684" i="6"/>
  <c r="Q4683" i="6"/>
  <c r="O4683" i="6"/>
  <c r="Q4682" i="6"/>
  <c r="O4682" i="6"/>
  <c r="Q4681" i="6"/>
  <c r="O4681" i="6"/>
  <c r="Q4680" i="6"/>
  <c r="O4680" i="6"/>
  <c r="Q4679" i="6"/>
  <c r="O4679" i="6"/>
  <c r="Q4678" i="6"/>
  <c r="O4678" i="6"/>
  <c r="Q4677" i="6"/>
  <c r="O4677" i="6"/>
  <c r="Q4676" i="6"/>
  <c r="O4676" i="6"/>
  <c r="Q4675" i="6"/>
  <c r="O4675" i="6"/>
  <c r="Q4674" i="6"/>
  <c r="O4674" i="6"/>
  <c r="Q4673" i="6"/>
  <c r="O4673" i="6"/>
  <c r="Q4672" i="6"/>
  <c r="O4672" i="6"/>
  <c r="Q4671" i="6"/>
  <c r="O4671" i="6"/>
  <c r="Q4670" i="6"/>
  <c r="O4670" i="6"/>
  <c r="Q4669" i="6"/>
  <c r="O4669" i="6"/>
  <c r="Q4668" i="6"/>
  <c r="O4668" i="6"/>
  <c r="Q4667" i="6"/>
  <c r="O4667" i="6"/>
  <c r="Q4666" i="6"/>
  <c r="O4666" i="6"/>
  <c r="Q4665" i="6"/>
  <c r="O4665" i="6"/>
  <c r="Q4664" i="6"/>
  <c r="O4664" i="6"/>
  <c r="Q4663" i="6"/>
  <c r="O4663" i="6"/>
  <c r="Q4662" i="6"/>
  <c r="O4662" i="6"/>
  <c r="Q4661" i="6"/>
  <c r="O4661" i="6"/>
  <c r="Q4660" i="6"/>
  <c r="O4660" i="6"/>
  <c r="Q4659" i="6"/>
  <c r="O4659" i="6"/>
  <c r="Q4658" i="6"/>
  <c r="O4658" i="6"/>
  <c r="Q4657" i="6"/>
  <c r="O4657" i="6"/>
  <c r="Q4656" i="6"/>
  <c r="O4656" i="6"/>
  <c r="Q4655" i="6"/>
  <c r="O4655" i="6"/>
  <c r="Q4654" i="6"/>
  <c r="O4654" i="6"/>
  <c r="Q4653" i="6"/>
  <c r="O4653" i="6"/>
  <c r="Q4652" i="6"/>
  <c r="O4652" i="6"/>
  <c r="Q4651" i="6"/>
  <c r="O4651" i="6"/>
  <c r="Q4650" i="6"/>
  <c r="O4650" i="6"/>
  <c r="Q4649" i="6"/>
  <c r="O4649" i="6"/>
  <c r="Q4648" i="6"/>
  <c r="O4648" i="6"/>
  <c r="Q4647" i="6"/>
  <c r="O4647" i="6"/>
  <c r="Q4646" i="6"/>
  <c r="O4646" i="6"/>
  <c r="Q4645" i="6"/>
  <c r="O4645" i="6"/>
  <c r="Q4644" i="6"/>
  <c r="O4644" i="6"/>
  <c r="Q4643" i="6"/>
  <c r="O4643" i="6"/>
  <c r="Q4642" i="6"/>
  <c r="O4642" i="6"/>
  <c r="Q4641" i="6"/>
  <c r="O4641" i="6"/>
  <c r="Q4640" i="6"/>
  <c r="O4640" i="6"/>
  <c r="Q4639" i="6"/>
  <c r="O4639" i="6"/>
  <c r="Q4638" i="6"/>
  <c r="O4638" i="6"/>
  <c r="Q4637" i="6"/>
  <c r="O4637" i="6"/>
  <c r="Q4636" i="6"/>
  <c r="O4636" i="6"/>
  <c r="Q4635" i="6"/>
  <c r="O4635" i="6"/>
  <c r="Q4634" i="6"/>
  <c r="O4634" i="6"/>
  <c r="Q4633" i="6"/>
  <c r="O4633" i="6"/>
  <c r="Q4632" i="6"/>
  <c r="O4632" i="6"/>
  <c r="Q4631" i="6"/>
  <c r="O4631" i="6"/>
  <c r="Q4630" i="6"/>
  <c r="O4630" i="6"/>
  <c r="Q4629" i="6"/>
  <c r="O4629" i="6"/>
  <c r="Q4628" i="6"/>
  <c r="O4628" i="6"/>
  <c r="Q4627" i="6"/>
  <c r="O4627" i="6"/>
  <c r="Q4626" i="6"/>
  <c r="O4626" i="6"/>
  <c r="Q4625" i="6"/>
  <c r="O4625" i="6"/>
  <c r="Q4624" i="6"/>
  <c r="O4624" i="6"/>
  <c r="Q4623" i="6"/>
  <c r="O4623" i="6"/>
  <c r="Q4622" i="6"/>
  <c r="O4622" i="6"/>
  <c r="Q4621" i="6"/>
  <c r="O4621" i="6"/>
  <c r="Q4620" i="6"/>
  <c r="O4620" i="6"/>
  <c r="Q4619" i="6"/>
  <c r="O4619" i="6"/>
  <c r="Q4618" i="6"/>
  <c r="O4618" i="6"/>
  <c r="Q4617" i="6"/>
  <c r="O4617" i="6"/>
  <c r="Q4616" i="6"/>
  <c r="O4616" i="6"/>
  <c r="Q4615" i="6"/>
  <c r="O4615" i="6"/>
  <c r="Q4614" i="6"/>
  <c r="O4614" i="6"/>
  <c r="Q4613" i="6"/>
  <c r="O4613" i="6"/>
  <c r="Q4612" i="6"/>
  <c r="O4612" i="6"/>
  <c r="Q4611" i="6"/>
  <c r="O4611" i="6"/>
  <c r="Q4610" i="6"/>
  <c r="O4610" i="6"/>
  <c r="Q4609" i="6"/>
  <c r="O4609" i="6"/>
  <c r="Q4608" i="6"/>
  <c r="O4608" i="6"/>
  <c r="Q4607" i="6"/>
  <c r="O4607" i="6"/>
  <c r="Q4606" i="6"/>
  <c r="O4606" i="6"/>
  <c r="Q4605" i="6"/>
  <c r="O4605" i="6"/>
  <c r="Q4604" i="6"/>
  <c r="O4604" i="6"/>
  <c r="Q4603" i="6"/>
  <c r="O4603" i="6"/>
  <c r="Q4602" i="6"/>
  <c r="O4602" i="6"/>
  <c r="Q4601" i="6"/>
  <c r="O4601" i="6"/>
  <c r="Q4600" i="6"/>
  <c r="O4600" i="6"/>
  <c r="Q4599" i="6"/>
  <c r="O4599" i="6"/>
  <c r="Q4598" i="6"/>
  <c r="O4598" i="6"/>
  <c r="Q4597" i="6"/>
  <c r="O4597" i="6"/>
  <c r="Q4596" i="6"/>
  <c r="O4596" i="6"/>
  <c r="Q4595" i="6"/>
  <c r="O4595" i="6"/>
  <c r="Q4594" i="6"/>
  <c r="O4594" i="6"/>
  <c r="Q4593" i="6"/>
  <c r="O4593" i="6"/>
  <c r="Q4592" i="6"/>
  <c r="O4592" i="6"/>
  <c r="Q4591" i="6"/>
  <c r="O4591" i="6"/>
  <c r="Q4590" i="6"/>
  <c r="O4590" i="6"/>
  <c r="Q4589" i="6"/>
  <c r="O4589" i="6"/>
  <c r="Q4588" i="6"/>
  <c r="O4588" i="6"/>
  <c r="Q4587" i="6"/>
  <c r="O4587" i="6"/>
  <c r="Q4586" i="6"/>
  <c r="O4586" i="6"/>
  <c r="Q4585" i="6"/>
  <c r="O4585" i="6"/>
  <c r="Q4584" i="6"/>
  <c r="O4584" i="6"/>
  <c r="Q4583" i="6"/>
  <c r="O4583" i="6"/>
  <c r="Q4582" i="6"/>
  <c r="O4582" i="6"/>
  <c r="Q4581" i="6"/>
  <c r="O4581" i="6"/>
  <c r="Q4580" i="6"/>
  <c r="O4580" i="6"/>
  <c r="Q4579" i="6"/>
  <c r="O4579" i="6"/>
  <c r="Q4578" i="6"/>
  <c r="O4578" i="6"/>
  <c r="Q4577" i="6"/>
  <c r="O4577" i="6"/>
  <c r="Q4576" i="6"/>
  <c r="O4576" i="6"/>
  <c r="Q4575" i="6"/>
  <c r="O4575" i="6"/>
  <c r="Q4574" i="6"/>
  <c r="O4574" i="6"/>
  <c r="Q4573" i="6"/>
  <c r="O4573" i="6"/>
  <c r="Q4572" i="6"/>
  <c r="O4572" i="6"/>
  <c r="Q4571" i="6"/>
  <c r="O4571" i="6"/>
  <c r="Q4570" i="6"/>
  <c r="O4570" i="6"/>
  <c r="Q4569" i="6"/>
  <c r="O4569" i="6"/>
  <c r="Q4568" i="6"/>
  <c r="O4568" i="6"/>
  <c r="Q4567" i="6"/>
  <c r="O4567" i="6"/>
  <c r="Q4566" i="6"/>
  <c r="O4566" i="6"/>
  <c r="Q4565" i="6"/>
  <c r="O4565" i="6"/>
  <c r="Q4564" i="6"/>
  <c r="O4564" i="6"/>
  <c r="Q4563" i="6"/>
  <c r="O4563" i="6"/>
  <c r="Q4562" i="6"/>
  <c r="O4562" i="6"/>
  <c r="Q4561" i="6"/>
  <c r="O4561" i="6"/>
  <c r="Q4560" i="6"/>
  <c r="O4560" i="6"/>
  <c r="Q4559" i="6"/>
  <c r="O4559" i="6"/>
  <c r="Q4558" i="6"/>
  <c r="O4558" i="6"/>
  <c r="Q4557" i="6"/>
  <c r="O4557" i="6"/>
  <c r="Q4556" i="6"/>
  <c r="O4556" i="6"/>
  <c r="Q4555" i="6"/>
  <c r="O4555" i="6"/>
  <c r="Q4554" i="6"/>
  <c r="O4554" i="6"/>
  <c r="Q4553" i="6"/>
  <c r="O4553" i="6"/>
  <c r="Q4552" i="6"/>
  <c r="O4552" i="6"/>
  <c r="Q4551" i="6"/>
  <c r="O4551" i="6"/>
  <c r="Q4550" i="6"/>
  <c r="O4550" i="6"/>
  <c r="Q4549" i="6"/>
  <c r="O4549" i="6"/>
  <c r="Q4548" i="6"/>
  <c r="O4548" i="6"/>
  <c r="Q4547" i="6"/>
  <c r="O4547" i="6"/>
  <c r="Q4546" i="6"/>
  <c r="O4546" i="6"/>
  <c r="Q4545" i="6"/>
  <c r="O4545" i="6"/>
  <c r="Q4544" i="6"/>
  <c r="O4544" i="6"/>
  <c r="Q4543" i="6"/>
  <c r="O4543" i="6"/>
  <c r="Q4542" i="6"/>
  <c r="O4542" i="6"/>
  <c r="Q4541" i="6"/>
  <c r="O4541" i="6"/>
  <c r="Q4540" i="6"/>
  <c r="O4540" i="6"/>
  <c r="Q4539" i="6"/>
  <c r="O4539" i="6"/>
  <c r="Q4538" i="6"/>
  <c r="O4538" i="6"/>
  <c r="Q4537" i="6"/>
  <c r="O4537" i="6"/>
  <c r="Q4536" i="6"/>
  <c r="O4536" i="6"/>
  <c r="Q4535" i="6"/>
  <c r="O4535" i="6"/>
  <c r="Q4534" i="6"/>
  <c r="O4534" i="6"/>
  <c r="Q4533" i="6"/>
  <c r="O4533" i="6"/>
  <c r="Q4532" i="6"/>
  <c r="O4532" i="6"/>
  <c r="Q4531" i="6"/>
  <c r="O4531" i="6"/>
  <c r="Q4530" i="6"/>
  <c r="O4530" i="6"/>
  <c r="Q4529" i="6"/>
  <c r="O4529" i="6"/>
  <c r="Q4528" i="6"/>
  <c r="O4528" i="6"/>
  <c r="Q4527" i="6"/>
  <c r="O4527" i="6"/>
  <c r="Q4526" i="6"/>
  <c r="O4526" i="6"/>
  <c r="Q4525" i="6"/>
  <c r="O4525" i="6"/>
  <c r="Q4524" i="6"/>
  <c r="O4524" i="6"/>
  <c r="Q4523" i="6"/>
  <c r="O4523" i="6"/>
  <c r="Q4522" i="6"/>
  <c r="O4522" i="6"/>
  <c r="Q4521" i="6"/>
  <c r="O4521" i="6"/>
  <c r="Q4520" i="6"/>
  <c r="O4520" i="6"/>
  <c r="Q4519" i="6"/>
  <c r="O4519" i="6"/>
  <c r="Q4518" i="6"/>
  <c r="O4518" i="6"/>
  <c r="Q4517" i="6"/>
  <c r="O4517" i="6"/>
  <c r="Q4516" i="6"/>
  <c r="O4516" i="6"/>
  <c r="Q4515" i="6"/>
  <c r="O4515" i="6"/>
  <c r="Q4514" i="6"/>
  <c r="O4514" i="6"/>
  <c r="Q4513" i="6"/>
  <c r="O4513" i="6"/>
  <c r="Q4512" i="6"/>
  <c r="O4512" i="6"/>
  <c r="Q4511" i="6"/>
  <c r="O4511" i="6"/>
  <c r="Q4510" i="6"/>
  <c r="O4510" i="6"/>
  <c r="Q4509" i="6"/>
  <c r="O4509" i="6"/>
  <c r="Q4508" i="6"/>
  <c r="O4508" i="6"/>
  <c r="Q4507" i="6"/>
  <c r="O4507" i="6"/>
  <c r="Q4506" i="6"/>
  <c r="O4506" i="6"/>
  <c r="Q4505" i="6"/>
  <c r="O4505" i="6"/>
  <c r="Q4504" i="6"/>
  <c r="O4504" i="6"/>
  <c r="Q4503" i="6"/>
  <c r="O4503" i="6"/>
  <c r="Q4502" i="6"/>
  <c r="O4502" i="6"/>
  <c r="Q4501" i="6"/>
  <c r="O4501" i="6"/>
  <c r="Q4500" i="6"/>
  <c r="O4500" i="6"/>
  <c r="Q4499" i="6"/>
  <c r="O4499" i="6"/>
  <c r="Q4498" i="6"/>
  <c r="O4498" i="6"/>
  <c r="Q4497" i="6"/>
  <c r="O4497" i="6"/>
  <c r="Q4496" i="6"/>
  <c r="O4496" i="6"/>
  <c r="Q4495" i="6"/>
  <c r="O4495" i="6"/>
  <c r="Q4494" i="6"/>
  <c r="O4494" i="6"/>
  <c r="Q4493" i="6"/>
  <c r="O4493" i="6"/>
  <c r="Q4492" i="6"/>
  <c r="O4492" i="6"/>
  <c r="Q4491" i="6"/>
  <c r="O4491" i="6"/>
  <c r="Q4490" i="6"/>
  <c r="O4490" i="6"/>
  <c r="Q4489" i="6"/>
  <c r="O4489" i="6"/>
  <c r="Q4488" i="6"/>
  <c r="O4488" i="6"/>
  <c r="Q4487" i="6"/>
  <c r="O4487" i="6"/>
  <c r="Q4486" i="6"/>
  <c r="O4486" i="6"/>
  <c r="Q4485" i="6"/>
  <c r="O4485" i="6"/>
  <c r="Q4484" i="6"/>
  <c r="O4484" i="6"/>
  <c r="Q4483" i="6"/>
  <c r="O4483" i="6"/>
  <c r="Q4482" i="6"/>
  <c r="O4482" i="6"/>
  <c r="Q4481" i="6"/>
  <c r="O4481" i="6"/>
  <c r="Q4480" i="6"/>
  <c r="O4480" i="6"/>
  <c r="Q4479" i="6"/>
  <c r="O4479" i="6"/>
  <c r="Q4478" i="6"/>
  <c r="O4478" i="6"/>
  <c r="Q4477" i="6"/>
  <c r="O4477" i="6"/>
  <c r="Q4476" i="6"/>
  <c r="O4476" i="6"/>
  <c r="Q4475" i="6"/>
  <c r="O4475" i="6"/>
  <c r="Q4474" i="6"/>
  <c r="O4474" i="6"/>
  <c r="Q4473" i="6"/>
  <c r="O4473" i="6"/>
  <c r="Q4472" i="6"/>
  <c r="O4472" i="6"/>
  <c r="Q4471" i="6"/>
  <c r="O4471" i="6"/>
  <c r="Q4470" i="6"/>
  <c r="O4470" i="6"/>
  <c r="Q4469" i="6"/>
  <c r="O4469" i="6"/>
  <c r="Q4468" i="6"/>
  <c r="O4468" i="6"/>
  <c r="Q4467" i="6"/>
  <c r="O4467" i="6"/>
  <c r="Q4466" i="6"/>
  <c r="O4466" i="6"/>
  <c r="Q4465" i="6"/>
  <c r="O4465" i="6"/>
  <c r="Q4464" i="6"/>
  <c r="O4464" i="6"/>
  <c r="Q4463" i="6"/>
  <c r="O4463" i="6"/>
  <c r="Q4462" i="6"/>
  <c r="O4462" i="6"/>
  <c r="Q4461" i="6"/>
  <c r="O4461" i="6"/>
  <c r="Q4460" i="6"/>
  <c r="O4460" i="6"/>
  <c r="Q4459" i="6"/>
  <c r="O4459" i="6"/>
  <c r="Q4458" i="6"/>
  <c r="O4458" i="6"/>
  <c r="Q4457" i="6"/>
  <c r="O4457" i="6"/>
  <c r="Q4456" i="6"/>
  <c r="O4456" i="6"/>
  <c r="Q4455" i="6"/>
  <c r="O4455" i="6"/>
  <c r="Q4454" i="6"/>
  <c r="O4454" i="6"/>
  <c r="Q4453" i="6"/>
  <c r="O4453" i="6"/>
  <c r="Q4452" i="6"/>
  <c r="O4452" i="6"/>
  <c r="Q4451" i="6"/>
  <c r="O4451" i="6"/>
  <c r="Q4450" i="6"/>
  <c r="O4450" i="6"/>
  <c r="Q4449" i="6"/>
  <c r="O4449" i="6"/>
  <c r="Q4448" i="6"/>
  <c r="O4448" i="6"/>
  <c r="Q4447" i="6"/>
  <c r="O4447" i="6"/>
  <c r="Q4446" i="6"/>
  <c r="O4446" i="6"/>
  <c r="Q4445" i="6"/>
  <c r="O4445" i="6"/>
  <c r="Q4444" i="6"/>
  <c r="O4444" i="6"/>
  <c r="Q4443" i="6"/>
  <c r="O4443" i="6"/>
  <c r="Q4442" i="6"/>
  <c r="O4442" i="6"/>
  <c r="Q4441" i="6"/>
  <c r="O4441" i="6"/>
  <c r="Q4440" i="6"/>
  <c r="O4440" i="6"/>
  <c r="Q4439" i="6"/>
  <c r="O4439" i="6"/>
  <c r="Q4438" i="6"/>
  <c r="O4438" i="6"/>
  <c r="Q4437" i="6"/>
  <c r="O4437" i="6"/>
  <c r="Q4436" i="6"/>
  <c r="O4436" i="6"/>
  <c r="Q4435" i="6"/>
  <c r="O4435" i="6"/>
  <c r="Q4434" i="6"/>
  <c r="O4434" i="6"/>
  <c r="Q4433" i="6"/>
  <c r="O4433" i="6"/>
  <c r="Q4432" i="6"/>
  <c r="O4432" i="6"/>
  <c r="Q4431" i="6"/>
  <c r="O4431" i="6"/>
  <c r="Q4430" i="6"/>
  <c r="O4430" i="6"/>
  <c r="Q4429" i="6"/>
  <c r="O4429" i="6"/>
  <c r="Q4428" i="6"/>
  <c r="O4428" i="6"/>
  <c r="Q4427" i="6"/>
  <c r="O4427" i="6"/>
  <c r="Q4426" i="6"/>
  <c r="O4426" i="6"/>
  <c r="Q4425" i="6"/>
  <c r="O4425" i="6"/>
  <c r="Q4424" i="6"/>
  <c r="O4424" i="6"/>
  <c r="Q4423" i="6"/>
  <c r="O4423" i="6"/>
  <c r="Q4422" i="6"/>
  <c r="O4422" i="6"/>
  <c r="Q4421" i="6"/>
  <c r="O4421" i="6"/>
  <c r="Q4420" i="6"/>
  <c r="O4420" i="6"/>
  <c r="Q4419" i="6"/>
  <c r="O4419" i="6"/>
  <c r="Q4418" i="6"/>
  <c r="O4418" i="6"/>
  <c r="Q4417" i="6"/>
  <c r="O4417" i="6"/>
  <c r="Q4416" i="6"/>
  <c r="O4416" i="6"/>
  <c r="Q4415" i="6"/>
  <c r="O4415" i="6"/>
  <c r="Q4414" i="6"/>
  <c r="O4414" i="6"/>
  <c r="Q4413" i="6"/>
  <c r="O4413" i="6"/>
  <c r="Q4412" i="6"/>
  <c r="O4412" i="6"/>
  <c r="Q4411" i="6"/>
  <c r="O4411" i="6"/>
  <c r="Q4410" i="6"/>
  <c r="O4410" i="6"/>
  <c r="Q4409" i="6"/>
  <c r="O4409" i="6"/>
  <c r="Q4408" i="6"/>
  <c r="O4408" i="6"/>
  <c r="Q4407" i="6"/>
  <c r="O4407" i="6"/>
  <c r="Q4406" i="6"/>
  <c r="O4406" i="6"/>
  <c r="Q4405" i="6"/>
  <c r="O4405" i="6"/>
  <c r="Q4404" i="6"/>
  <c r="O4404" i="6"/>
  <c r="Q4403" i="6"/>
  <c r="O4403" i="6"/>
  <c r="Q4402" i="6"/>
  <c r="O4402" i="6"/>
  <c r="Q4401" i="6"/>
  <c r="O4401" i="6"/>
  <c r="Q4400" i="6"/>
  <c r="O4400" i="6"/>
  <c r="Q4399" i="6"/>
  <c r="O4399" i="6"/>
  <c r="Q4398" i="6"/>
  <c r="O4398" i="6"/>
  <c r="Q4397" i="6"/>
  <c r="O4397" i="6"/>
  <c r="Q4396" i="6"/>
  <c r="O4396" i="6"/>
  <c r="Q4395" i="6"/>
  <c r="O4395" i="6"/>
  <c r="Q4394" i="6"/>
  <c r="O4394" i="6"/>
  <c r="Q4393" i="6"/>
  <c r="O4393" i="6"/>
  <c r="Q4392" i="6"/>
  <c r="O4392" i="6"/>
  <c r="Q4391" i="6"/>
  <c r="O4391" i="6"/>
  <c r="Q4390" i="6"/>
  <c r="O4390" i="6"/>
  <c r="Q4389" i="6"/>
  <c r="O4389" i="6"/>
  <c r="Q4388" i="6"/>
  <c r="O4388" i="6"/>
  <c r="Q4387" i="6"/>
  <c r="O4387" i="6"/>
  <c r="Q4386" i="6"/>
  <c r="O4386" i="6"/>
  <c r="Q4385" i="6"/>
  <c r="O4385" i="6"/>
  <c r="Q4384" i="6"/>
  <c r="O4384" i="6"/>
  <c r="Q4383" i="6"/>
  <c r="O4383" i="6"/>
  <c r="Q4382" i="6"/>
  <c r="O4382" i="6"/>
  <c r="Q4381" i="6"/>
  <c r="O4381" i="6"/>
  <c r="Q4380" i="6"/>
  <c r="O4380" i="6"/>
  <c r="Q4379" i="6"/>
  <c r="O4379" i="6"/>
  <c r="Q4378" i="6"/>
  <c r="O4378" i="6"/>
  <c r="Q4377" i="6"/>
  <c r="O4377" i="6"/>
  <c r="Q4376" i="6"/>
  <c r="O4376" i="6"/>
  <c r="Q4375" i="6"/>
  <c r="O4375" i="6"/>
  <c r="Q4374" i="6"/>
  <c r="O4374" i="6"/>
  <c r="Q4373" i="6"/>
  <c r="O4373" i="6"/>
  <c r="Q4372" i="6"/>
  <c r="O4372" i="6"/>
  <c r="Q4371" i="6"/>
  <c r="O4371" i="6"/>
  <c r="Q4370" i="6"/>
  <c r="O4370" i="6"/>
  <c r="Q4369" i="6"/>
  <c r="O4369" i="6"/>
  <c r="Q4368" i="6"/>
  <c r="O4368" i="6"/>
  <c r="Q4367" i="6"/>
  <c r="O4367" i="6"/>
  <c r="Q4366" i="6"/>
  <c r="O4366" i="6"/>
  <c r="Q4365" i="6"/>
  <c r="O4365" i="6"/>
  <c r="Q4364" i="6"/>
  <c r="O4364" i="6"/>
  <c r="Q4363" i="6"/>
  <c r="O4363" i="6"/>
  <c r="Q4362" i="6"/>
  <c r="O4362" i="6"/>
  <c r="Q4361" i="6"/>
  <c r="O4361" i="6"/>
  <c r="Q4360" i="6"/>
  <c r="O4360" i="6"/>
  <c r="Q4359" i="6"/>
  <c r="O4359" i="6"/>
  <c r="Q4358" i="6"/>
  <c r="O4358" i="6"/>
  <c r="Q4357" i="6"/>
  <c r="O4357" i="6"/>
  <c r="Q4356" i="6"/>
  <c r="O4356" i="6"/>
  <c r="Q4355" i="6"/>
  <c r="O4355" i="6"/>
  <c r="Q4354" i="6"/>
  <c r="O4354" i="6"/>
  <c r="Q4353" i="6"/>
  <c r="O4353" i="6"/>
  <c r="Q4352" i="6"/>
  <c r="O4352" i="6"/>
  <c r="Q4351" i="6"/>
  <c r="O4351" i="6"/>
  <c r="Q4350" i="6"/>
  <c r="O4350" i="6"/>
  <c r="Q4349" i="6"/>
  <c r="O4349" i="6"/>
  <c r="Q4348" i="6"/>
  <c r="O4348" i="6"/>
  <c r="Q4347" i="6"/>
  <c r="O4347" i="6"/>
  <c r="Q4346" i="6"/>
  <c r="O4346" i="6"/>
  <c r="Q4345" i="6"/>
  <c r="O4345" i="6"/>
  <c r="Q4344" i="6"/>
  <c r="O4344" i="6"/>
  <c r="Q4343" i="6"/>
  <c r="O4343" i="6"/>
  <c r="Q4342" i="6"/>
  <c r="O4342" i="6"/>
  <c r="Q4341" i="6"/>
  <c r="O4341" i="6"/>
  <c r="Q4340" i="6"/>
  <c r="O4340" i="6"/>
  <c r="Q4339" i="6"/>
  <c r="O4339" i="6"/>
  <c r="Q4338" i="6"/>
  <c r="O4338" i="6"/>
  <c r="Q4337" i="6"/>
  <c r="O4337" i="6"/>
  <c r="Q4336" i="6"/>
  <c r="O4336" i="6"/>
  <c r="Q4335" i="6"/>
  <c r="O4335" i="6"/>
  <c r="Q4334" i="6"/>
  <c r="O4334" i="6"/>
  <c r="Q4333" i="6"/>
  <c r="O4333" i="6"/>
  <c r="Q4332" i="6"/>
  <c r="O4332" i="6"/>
  <c r="Q4331" i="6"/>
  <c r="O4331" i="6"/>
  <c r="Q4330" i="6"/>
  <c r="O4330" i="6"/>
  <c r="Q4329" i="6"/>
  <c r="O4329" i="6"/>
  <c r="Q4328" i="6"/>
  <c r="O4328" i="6"/>
  <c r="Q4327" i="6"/>
  <c r="O4327" i="6"/>
  <c r="Q4326" i="6"/>
  <c r="O4326" i="6"/>
  <c r="Q4325" i="6"/>
  <c r="O4325" i="6"/>
  <c r="Q4324" i="6"/>
  <c r="O4324" i="6"/>
  <c r="Q4323" i="6"/>
  <c r="O4323" i="6"/>
  <c r="Q4322" i="6"/>
  <c r="O4322" i="6"/>
  <c r="Q4321" i="6"/>
  <c r="O4321" i="6"/>
  <c r="Q4320" i="6"/>
  <c r="O4320" i="6"/>
  <c r="Q4319" i="6"/>
  <c r="O4319" i="6"/>
  <c r="Q4318" i="6"/>
  <c r="O4318" i="6"/>
  <c r="Q4317" i="6"/>
  <c r="O4317" i="6"/>
  <c r="Q4316" i="6"/>
  <c r="O4316" i="6"/>
  <c r="Q4315" i="6"/>
  <c r="O4315" i="6"/>
  <c r="Q4314" i="6"/>
  <c r="O4314" i="6"/>
  <c r="Q4313" i="6"/>
  <c r="O4313" i="6"/>
  <c r="Q4312" i="6"/>
  <c r="O4312" i="6"/>
  <c r="Q4311" i="6"/>
  <c r="O4311" i="6"/>
  <c r="Q4310" i="6"/>
  <c r="O4310" i="6"/>
  <c r="Q4309" i="6"/>
  <c r="O4309" i="6"/>
  <c r="Q4308" i="6"/>
  <c r="O4308" i="6"/>
  <c r="Q4307" i="6"/>
  <c r="O4307" i="6"/>
  <c r="Q4306" i="6"/>
  <c r="O4306" i="6"/>
  <c r="Q4305" i="6"/>
  <c r="O4305" i="6"/>
  <c r="Q4304" i="6"/>
  <c r="O4304" i="6"/>
  <c r="Q4303" i="6"/>
  <c r="O4303" i="6"/>
  <c r="Q4302" i="6"/>
  <c r="O4302" i="6"/>
  <c r="Q4301" i="6"/>
  <c r="O4301" i="6"/>
  <c r="Q4300" i="6"/>
  <c r="O4300" i="6"/>
  <c r="Q4299" i="6"/>
  <c r="O4299" i="6"/>
  <c r="Q4298" i="6"/>
  <c r="O4298" i="6"/>
  <c r="Q4297" i="6"/>
  <c r="O4297" i="6"/>
  <c r="Q4296" i="6"/>
  <c r="O4296" i="6"/>
  <c r="Q4295" i="6"/>
  <c r="O4295" i="6"/>
  <c r="Q4294" i="6"/>
  <c r="O4294" i="6"/>
  <c r="Q4293" i="6"/>
  <c r="O4293" i="6"/>
  <c r="Q4292" i="6"/>
  <c r="O4292" i="6"/>
  <c r="Q4291" i="6"/>
  <c r="O4291" i="6"/>
  <c r="Q4290" i="6"/>
  <c r="O4290" i="6"/>
  <c r="Q4289" i="6"/>
  <c r="O4289" i="6"/>
  <c r="Q4288" i="6"/>
  <c r="O4288" i="6"/>
  <c r="Q4287" i="6"/>
  <c r="O4287" i="6"/>
  <c r="Q4286" i="6"/>
  <c r="O4286" i="6"/>
  <c r="Q4285" i="6"/>
  <c r="O4285" i="6"/>
  <c r="Q4284" i="6"/>
  <c r="O4284" i="6"/>
  <c r="Q4283" i="6"/>
  <c r="O4283" i="6"/>
  <c r="Q4282" i="6"/>
  <c r="O4282" i="6"/>
  <c r="Q4281" i="6"/>
  <c r="O4281" i="6"/>
  <c r="Q4280" i="6"/>
  <c r="O4280" i="6"/>
  <c r="Q4279" i="6"/>
  <c r="O4279" i="6"/>
  <c r="Q4278" i="6"/>
  <c r="O4278" i="6"/>
  <c r="Q4277" i="6"/>
  <c r="O4277" i="6"/>
  <c r="Q4276" i="6"/>
  <c r="O4276" i="6"/>
  <c r="Q4275" i="6"/>
  <c r="O4275" i="6"/>
  <c r="Q4274" i="6"/>
  <c r="O4274" i="6"/>
  <c r="Q4273" i="6"/>
  <c r="O4273" i="6"/>
  <c r="Q4272" i="6"/>
  <c r="O4272" i="6"/>
  <c r="Q4271" i="6"/>
  <c r="O4271" i="6"/>
  <c r="Q4270" i="6"/>
  <c r="O4270" i="6"/>
  <c r="Q4269" i="6"/>
  <c r="O4269" i="6"/>
  <c r="Q4268" i="6"/>
  <c r="O4268" i="6"/>
  <c r="Q4267" i="6"/>
  <c r="O4267" i="6"/>
  <c r="Q4266" i="6"/>
  <c r="O4266" i="6"/>
  <c r="Q4265" i="6"/>
  <c r="O4265" i="6"/>
  <c r="Q4264" i="6"/>
  <c r="O4264" i="6"/>
  <c r="Q4263" i="6"/>
  <c r="O4263" i="6"/>
  <c r="Q4262" i="6"/>
  <c r="O4262" i="6"/>
  <c r="Q4261" i="6"/>
  <c r="O4261" i="6"/>
  <c r="Q4260" i="6"/>
  <c r="O4260" i="6"/>
  <c r="Q4259" i="6"/>
  <c r="O4259" i="6"/>
  <c r="Q4258" i="6"/>
  <c r="O4258" i="6"/>
  <c r="Q4257" i="6"/>
  <c r="O4257" i="6"/>
  <c r="Q4256" i="6"/>
  <c r="O4256" i="6"/>
  <c r="Q4255" i="6"/>
  <c r="O4255" i="6"/>
  <c r="Q4254" i="6"/>
  <c r="O4254" i="6"/>
  <c r="Q4253" i="6"/>
  <c r="O4253" i="6"/>
  <c r="Q4252" i="6"/>
  <c r="O4252" i="6"/>
  <c r="Q4251" i="6"/>
  <c r="O4251" i="6"/>
  <c r="Q4250" i="6"/>
  <c r="O4250" i="6"/>
  <c r="Q4249" i="6"/>
  <c r="O4249" i="6"/>
  <c r="Q4248" i="6"/>
  <c r="O4248" i="6"/>
  <c r="Q4247" i="6"/>
  <c r="O4247" i="6"/>
  <c r="Q4246" i="6"/>
  <c r="O4246" i="6"/>
  <c r="Q4245" i="6"/>
  <c r="O4245" i="6"/>
  <c r="Q4244" i="6"/>
  <c r="O4244" i="6"/>
  <c r="Q4243" i="6"/>
  <c r="O4243" i="6"/>
  <c r="Q4242" i="6"/>
  <c r="O4242" i="6"/>
  <c r="Q4241" i="6"/>
  <c r="O4241" i="6"/>
  <c r="Q4240" i="6"/>
  <c r="O4240" i="6"/>
  <c r="Q4239" i="6"/>
  <c r="O4239" i="6"/>
  <c r="Q4238" i="6"/>
  <c r="O4238" i="6"/>
  <c r="Q4237" i="6"/>
  <c r="O4237" i="6"/>
  <c r="Q4236" i="6"/>
  <c r="O4236" i="6"/>
  <c r="Q4235" i="6"/>
  <c r="O4235" i="6"/>
  <c r="Q4234" i="6"/>
  <c r="O4234" i="6"/>
  <c r="Q4233" i="6"/>
  <c r="O4233" i="6"/>
  <c r="Q4232" i="6"/>
  <c r="O4232" i="6"/>
  <c r="Q4231" i="6"/>
  <c r="O4231" i="6"/>
  <c r="Q4230" i="6"/>
  <c r="O4230" i="6"/>
  <c r="Q4229" i="6"/>
  <c r="O4229" i="6"/>
  <c r="Q4228" i="6"/>
  <c r="O4228" i="6"/>
  <c r="Q4227" i="6"/>
  <c r="O4227" i="6"/>
  <c r="Q4226" i="6"/>
  <c r="O4226" i="6"/>
  <c r="Q4225" i="6"/>
  <c r="O4225" i="6"/>
  <c r="Q4224" i="6"/>
  <c r="O4224" i="6"/>
  <c r="Q4223" i="6"/>
  <c r="O4223" i="6"/>
  <c r="Q4222" i="6"/>
  <c r="O4222" i="6"/>
  <c r="Q4221" i="6"/>
  <c r="O4221" i="6"/>
  <c r="Q4220" i="6"/>
  <c r="O4220" i="6"/>
  <c r="Q4219" i="6"/>
  <c r="O4219" i="6"/>
  <c r="Q4218" i="6"/>
  <c r="O4218" i="6"/>
  <c r="Q4217" i="6"/>
  <c r="O4217" i="6"/>
  <c r="Q4216" i="6"/>
  <c r="O4216" i="6"/>
  <c r="Q4215" i="6"/>
  <c r="O4215" i="6"/>
  <c r="Q4214" i="6"/>
  <c r="O4214" i="6"/>
  <c r="Q4213" i="6"/>
  <c r="O4213" i="6"/>
  <c r="Q4212" i="6"/>
  <c r="O4212" i="6"/>
  <c r="Q4211" i="6"/>
  <c r="O4211" i="6"/>
  <c r="Q4210" i="6"/>
  <c r="O4210" i="6"/>
  <c r="Q4209" i="6"/>
  <c r="O4209" i="6"/>
  <c r="Q4208" i="6"/>
  <c r="O4208" i="6"/>
  <c r="Q4207" i="6"/>
  <c r="O4207" i="6"/>
  <c r="Q4206" i="6"/>
  <c r="O4206" i="6"/>
  <c r="Q4205" i="6"/>
  <c r="O4205" i="6"/>
  <c r="Q4204" i="6"/>
  <c r="O4204" i="6"/>
  <c r="Q4203" i="6"/>
  <c r="O4203" i="6"/>
  <c r="Q4202" i="6"/>
  <c r="O4202" i="6"/>
  <c r="Q4201" i="6"/>
  <c r="O4201" i="6"/>
  <c r="Q4200" i="6"/>
  <c r="O4200" i="6"/>
  <c r="Q4199" i="6"/>
  <c r="O4199" i="6"/>
  <c r="Q4198" i="6"/>
  <c r="O4198" i="6"/>
  <c r="Q4197" i="6"/>
  <c r="O4197" i="6"/>
  <c r="Q4196" i="6"/>
  <c r="O4196" i="6"/>
  <c r="Q4195" i="6"/>
  <c r="O4195" i="6"/>
  <c r="Q4194" i="6"/>
  <c r="O4194" i="6"/>
  <c r="Q4193" i="6"/>
  <c r="O4193" i="6"/>
  <c r="Q4192" i="6"/>
  <c r="O4192" i="6"/>
  <c r="Q4191" i="6"/>
  <c r="O4191" i="6"/>
  <c r="Q4190" i="6"/>
  <c r="O4190" i="6"/>
  <c r="Q4189" i="6"/>
  <c r="O4189" i="6"/>
  <c r="Q4188" i="6"/>
  <c r="O4188" i="6"/>
  <c r="Q4187" i="6"/>
  <c r="O4187" i="6"/>
  <c r="Q4186" i="6"/>
  <c r="O4186" i="6"/>
  <c r="Q4185" i="6"/>
  <c r="O4185" i="6"/>
  <c r="Q4184" i="6"/>
  <c r="O4184" i="6"/>
  <c r="Q4183" i="6"/>
  <c r="O4183" i="6"/>
  <c r="Q4182" i="6"/>
  <c r="O4182" i="6"/>
  <c r="Q4181" i="6"/>
  <c r="O4181" i="6"/>
  <c r="Q4180" i="6"/>
  <c r="O4180" i="6"/>
  <c r="Q4179" i="6"/>
  <c r="O4179" i="6"/>
  <c r="Q4178" i="6"/>
  <c r="O4178" i="6"/>
  <c r="Q4177" i="6"/>
  <c r="O4177" i="6"/>
  <c r="Q4176" i="6"/>
  <c r="O4176" i="6"/>
  <c r="Q4175" i="6"/>
  <c r="O4175" i="6"/>
  <c r="Q4174" i="6"/>
  <c r="O4174" i="6"/>
  <c r="Q4173" i="6"/>
  <c r="O4173" i="6"/>
  <c r="Q4172" i="6"/>
  <c r="O4172" i="6"/>
  <c r="Q4171" i="6"/>
  <c r="O4171" i="6"/>
  <c r="Q4170" i="6"/>
  <c r="O4170" i="6"/>
  <c r="Q4169" i="6"/>
  <c r="O4169" i="6"/>
  <c r="Q4168" i="6"/>
  <c r="O4168" i="6"/>
  <c r="Q4167" i="6"/>
  <c r="O4167" i="6"/>
  <c r="Q4166" i="6"/>
  <c r="O4166" i="6"/>
  <c r="Q4165" i="6"/>
  <c r="O4165" i="6"/>
  <c r="Q4164" i="6"/>
  <c r="O4164" i="6"/>
  <c r="Q4163" i="6"/>
  <c r="O4163" i="6"/>
  <c r="Q4162" i="6"/>
  <c r="O4162" i="6"/>
  <c r="Q4161" i="6"/>
  <c r="O4161" i="6"/>
  <c r="Q4160" i="6"/>
  <c r="O4160" i="6"/>
  <c r="Q4159" i="6"/>
  <c r="O4159" i="6"/>
  <c r="Q4158" i="6"/>
  <c r="O4158" i="6"/>
  <c r="Q4157" i="6"/>
  <c r="O4157" i="6"/>
  <c r="Q4156" i="6"/>
  <c r="O4156" i="6"/>
  <c r="Q4155" i="6"/>
  <c r="O4155" i="6"/>
  <c r="Q4154" i="6"/>
  <c r="O4154" i="6"/>
  <c r="Q4153" i="6"/>
  <c r="O4153" i="6"/>
  <c r="Q4152" i="6"/>
  <c r="O4152" i="6"/>
  <c r="Q4151" i="6"/>
  <c r="O4151" i="6"/>
  <c r="Q4150" i="6"/>
  <c r="O4150" i="6"/>
  <c r="Q4149" i="6"/>
  <c r="O4149" i="6"/>
  <c r="Q4148" i="6"/>
  <c r="O4148" i="6"/>
  <c r="Q4147" i="6"/>
  <c r="O4147" i="6"/>
  <c r="Q4146" i="6"/>
  <c r="O4146" i="6"/>
  <c r="Q4145" i="6"/>
  <c r="O4145" i="6"/>
  <c r="Q4144" i="6"/>
  <c r="O4144" i="6"/>
  <c r="Q4143" i="6"/>
  <c r="O4143" i="6"/>
  <c r="Q4142" i="6"/>
  <c r="O4142" i="6"/>
  <c r="Q4141" i="6"/>
  <c r="O4141" i="6"/>
  <c r="Q4140" i="6"/>
  <c r="O4140" i="6"/>
  <c r="Q4139" i="6"/>
  <c r="O4139" i="6"/>
  <c r="Q4138" i="6"/>
  <c r="O4138" i="6"/>
  <c r="Q4137" i="6"/>
  <c r="O4137" i="6"/>
  <c r="Q4136" i="6"/>
  <c r="O4136" i="6"/>
  <c r="Q4135" i="6"/>
  <c r="O4135" i="6"/>
  <c r="Q4134" i="6"/>
  <c r="O4134" i="6"/>
  <c r="Q4133" i="6"/>
  <c r="O4133" i="6"/>
  <c r="Q4132" i="6"/>
  <c r="O4132" i="6"/>
  <c r="Q4131" i="6"/>
  <c r="O4131" i="6"/>
  <c r="Q4130" i="6"/>
  <c r="O4130" i="6"/>
  <c r="Q4129" i="6"/>
  <c r="O4129" i="6"/>
  <c r="Q4128" i="6"/>
  <c r="O4128" i="6"/>
  <c r="Q4127" i="6"/>
  <c r="O4127" i="6"/>
  <c r="Q4126" i="6"/>
  <c r="O4126" i="6"/>
  <c r="Q4125" i="6"/>
  <c r="O4125" i="6"/>
  <c r="Q4124" i="6"/>
  <c r="O4124" i="6"/>
  <c r="Q4123" i="6"/>
  <c r="O4123" i="6"/>
  <c r="Q4122" i="6"/>
  <c r="O4122" i="6"/>
  <c r="Q4121" i="6"/>
  <c r="O4121" i="6"/>
  <c r="Q4120" i="6"/>
  <c r="O4120" i="6"/>
  <c r="Q4119" i="6"/>
  <c r="O4119" i="6"/>
  <c r="Q4118" i="6"/>
  <c r="O4118" i="6"/>
  <c r="Q4117" i="6"/>
  <c r="O4117" i="6"/>
  <c r="Q4116" i="6"/>
  <c r="O4116" i="6"/>
  <c r="Q4115" i="6"/>
  <c r="O4115" i="6"/>
  <c r="Q4114" i="6"/>
  <c r="O4114" i="6"/>
  <c r="Q4113" i="6"/>
  <c r="O4113" i="6"/>
  <c r="Q4112" i="6"/>
  <c r="O4112" i="6"/>
  <c r="Q4111" i="6"/>
  <c r="O4111" i="6"/>
  <c r="Q4110" i="6"/>
  <c r="O4110" i="6"/>
  <c r="Q4109" i="6"/>
  <c r="O4109" i="6"/>
  <c r="Q4108" i="6"/>
  <c r="O4108" i="6"/>
  <c r="Q4107" i="6"/>
  <c r="O4107" i="6"/>
  <c r="Q4106" i="6"/>
  <c r="O4106" i="6"/>
  <c r="Q4105" i="6"/>
  <c r="O4105" i="6"/>
  <c r="Q4104" i="6"/>
  <c r="O4104" i="6"/>
  <c r="Q4103" i="6"/>
  <c r="O4103" i="6"/>
  <c r="Q4102" i="6"/>
  <c r="O4102" i="6"/>
  <c r="Q4101" i="6"/>
  <c r="O4101" i="6"/>
  <c r="Q4100" i="6"/>
  <c r="O4100" i="6"/>
  <c r="Q4099" i="6"/>
  <c r="O4099" i="6"/>
  <c r="Q4098" i="6"/>
  <c r="O4098" i="6"/>
  <c r="Q4097" i="6"/>
  <c r="O4097" i="6"/>
  <c r="Q4096" i="6"/>
  <c r="O4096" i="6"/>
  <c r="Q4095" i="6"/>
  <c r="O4095" i="6"/>
  <c r="Q4094" i="6"/>
  <c r="O4094" i="6"/>
  <c r="Q4093" i="6"/>
  <c r="O4093" i="6"/>
  <c r="Q4092" i="6"/>
  <c r="O4092" i="6"/>
  <c r="Q4091" i="6"/>
  <c r="O4091" i="6"/>
  <c r="Q4090" i="6"/>
  <c r="O4090" i="6"/>
  <c r="Q4089" i="6"/>
  <c r="O4089" i="6"/>
  <c r="Q4088" i="6"/>
  <c r="O4088" i="6"/>
  <c r="Q4087" i="6"/>
  <c r="O4087" i="6"/>
  <c r="Q4086" i="6"/>
  <c r="O4086" i="6"/>
  <c r="Q4085" i="6"/>
  <c r="O4085" i="6"/>
  <c r="Q4084" i="6"/>
  <c r="O4084" i="6"/>
  <c r="Q4083" i="6"/>
  <c r="O4083" i="6"/>
  <c r="Q4082" i="6"/>
  <c r="O4082" i="6"/>
  <c r="Q4081" i="6"/>
  <c r="O4081" i="6"/>
  <c r="Q4080" i="6"/>
  <c r="O4080" i="6"/>
  <c r="Q4079" i="6"/>
  <c r="O4079" i="6"/>
  <c r="Q4078" i="6"/>
  <c r="O4078" i="6"/>
  <c r="Q4077" i="6"/>
  <c r="O4077" i="6"/>
  <c r="Q4076" i="6"/>
  <c r="O4076" i="6"/>
  <c r="Q4075" i="6"/>
  <c r="O4075" i="6"/>
  <c r="Q4074" i="6"/>
  <c r="O4074" i="6"/>
  <c r="Q4073" i="6"/>
  <c r="O4073" i="6"/>
  <c r="Q4072" i="6"/>
  <c r="O4072" i="6"/>
  <c r="Q4071" i="6"/>
  <c r="O4071" i="6"/>
  <c r="Q4070" i="6"/>
  <c r="O4070" i="6"/>
  <c r="Q4069" i="6"/>
  <c r="O4069" i="6"/>
  <c r="Q4068" i="6"/>
  <c r="O4068" i="6"/>
  <c r="Q4067" i="6"/>
  <c r="O4067" i="6"/>
  <c r="Q4066" i="6"/>
  <c r="O4066" i="6"/>
  <c r="Q4065" i="6"/>
  <c r="O4065" i="6"/>
  <c r="Q4064" i="6"/>
  <c r="O4064" i="6"/>
  <c r="Q4063" i="6"/>
  <c r="O4063" i="6"/>
  <c r="Q4062" i="6"/>
  <c r="O4062" i="6"/>
  <c r="Q4061" i="6"/>
  <c r="O4061" i="6"/>
  <c r="Q4060" i="6"/>
  <c r="O4060" i="6"/>
  <c r="Q4059" i="6"/>
  <c r="O4059" i="6"/>
  <c r="Q4058" i="6"/>
  <c r="O4058" i="6"/>
  <c r="Q4057" i="6"/>
  <c r="O4057" i="6"/>
  <c r="Q4056" i="6"/>
  <c r="O4056" i="6"/>
  <c r="Q4055" i="6"/>
  <c r="O4055" i="6"/>
  <c r="Q4054" i="6"/>
  <c r="O4054" i="6"/>
  <c r="Q4053" i="6"/>
  <c r="O4053" i="6"/>
  <c r="Q4052" i="6"/>
  <c r="O4052" i="6"/>
  <c r="Q4051" i="6"/>
  <c r="O4051" i="6"/>
  <c r="Q4050" i="6"/>
  <c r="O4050" i="6"/>
  <c r="Q4049" i="6"/>
  <c r="O4049" i="6"/>
  <c r="Q4048" i="6"/>
  <c r="O4048" i="6"/>
  <c r="Q4047" i="6"/>
  <c r="O4047" i="6"/>
  <c r="Q4046" i="6"/>
  <c r="O4046" i="6"/>
  <c r="Q4045" i="6"/>
  <c r="O4045" i="6"/>
  <c r="Q4044" i="6"/>
  <c r="O4044" i="6"/>
  <c r="Q4043" i="6"/>
  <c r="O4043" i="6"/>
  <c r="Q4042" i="6"/>
  <c r="O4042" i="6"/>
  <c r="Q4041" i="6"/>
  <c r="O4041" i="6"/>
  <c r="Q4040" i="6"/>
  <c r="O4040" i="6"/>
  <c r="Q4039" i="6"/>
  <c r="O4039" i="6"/>
  <c r="Q4038" i="6"/>
  <c r="O4038" i="6"/>
  <c r="Q4037" i="6"/>
  <c r="O4037" i="6"/>
  <c r="Q4036" i="6"/>
  <c r="O4036" i="6"/>
  <c r="Q4035" i="6"/>
  <c r="O4035" i="6"/>
  <c r="Q4034" i="6"/>
  <c r="O4034" i="6"/>
  <c r="Q4033" i="6"/>
  <c r="O4033" i="6"/>
  <c r="Q4032" i="6"/>
  <c r="O4032" i="6"/>
  <c r="Q4031" i="6"/>
  <c r="O4031" i="6"/>
  <c r="Q4030" i="6"/>
  <c r="O4030" i="6"/>
  <c r="Q4029" i="6"/>
  <c r="O4029" i="6"/>
  <c r="Q4028" i="6"/>
  <c r="O4028" i="6"/>
  <c r="Q4027" i="6"/>
  <c r="O4027" i="6"/>
  <c r="Q4026" i="6"/>
  <c r="O4026" i="6"/>
  <c r="Q4025" i="6"/>
  <c r="O4025" i="6"/>
  <c r="Q4024" i="6"/>
  <c r="O4024" i="6"/>
  <c r="Q4023" i="6"/>
  <c r="O4023" i="6"/>
  <c r="Q4022" i="6"/>
  <c r="O4022" i="6"/>
  <c r="Q4021" i="6"/>
  <c r="O4021" i="6"/>
  <c r="Q4020" i="6"/>
  <c r="O4020" i="6"/>
  <c r="Q4019" i="6"/>
  <c r="O4019" i="6"/>
  <c r="Q4018" i="6"/>
  <c r="O4018" i="6"/>
  <c r="Q4017" i="6"/>
  <c r="O4017" i="6"/>
  <c r="Q4016" i="6"/>
  <c r="O4016" i="6"/>
  <c r="Q4015" i="6"/>
  <c r="O4015" i="6"/>
  <c r="Q4014" i="6"/>
  <c r="O4014" i="6"/>
  <c r="Q4013" i="6"/>
  <c r="O4013" i="6"/>
  <c r="Q4012" i="6"/>
  <c r="O4012" i="6"/>
  <c r="Q4011" i="6"/>
  <c r="O4011" i="6"/>
  <c r="Q4010" i="6"/>
  <c r="O4010" i="6"/>
  <c r="Q4009" i="6"/>
  <c r="O4009" i="6"/>
  <c r="Q4008" i="6"/>
  <c r="O4008" i="6"/>
  <c r="Q4007" i="6"/>
  <c r="O4007" i="6"/>
  <c r="Q4006" i="6"/>
  <c r="O4006" i="6"/>
  <c r="Q4005" i="6"/>
  <c r="O4005" i="6"/>
  <c r="Q4004" i="6"/>
  <c r="O4004" i="6"/>
  <c r="Q4003" i="6"/>
  <c r="O4003" i="6"/>
  <c r="Q4002" i="6"/>
  <c r="O4002" i="6"/>
  <c r="Q4001" i="6"/>
  <c r="O4001" i="6"/>
  <c r="Q4000" i="6"/>
  <c r="O4000" i="6"/>
  <c r="Q3999" i="6"/>
  <c r="O3999" i="6"/>
  <c r="Q3998" i="6"/>
  <c r="O3998" i="6"/>
  <c r="Q3997" i="6"/>
  <c r="O3997" i="6"/>
  <c r="Q3996" i="6"/>
  <c r="O3996" i="6"/>
  <c r="Q3995" i="6"/>
  <c r="O3995" i="6"/>
  <c r="Q3994" i="6"/>
  <c r="O3994" i="6"/>
  <c r="Q3993" i="6"/>
  <c r="O3993" i="6"/>
  <c r="Q3992" i="6"/>
  <c r="O3992" i="6"/>
  <c r="Q3991" i="6"/>
  <c r="O3991" i="6"/>
  <c r="Q3990" i="6"/>
  <c r="O3990" i="6"/>
  <c r="Q3989" i="6"/>
  <c r="O3989" i="6"/>
  <c r="Q3988" i="6"/>
  <c r="O3988" i="6"/>
  <c r="Q3987" i="6"/>
  <c r="O3987" i="6"/>
  <c r="Q3986" i="6"/>
  <c r="O3986" i="6"/>
  <c r="Q3985" i="6"/>
  <c r="O3985" i="6"/>
  <c r="Q3984" i="6"/>
  <c r="O3984" i="6"/>
  <c r="Q3983" i="6"/>
  <c r="O3983" i="6"/>
  <c r="Q3982" i="6"/>
  <c r="O3982" i="6"/>
  <c r="Q3981" i="6"/>
  <c r="O3981" i="6"/>
  <c r="Q3980" i="6"/>
  <c r="O3980" i="6"/>
  <c r="Q3979" i="6"/>
  <c r="O3979" i="6"/>
  <c r="Q3978" i="6"/>
  <c r="O3978" i="6"/>
  <c r="Q3977" i="6"/>
  <c r="O3977" i="6"/>
  <c r="Q3976" i="6"/>
  <c r="O3976" i="6"/>
  <c r="Q3975" i="6"/>
  <c r="O3975" i="6"/>
  <c r="Q3974" i="6"/>
  <c r="O3974" i="6"/>
  <c r="Q3973" i="6"/>
  <c r="O3973" i="6"/>
  <c r="Q3972" i="6"/>
  <c r="O3972" i="6"/>
  <c r="Q3971" i="6"/>
  <c r="O3971" i="6"/>
  <c r="Q3970" i="6"/>
  <c r="O3970" i="6"/>
  <c r="Q3969" i="6"/>
  <c r="O3969" i="6"/>
  <c r="Q3968" i="6"/>
  <c r="O3968" i="6"/>
  <c r="Q3967" i="6"/>
  <c r="O3967" i="6"/>
  <c r="Q3966" i="6"/>
  <c r="O3966" i="6"/>
  <c r="Q3965" i="6"/>
  <c r="O3965" i="6"/>
  <c r="Q3964" i="6"/>
  <c r="O3964" i="6"/>
  <c r="Q3963" i="6"/>
  <c r="O3963" i="6"/>
  <c r="Q3962" i="6"/>
  <c r="O3962" i="6"/>
  <c r="Q3961" i="6"/>
  <c r="O3961" i="6"/>
  <c r="Q3960" i="6"/>
  <c r="O3960" i="6"/>
  <c r="Q3959" i="6"/>
  <c r="O3959" i="6"/>
  <c r="Q3958" i="6"/>
  <c r="O3958" i="6"/>
  <c r="Q3957" i="6"/>
  <c r="O3957" i="6"/>
  <c r="Q3956" i="6"/>
  <c r="O3956" i="6"/>
  <c r="Q3955" i="6"/>
  <c r="O3955" i="6"/>
  <c r="Q3954" i="6"/>
  <c r="O3954" i="6"/>
  <c r="Q3953" i="6"/>
  <c r="O3953" i="6"/>
  <c r="Q3952" i="6"/>
  <c r="O3952" i="6"/>
  <c r="Q3951" i="6"/>
  <c r="O3951" i="6"/>
  <c r="Q3950" i="6"/>
  <c r="O3950" i="6"/>
  <c r="Q3949" i="6"/>
  <c r="O3949" i="6"/>
  <c r="Q3948" i="6"/>
  <c r="O3948" i="6"/>
  <c r="Q3947" i="6"/>
  <c r="O3947" i="6"/>
  <c r="Q3946" i="6"/>
  <c r="O3946" i="6"/>
  <c r="Q3945" i="6"/>
  <c r="O3945" i="6"/>
  <c r="Q3944" i="6"/>
  <c r="O3944" i="6"/>
  <c r="Q3943" i="6"/>
  <c r="O3943" i="6"/>
  <c r="Q3942" i="6"/>
  <c r="O3942" i="6"/>
  <c r="Q3941" i="6"/>
  <c r="O3941" i="6"/>
  <c r="Q3940" i="6"/>
  <c r="O3940" i="6"/>
  <c r="Q3939" i="6"/>
  <c r="O3939" i="6"/>
  <c r="Q3938" i="6"/>
  <c r="O3938" i="6"/>
  <c r="Q3937" i="6"/>
  <c r="O3937" i="6"/>
  <c r="Q3936" i="6"/>
  <c r="O3936" i="6"/>
  <c r="Q3935" i="6"/>
  <c r="O3935" i="6"/>
  <c r="Q3934" i="6"/>
  <c r="O3934" i="6"/>
  <c r="Q3933" i="6"/>
  <c r="O3933" i="6"/>
  <c r="Q3932" i="6"/>
  <c r="O3932" i="6"/>
  <c r="Q3931" i="6"/>
  <c r="O3931" i="6"/>
  <c r="Q3930" i="6"/>
  <c r="O3930" i="6"/>
  <c r="Q3929" i="6"/>
  <c r="O3929" i="6"/>
  <c r="Q3928" i="6"/>
  <c r="O3928" i="6"/>
  <c r="Q3927" i="6"/>
  <c r="O3927" i="6"/>
  <c r="Q3926" i="6"/>
  <c r="O3926" i="6"/>
  <c r="Q3925" i="6"/>
  <c r="O3925" i="6"/>
  <c r="Q3924" i="6"/>
  <c r="O3924" i="6"/>
  <c r="Q3923" i="6"/>
  <c r="O3923" i="6"/>
  <c r="Q3922" i="6"/>
  <c r="O3922" i="6"/>
  <c r="Q3921" i="6"/>
  <c r="O3921" i="6"/>
  <c r="Q3920" i="6"/>
  <c r="O3920" i="6"/>
  <c r="Q3919" i="6"/>
  <c r="O3919" i="6"/>
  <c r="Q3918" i="6"/>
  <c r="O3918" i="6"/>
  <c r="Q3917" i="6"/>
  <c r="O3917" i="6"/>
  <c r="Q3916" i="6"/>
  <c r="O3916" i="6"/>
  <c r="Q3915" i="6"/>
  <c r="O3915" i="6"/>
  <c r="Q3914" i="6"/>
  <c r="O3914" i="6"/>
  <c r="Q3913" i="6"/>
  <c r="O3913" i="6"/>
  <c r="Q3912" i="6"/>
  <c r="O3912" i="6"/>
  <c r="Q3911" i="6"/>
  <c r="O3911" i="6"/>
  <c r="Q3910" i="6"/>
  <c r="O3910" i="6"/>
  <c r="Q3909" i="6"/>
  <c r="O3909" i="6"/>
  <c r="Q3908" i="6"/>
  <c r="O3908" i="6"/>
  <c r="Q3907" i="6"/>
  <c r="O3907" i="6"/>
  <c r="Q3906" i="6"/>
  <c r="O3906" i="6"/>
  <c r="Q3905" i="6"/>
  <c r="O3905" i="6"/>
  <c r="Q3904" i="6"/>
  <c r="O3904" i="6"/>
  <c r="Q3903" i="6"/>
  <c r="O3903" i="6"/>
  <c r="Q3902" i="6"/>
  <c r="O3902" i="6"/>
  <c r="Q3901" i="6"/>
  <c r="O3901" i="6"/>
  <c r="Q3900" i="6"/>
  <c r="O3900" i="6"/>
  <c r="Q3899" i="6"/>
  <c r="O3899" i="6"/>
  <c r="Q3898" i="6"/>
  <c r="O3898" i="6"/>
  <c r="Q3897" i="6"/>
  <c r="O3897" i="6"/>
  <c r="Q3896" i="6"/>
  <c r="O3896" i="6"/>
  <c r="Q3895" i="6"/>
  <c r="O3895" i="6"/>
  <c r="Q3894" i="6"/>
  <c r="O3894" i="6"/>
  <c r="Q3893" i="6"/>
  <c r="O3893" i="6"/>
  <c r="Q3892" i="6"/>
  <c r="O3892" i="6"/>
  <c r="Q3891" i="6"/>
  <c r="O3891" i="6"/>
  <c r="Q3890" i="6"/>
  <c r="O3890" i="6"/>
  <c r="Q3889" i="6"/>
  <c r="O3889" i="6"/>
  <c r="Q3888" i="6"/>
  <c r="O3888" i="6"/>
  <c r="Q3887" i="6"/>
  <c r="O3887" i="6"/>
  <c r="Q3886" i="6"/>
  <c r="O3886" i="6"/>
  <c r="Q3885" i="6"/>
  <c r="O3885" i="6"/>
  <c r="Q3884" i="6"/>
  <c r="O3884" i="6"/>
  <c r="Q3883" i="6"/>
  <c r="O3883" i="6"/>
  <c r="Q3882" i="6"/>
  <c r="O3882" i="6"/>
  <c r="Q3881" i="6"/>
  <c r="O3881" i="6"/>
  <c r="Q3880" i="6"/>
  <c r="O3880" i="6"/>
  <c r="Q3879" i="6"/>
  <c r="O3879" i="6"/>
  <c r="Q3878" i="6"/>
  <c r="O3878" i="6"/>
  <c r="Q3877" i="6"/>
  <c r="O3877" i="6"/>
  <c r="Q3876" i="6"/>
  <c r="O3876" i="6"/>
  <c r="Q3875" i="6"/>
  <c r="O3875" i="6"/>
  <c r="Q3874" i="6"/>
  <c r="O3874" i="6"/>
  <c r="Q3873" i="6"/>
  <c r="O3873" i="6"/>
  <c r="Q3872" i="6"/>
  <c r="O3872" i="6"/>
  <c r="Q3871" i="6"/>
  <c r="O3871" i="6"/>
  <c r="Q3870" i="6"/>
  <c r="O3870" i="6"/>
  <c r="Q3869" i="6"/>
  <c r="O3869" i="6"/>
  <c r="Q3868" i="6"/>
  <c r="O3868" i="6"/>
  <c r="Q3867" i="6"/>
  <c r="O3867" i="6"/>
  <c r="Q3866" i="6"/>
  <c r="O3866" i="6"/>
  <c r="Q3865" i="6"/>
  <c r="O3865" i="6"/>
  <c r="Q3864" i="6"/>
  <c r="O3864" i="6"/>
  <c r="Q3863" i="6"/>
  <c r="O3863" i="6"/>
  <c r="Q3862" i="6"/>
  <c r="O3862" i="6"/>
  <c r="Q3861" i="6"/>
  <c r="O3861" i="6"/>
  <c r="Q3860" i="6"/>
  <c r="O3860" i="6"/>
  <c r="Q3859" i="6"/>
  <c r="O3859" i="6"/>
  <c r="Q3858" i="6"/>
  <c r="O3858" i="6"/>
  <c r="Q3857" i="6"/>
  <c r="O3857" i="6"/>
  <c r="Q3856" i="6"/>
  <c r="O3856" i="6"/>
  <c r="Q3855" i="6"/>
  <c r="O3855" i="6"/>
  <c r="Q3854" i="6"/>
  <c r="O3854" i="6"/>
  <c r="Q3853" i="6"/>
  <c r="O3853" i="6"/>
  <c r="Q3852" i="6"/>
  <c r="O3852" i="6"/>
  <c r="Q3851" i="6"/>
  <c r="O3851" i="6"/>
  <c r="Q3850" i="6"/>
  <c r="O3850" i="6"/>
  <c r="Q3849" i="6"/>
  <c r="O3849" i="6"/>
  <c r="Q3848" i="6"/>
  <c r="O3848" i="6"/>
  <c r="Q3847" i="6"/>
  <c r="O3847" i="6"/>
  <c r="Q3846" i="6"/>
  <c r="O3846" i="6"/>
  <c r="Q3845" i="6"/>
  <c r="O3845" i="6"/>
  <c r="Q3844" i="6"/>
  <c r="O3844" i="6"/>
  <c r="Q3843" i="6"/>
  <c r="O3843" i="6"/>
  <c r="Q3842" i="6"/>
  <c r="O3842" i="6"/>
  <c r="Q3841" i="6"/>
  <c r="O3841" i="6"/>
  <c r="Q3840" i="6"/>
  <c r="O3840" i="6"/>
  <c r="Q3839" i="6"/>
  <c r="O3839" i="6"/>
  <c r="Q3838" i="6"/>
  <c r="O3838" i="6"/>
  <c r="Q3837" i="6"/>
  <c r="O3837" i="6"/>
  <c r="Q3836" i="6"/>
  <c r="O3836" i="6"/>
  <c r="Q3835" i="6"/>
  <c r="O3835" i="6"/>
  <c r="Q3834" i="6"/>
  <c r="O3834" i="6"/>
  <c r="Q3833" i="6"/>
  <c r="O3833" i="6"/>
  <c r="Q3832" i="6"/>
  <c r="O3832" i="6"/>
  <c r="Q3831" i="6"/>
  <c r="O3831" i="6"/>
  <c r="Q3830" i="6"/>
  <c r="O3830" i="6"/>
  <c r="Q3829" i="6"/>
  <c r="O3829" i="6"/>
  <c r="Q3828" i="6"/>
  <c r="O3828" i="6"/>
  <c r="Q3827" i="6"/>
  <c r="O3827" i="6"/>
  <c r="Q3826" i="6"/>
  <c r="O3826" i="6"/>
  <c r="Q3825" i="6"/>
  <c r="O3825" i="6"/>
  <c r="Q3824" i="6"/>
  <c r="O3824" i="6"/>
  <c r="Q3823" i="6"/>
  <c r="O3823" i="6"/>
  <c r="Q3822" i="6"/>
  <c r="O3822" i="6"/>
  <c r="Q3821" i="6"/>
  <c r="O3821" i="6"/>
  <c r="Q3820" i="6"/>
  <c r="O3820" i="6"/>
  <c r="Q3819" i="6"/>
  <c r="O3819" i="6"/>
  <c r="Q3818" i="6"/>
  <c r="O3818" i="6"/>
  <c r="Q3817" i="6"/>
  <c r="O3817" i="6"/>
  <c r="Q3816" i="6"/>
  <c r="O3816" i="6"/>
  <c r="Q3815" i="6"/>
  <c r="O3815" i="6"/>
  <c r="Q3814" i="6"/>
  <c r="O3814" i="6"/>
  <c r="Q3813" i="6"/>
  <c r="O3813" i="6"/>
  <c r="Q3812" i="6"/>
  <c r="O3812" i="6"/>
  <c r="Q3811" i="6"/>
  <c r="O3811" i="6"/>
  <c r="Q3810" i="6"/>
  <c r="O3810" i="6"/>
  <c r="Q3809" i="6"/>
  <c r="O3809" i="6"/>
  <c r="Q3808" i="6"/>
  <c r="O3808" i="6"/>
  <c r="Q3807" i="6"/>
  <c r="O3807" i="6"/>
  <c r="Q3806" i="6"/>
  <c r="O3806" i="6"/>
  <c r="Q3805" i="6"/>
  <c r="O3805" i="6"/>
  <c r="Q3804" i="6"/>
  <c r="O3804" i="6"/>
  <c r="Q3803" i="6"/>
  <c r="O3803" i="6"/>
  <c r="Q3802" i="6"/>
  <c r="O3802" i="6"/>
  <c r="Q3801" i="6"/>
  <c r="O3801" i="6"/>
  <c r="Q3800" i="6"/>
  <c r="O3800" i="6"/>
  <c r="Q3799" i="6"/>
  <c r="O3799" i="6"/>
  <c r="Q3798" i="6"/>
  <c r="O3798" i="6"/>
  <c r="Q3797" i="6"/>
  <c r="O3797" i="6"/>
  <c r="Q3796" i="6"/>
  <c r="O3796" i="6"/>
  <c r="Q3795" i="6"/>
  <c r="O3795" i="6"/>
  <c r="Q3794" i="6"/>
  <c r="O3794" i="6"/>
  <c r="Q3793" i="6"/>
  <c r="O3793" i="6"/>
  <c r="Q3792" i="6"/>
  <c r="O3792" i="6"/>
  <c r="Q3791" i="6"/>
  <c r="O3791" i="6"/>
  <c r="Q3790" i="6"/>
  <c r="O3790" i="6"/>
  <c r="Q3789" i="6"/>
  <c r="O3789" i="6"/>
  <c r="Q3788" i="6"/>
  <c r="O3788" i="6"/>
  <c r="Q3787" i="6"/>
  <c r="O3787" i="6"/>
  <c r="Q3786" i="6"/>
  <c r="O3786" i="6"/>
  <c r="Q3785" i="6"/>
  <c r="O3785" i="6"/>
  <c r="Q3784" i="6"/>
  <c r="O3784" i="6"/>
  <c r="Q3783" i="6"/>
  <c r="O3783" i="6"/>
  <c r="Q3782" i="6"/>
  <c r="O3782" i="6"/>
  <c r="Q3781" i="6"/>
  <c r="O3781" i="6"/>
  <c r="Q3780" i="6"/>
  <c r="O3780" i="6"/>
  <c r="Q3779" i="6"/>
  <c r="O3779" i="6"/>
  <c r="Q3778" i="6"/>
  <c r="O3778" i="6"/>
  <c r="Q3777" i="6"/>
  <c r="O3777" i="6"/>
  <c r="Q3776" i="6"/>
  <c r="O3776" i="6"/>
  <c r="Q3775" i="6"/>
  <c r="O3775" i="6"/>
  <c r="Q3774" i="6"/>
  <c r="O3774" i="6"/>
  <c r="Q3773" i="6"/>
  <c r="O3773" i="6"/>
  <c r="Q3772" i="6"/>
  <c r="O3772" i="6"/>
  <c r="Q3771" i="6"/>
  <c r="O3771" i="6"/>
  <c r="Q3770" i="6"/>
  <c r="O3770" i="6"/>
  <c r="Q3769" i="6"/>
  <c r="O3769" i="6"/>
  <c r="Q3768" i="6"/>
  <c r="O3768" i="6"/>
  <c r="Q3767" i="6"/>
  <c r="O3767" i="6"/>
  <c r="Q3766" i="6"/>
  <c r="O3766" i="6"/>
  <c r="Q3765" i="6"/>
  <c r="O3765" i="6"/>
  <c r="Q3764" i="6"/>
  <c r="O3764" i="6"/>
  <c r="Q3763" i="6"/>
  <c r="O3763" i="6"/>
  <c r="Q3762" i="6"/>
  <c r="O3762" i="6"/>
  <c r="Q3761" i="6"/>
  <c r="O3761" i="6"/>
  <c r="Q3760" i="6"/>
  <c r="O3760" i="6"/>
  <c r="Q3759" i="6"/>
  <c r="O3759" i="6"/>
  <c r="Q3758" i="6"/>
  <c r="O3758" i="6"/>
  <c r="Q3757" i="6"/>
  <c r="O3757" i="6"/>
  <c r="Q3756" i="6"/>
  <c r="O3756" i="6"/>
  <c r="Q3755" i="6"/>
  <c r="O3755" i="6"/>
  <c r="Q3754" i="6"/>
  <c r="O3754" i="6"/>
  <c r="Q3753" i="6"/>
  <c r="O3753" i="6"/>
  <c r="Q3752" i="6"/>
  <c r="O3752" i="6"/>
  <c r="Q3751" i="6"/>
  <c r="O3751" i="6"/>
  <c r="Q3750" i="6"/>
  <c r="O3750" i="6"/>
  <c r="Q3749" i="6"/>
  <c r="O3749" i="6"/>
  <c r="Q3748" i="6"/>
  <c r="O3748" i="6"/>
  <c r="Q3747" i="6"/>
  <c r="O3747" i="6"/>
  <c r="Q3746" i="6"/>
  <c r="O3746" i="6"/>
  <c r="Q3745" i="6"/>
  <c r="O3745" i="6"/>
  <c r="Q3744" i="6"/>
  <c r="O3744" i="6"/>
  <c r="Q3743" i="6"/>
  <c r="O3743" i="6"/>
  <c r="Q3742" i="6"/>
  <c r="O3742" i="6"/>
  <c r="Q3741" i="6"/>
  <c r="O3741" i="6"/>
  <c r="Q3740" i="6"/>
  <c r="O3740" i="6"/>
  <c r="Q3739" i="6"/>
  <c r="O3739" i="6"/>
  <c r="Q3738" i="6"/>
  <c r="O3738" i="6"/>
  <c r="Q3737" i="6"/>
  <c r="O3737" i="6"/>
  <c r="Q3736" i="6"/>
  <c r="O3736" i="6"/>
  <c r="Q3735" i="6"/>
  <c r="O3735" i="6"/>
  <c r="Q3734" i="6"/>
  <c r="O3734" i="6"/>
  <c r="Q3733" i="6"/>
  <c r="O3733" i="6"/>
  <c r="Q3732" i="6"/>
  <c r="O3732" i="6"/>
  <c r="Q3731" i="6"/>
  <c r="O3731" i="6"/>
  <c r="Q3730" i="6"/>
  <c r="O3730" i="6"/>
  <c r="Q3729" i="6"/>
  <c r="O3729" i="6"/>
  <c r="Q3728" i="6"/>
  <c r="O3728" i="6"/>
  <c r="Q3727" i="6"/>
  <c r="O3727" i="6"/>
  <c r="Q3726" i="6"/>
  <c r="O3726" i="6"/>
  <c r="Q3725" i="6"/>
  <c r="O3725" i="6"/>
  <c r="Q3724" i="6"/>
  <c r="O3724" i="6"/>
  <c r="Q3723" i="6"/>
  <c r="O3723" i="6"/>
  <c r="Q3722" i="6"/>
  <c r="O3722" i="6"/>
  <c r="Q3721" i="6"/>
  <c r="O3721" i="6"/>
  <c r="Q3720" i="6"/>
  <c r="O3720" i="6"/>
  <c r="Q3719" i="6"/>
  <c r="O3719" i="6"/>
  <c r="Q3718" i="6"/>
  <c r="O3718" i="6"/>
  <c r="Q3717" i="6"/>
  <c r="O3717" i="6"/>
  <c r="Q3716" i="6"/>
  <c r="O3716" i="6"/>
  <c r="Q3715" i="6"/>
  <c r="O3715" i="6"/>
  <c r="Q3714" i="6"/>
  <c r="O3714" i="6"/>
  <c r="Q3713" i="6"/>
  <c r="O3713" i="6"/>
  <c r="Q3712" i="6"/>
  <c r="O3712" i="6"/>
  <c r="Q3711" i="6"/>
  <c r="O3711" i="6"/>
  <c r="Q3710" i="6"/>
  <c r="O3710" i="6"/>
  <c r="Q3709" i="6"/>
  <c r="O3709" i="6"/>
  <c r="Q3708" i="6"/>
  <c r="O3708" i="6"/>
  <c r="Q3707" i="6"/>
  <c r="O3707" i="6"/>
  <c r="Q3706" i="6"/>
  <c r="O3706" i="6"/>
  <c r="Q3705" i="6"/>
  <c r="O3705" i="6"/>
  <c r="Q3704" i="6"/>
  <c r="O3704" i="6"/>
  <c r="Q3703" i="6"/>
  <c r="O3703" i="6"/>
  <c r="Q3702" i="6"/>
  <c r="O3702" i="6"/>
  <c r="Q3701" i="6"/>
  <c r="O3701" i="6"/>
  <c r="Q3700" i="6"/>
  <c r="O3700" i="6"/>
  <c r="Q3699" i="6"/>
  <c r="O3699" i="6"/>
  <c r="Q3698" i="6"/>
  <c r="O3698" i="6"/>
  <c r="Q3697" i="6"/>
  <c r="O3697" i="6"/>
  <c r="Q3696" i="6"/>
  <c r="O3696" i="6"/>
  <c r="Q3695" i="6"/>
  <c r="O3695" i="6"/>
  <c r="Q3694" i="6"/>
  <c r="O3694" i="6"/>
  <c r="Q3693" i="6"/>
  <c r="O3693" i="6"/>
  <c r="Q3692" i="6"/>
  <c r="O3692" i="6"/>
  <c r="Q3691" i="6"/>
  <c r="O3691" i="6"/>
  <c r="Q3690" i="6"/>
  <c r="O3690" i="6"/>
  <c r="Q3689" i="6"/>
  <c r="O3689" i="6"/>
  <c r="Q3688" i="6"/>
  <c r="O3688" i="6"/>
  <c r="Q3687" i="6"/>
  <c r="O3687" i="6"/>
  <c r="Q3686" i="6"/>
  <c r="O3686" i="6"/>
  <c r="Q3685" i="6"/>
  <c r="O3685" i="6"/>
  <c r="Q3684" i="6"/>
  <c r="O3684" i="6"/>
  <c r="Q3683" i="6"/>
  <c r="O3683" i="6"/>
  <c r="Q3682" i="6"/>
  <c r="O3682" i="6"/>
  <c r="Q3681" i="6"/>
  <c r="O3681" i="6"/>
  <c r="Q3680" i="6"/>
  <c r="O3680" i="6"/>
  <c r="Q3679" i="6"/>
  <c r="O3679" i="6"/>
  <c r="Q3678" i="6"/>
  <c r="O3678" i="6"/>
  <c r="Q3677" i="6"/>
  <c r="O3677" i="6"/>
  <c r="Q3676" i="6"/>
  <c r="O3676" i="6"/>
  <c r="Q3675" i="6"/>
  <c r="O3675" i="6"/>
  <c r="Q3674" i="6"/>
  <c r="O3674" i="6"/>
  <c r="Q3673" i="6"/>
  <c r="O3673" i="6"/>
  <c r="Q3672" i="6"/>
  <c r="O3672" i="6"/>
  <c r="Q3671" i="6"/>
  <c r="O3671" i="6"/>
  <c r="Q3670" i="6"/>
  <c r="O3670" i="6"/>
  <c r="Q3669" i="6"/>
  <c r="O3669" i="6"/>
  <c r="Q3668" i="6"/>
  <c r="O3668" i="6"/>
  <c r="Q3667" i="6"/>
  <c r="O3667" i="6"/>
  <c r="Q3666" i="6"/>
  <c r="O3666" i="6"/>
  <c r="Q3665" i="6"/>
  <c r="O3665" i="6"/>
  <c r="Q3664" i="6"/>
  <c r="O3664" i="6"/>
  <c r="Q3663" i="6"/>
  <c r="O3663" i="6"/>
  <c r="Q3662" i="6"/>
  <c r="O3662" i="6"/>
  <c r="Q3661" i="6"/>
  <c r="O3661" i="6"/>
  <c r="Q3660" i="6"/>
  <c r="O3660" i="6"/>
  <c r="Q3659" i="6"/>
  <c r="O3659" i="6"/>
  <c r="Q3658" i="6"/>
  <c r="O3658" i="6"/>
  <c r="Q3657" i="6"/>
  <c r="O3657" i="6"/>
  <c r="Q3656" i="6"/>
  <c r="O3656" i="6"/>
  <c r="Q3655" i="6"/>
  <c r="O3655" i="6"/>
  <c r="Q3654" i="6"/>
  <c r="O3654" i="6"/>
  <c r="Q3653" i="6"/>
  <c r="O3653" i="6"/>
  <c r="Q3652" i="6"/>
  <c r="O3652" i="6"/>
  <c r="Q3651" i="6"/>
  <c r="O3651" i="6"/>
  <c r="Q3650" i="6"/>
  <c r="O3650" i="6"/>
  <c r="Q3649" i="6"/>
  <c r="O3649" i="6"/>
  <c r="Q3648" i="6"/>
  <c r="O3648" i="6"/>
  <c r="Q3647" i="6"/>
  <c r="O3647" i="6"/>
  <c r="Q3646" i="6"/>
  <c r="O3646" i="6"/>
  <c r="Q3645" i="6"/>
  <c r="O3645" i="6"/>
  <c r="Q3644" i="6"/>
  <c r="O3644" i="6"/>
  <c r="Q3643" i="6"/>
  <c r="O3643" i="6"/>
  <c r="Q3642" i="6"/>
  <c r="O3642" i="6"/>
  <c r="Q3641" i="6"/>
  <c r="O3641" i="6"/>
  <c r="Q3640" i="6"/>
  <c r="O3640" i="6"/>
  <c r="Q3639" i="6"/>
  <c r="O3639" i="6"/>
  <c r="Q3638" i="6"/>
  <c r="O3638" i="6"/>
  <c r="Q3637" i="6"/>
  <c r="O3637" i="6"/>
  <c r="Q3636" i="6"/>
  <c r="O3636" i="6"/>
  <c r="Q3635" i="6"/>
  <c r="O3635" i="6"/>
  <c r="Q3634" i="6"/>
  <c r="O3634" i="6"/>
  <c r="Q3633" i="6"/>
  <c r="O3633" i="6"/>
  <c r="Q3632" i="6"/>
  <c r="O3632" i="6"/>
  <c r="Q3631" i="6"/>
  <c r="O3631" i="6"/>
  <c r="Q3630" i="6"/>
  <c r="O3630" i="6"/>
  <c r="Q3629" i="6"/>
  <c r="O3629" i="6"/>
  <c r="Q3628" i="6"/>
  <c r="O3628" i="6"/>
  <c r="Q3627" i="6"/>
  <c r="O3627" i="6"/>
  <c r="Q3626" i="6"/>
  <c r="O3626" i="6"/>
  <c r="Q3625" i="6"/>
  <c r="O3625" i="6"/>
  <c r="Q3624" i="6"/>
  <c r="O3624" i="6"/>
  <c r="Q3623" i="6"/>
  <c r="O3623" i="6"/>
  <c r="Q3622" i="6"/>
  <c r="O3622" i="6"/>
  <c r="Q3621" i="6"/>
  <c r="O3621" i="6"/>
  <c r="Q3620" i="6"/>
  <c r="O3620" i="6"/>
  <c r="Q3619" i="6"/>
  <c r="O3619" i="6"/>
  <c r="Q3618" i="6"/>
  <c r="O3618" i="6"/>
  <c r="Q3617" i="6"/>
  <c r="O3617" i="6"/>
  <c r="Q3616" i="6"/>
  <c r="O3616" i="6"/>
  <c r="Q3615" i="6"/>
  <c r="O3615" i="6"/>
  <c r="Q3614" i="6"/>
  <c r="O3614" i="6"/>
  <c r="Q3613" i="6"/>
  <c r="O3613" i="6"/>
  <c r="Q3612" i="6"/>
  <c r="O3612" i="6"/>
  <c r="Q3611" i="6"/>
  <c r="O3611" i="6"/>
  <c r="Q3610" i="6"/>
  <c r="O3610" i="6"/>
  <c r="Q3609" i="6"/>
  <c r="O3609" i="6"/>
  <c r="Q3608" i="6"/>
  <c r="O3608" i="6"/>
  <c r="Q3607" i="6"/>
  <c r="O3607" i="6"/>
  <c r="Q3606" i="6"/>
  <c r="O3606" i="6"/>
  <c r="Q3605" i="6"/>
  <c r="O3605" i="6"/>
  <c r="Q3604" i="6"/>
  <c r="O3604" i="6"/>
  <c r="Q3603" i="6"/>
  <c r="O3603" i="6"/>
  <c r="Q3602" i="6"/>
  <c r="O3602" i="6"/>
  <c r="Q3601" i="6"/>
  <c r="O3601" i="6"/>
  <c r="Q3600" i="6"/>
  <c r="O3600" i="6"/>
  <c r="Q3599" i="6"/>
  <c r="O3599" i="6"/>
  <c r="Q3598" i="6"/>
  <c r="O3598" i="6"/>
  <c r="Q3597" i="6"/>
  <c r="O3597" i="6"/>
  <c r="Q3596" i="6"/>
  <c r="O3596" i="6"/>
  <c r="Q3595" i="6"/>
  <c r="O3595" i="6"/>
  <c r="Q3594" i="6"/>
  <c r="O3594" i="6"/>
  <c r="Q3593" i="6"/>
  <c r="O3593" i="6"/>
  <c r="Q3592" i="6"/>
  <c r="O3592" i="6"/>
  <c r="Q3591" i="6"/>
  <c r="O3591" i="6"/>
  <c r="Q3590" i="6"/>
  <c r="O3590" i="6"/>
  <c r="Q3589" i="6"/>
  <c r="O3589" i="6"/>
  <c r="Q3588" i="6"/>
  <c r="O3588" i="6"/>
  <c r="Q3587" i="6"/>
  <c r="O3587" i="6"/>
  <c r="Q3586" i="6"/>
  <c r="O3586" i="6"/>
  <c r="Q3585" i="6"/>
  <c r="O3585" i="6"/>
  <c r="Q3584" i="6"/>
  <c r="O3584" i="6"/>
  <c r="Q3583" i="6"/>
  <c r="O3583" i="6"/>
  <c r="Q3582" i="6"/>
  <c r="O3582" i="6"/>
  <c r="Q3581" i="6"/>
  <c r="O3581" i="6"/>
  <c r="Q3580" i="6"/>
  <c r="O3580" i="6"/>
  <c r="Q3579" i="6"/>
  <c r="O3579" i="6"/>
  <c r="Q3578" i="6"/>
  <c r="O3578" i="6"/>
  <c r="Q3577" i="6"/>
  <c r="O3577" i="6"/>
  <c r="Q3576" i="6"/>
  <c r="O3576" i="6"/>
  <c r="Q3575" i="6"/>
  <c r="O3575" i="6"/>
  <c r="Q3574" i="6"/>
  <c r="O3574" i="6"/>
  <c r="Q3573" i="6"/>
  <c r="O3573" i="6"/>
  <c r="Q3572" i="6"/>
  <c r="O3572" i="6"/>
  <c r="Q3571" i="6"/>
  <c r="O3571" i="6"/>
  <c r="Q3570" i="6"/>
  <c r="O3570" i="6"/>
  <c r="Q3569" i="6"/>
  <c r="O3569" i="6"/>
  <c r="Q3568" i="6"/>
  <c r="O3568" i="6"/>
  <c r="Q3567" i="6"/>
  <c r="O3567" i="6"/>
  <c r="Q3566" i="6"/>
  <c r="O3566" i="6"/>
  <c r="Q3565" i="6"/>
  <c r="O3565" i="6"/>
  <c r="Q3564" i="6"/>
  <c r="O3564" i="6"/>
  <c r="Q3563" i="6"/>
  <c r="O3563" i="6"/>
  <c r="Q3562" i="6"/>
  <c r="O3562" i="6"/>
  <c r="Q3561" i="6"/>
  <c r="O3561" i="6"/>
  <c r="Q3560" i="6"/>
  <c r="O3560" i="6"/>
  <c r="Q3559" i="6"/>
  <c r="O3559" i="6"/>
  <c r="Q3558" i="6"/>
  <c r="O3558" i="6"/>
  <c r="Q3557" i="6"/>
  <c r="O3557" i="6"/>
  <c r="Q3556" i="6"/>
  <c r="O3556" i="6"/>
  <c r="Q3555" i="6"/>
  <c r="O3555" i="6"/>
  <c r="Q3554" i="6"/>
  <c r="O3554" i="6"/>
  <c r="Q3553" i="6"/>
  <c r="O3553" i="6"/>
  <c r="Q3552" i="6"/>
  <c r="O3552" i="6"/>
  <c r="Q3551" i="6"/>
  <c r="O3551" i="6"/>
  <c r="Q3550" i="6"/>
  <c r="O3550" i="6"/>
  <c r="Q3549" i="6"/>
  <c r="O3549" i="6"/>
  <c r="Q3548" i="6"/>
  <c r="O3548" i="6"/>
  <c r="Q3547" i="6"/>
  <c r="O3547" i="6"/>
  <c r="Q3546" i="6"/>
  <c r="O3546" i="6"/>
  <c r="Q3545" i="6"/>
  <c r="O3545" i="6"/>
  <c r="Q3544" i="6"/>
  <c r="O3544" i="6"/>
  <c r="Q3543" i="6"/>
  <c r="O3543" i="6"/>
  <c r="Q3542" i="6"/>
  <c r="O3542" i="6"/>
  <c r="Q3541" i="6"/>
  <c r="O3541" i="6"/>
  <c r="Q3540" i="6"/>
  <c r="O3540" i="6"/>
  <c r="Q3539" i="6"/>
  <c r="O3539" i="6"/>
  <c r="Q3538" i="6"/>
  <c r="O3538" i="6"/>
  <c r="Q3537" i="6"/>
  <c r="O3537" i="6"/>
  <c r="Q3536" i="6"/>
  <c r="O3536" i="6"/>
  <c r="Q3535" i="6"/>
  <c r="O3535" i="6"/>
  <c r="Q3534" i="6"/>
  <c r="O3534" i="6"/>
  <c r="Q3533" i="6"/>
  <c r="O3533" i="6"/>
  <c r="Q3532" i="6"/>
  <c r="O3532" i="6"/>
  <c r="Q3531" i="6"/>
  <c r="O3531" i="6"/>
  <c r="Q3530" i="6"/>
  <c r="O3530" i="6"/>
  <c r="Q3529" i="6"/>
  <c r="O3529" i="6"/>
  <c r="Q3528" i="6"/>
  <c r="O3528" i="6"/>
  <c r="Q3527" i="6"/>
  <c r="O3527" i="6"/>
  <c r="Q3526" i="6"/>
  <c r="O3526" i="6"/>
  <c r="Q3525" i="6"/>
  <c r="O3525" i="6"/>
  <c r="Q3524" i="6"/>
  <c r="O3524" i="6"/>
  <c r="Q3523" i="6"/>
  <c r="O3523" i="6"/>
  <c r="Q3522" i="6"/>
  <c r="O3522" i="6"/>
  <c r="Q3521" i="6"/>
  <c r="O3521" i="6"/>
  <c r="Q3520" i="6"/>
  <c r="O3520" i="6"/>
  <c r="Q3519" i="6"/>
  <c r="O3519" i="6"/>
  <c r="Q3518" i="6"/>
  <c r="O3518" i="6"/>
  <c r="Q3517" i="6"/>
  <c r="O3517" i="6"/>
  <c r="Q3516" i="6"/>
  <c r="O3516" i="6"/>
  <c r="Q3515" i="6"/>
  <c r="O3515" i="6"/>
  <c r="Q3514" i="6"/>
  <c r="O3514" i="6"/>
  <c r="Q3513" i="6"/>
  <c r="O3513" i="6"/>
  <c r="Q3512" i="6"/>
  <c r="O3512" i="6"/>
  <c r="Q3511" i="6"/>
  <c r="O3511" i="6"/>
  <c r="Q3510" i="6"/>
  <c r="O3510" i="6"/>
  <c r="Q3509" i="6"/>
  <c r="O3509" i="6"/>
  <c r="Q3508" i="6"/>
  <c r="O3508" i="6"/>
  <c r="Q3507" i="6"/>
  <c r="O3507" i="6"/>
  <c r="Q3506" i="6"/>
  <c r="O3506" i="6"/>
  <c r="Q3505" i="6"/>
  <c r="O3505" i="6"/>
  <c r="Q3504" i="6"/>
  <c r="O3504" i="6"/>
  <c r="Q3503" i="6"/>
  <c r="O3503" i="6"/>
  <c r="Q3502" i="6"/>
  <c r="O3502" i="6"/>
  <c r="Q3501" i="6"/>
  <c r="O3501" i="6"/>
  <c r="Q3500" i="6"/>
  <c r="O3500" i="6"/>
  <c r="Q3499" i="6"/>
  <c r="O3499" i="6"/>
  <c r="Q3498" i="6"/>
  <c r="O3498" i="6"/>
  <c r="Q3497" i="6"/>
  <c r="O3497" i="6"/>
  <c r="Q3496" i="6"/>
  <c r="O3496" i="6"/>
  <c r="Q3495" i="6"/>
  <c r="O3495" i="6"/>
  <c r="Q3494" i="6"/>
  <c r="O3494" i="6"/>
  <c r="Q3493" i="6"/>
  <c r="O3493" i="6"/>
  <c r="Q3492" i="6"/>
  <c r="O3492" i="6"/>
  <c r="Q3491" i="6"/>
  <c r="O3491" i="6"/>
  <c r="Q3490" i="6"/>
  <c r="O3490" i="6"/>
  <c r="Q3489" i="6"/>
  <c r="O3489" i="6"/>
  <c r="Q3488" i="6"/>
  <c r="O3488" i="6"/>
  <c r="Q3487" i="6"/>
  <c r="O3487" i="6"/>
  <c r="Q3486" i="6"/>
  <c r="O3486" i="6"/>
  <c r="Q3485" i="6"/>
  <c r="O3485" i="6"/>
  <c r="Q3484" i="6"/>
  <c r="O3484" i="6"/>
  <c r="Q3483" i="6"/>
  <c r="O3483" i="6"/>
  <c r="Q3482" i="6"/>
  <c r="O3482" i="6"/>
  <c r="Q3481" i="6"/>
  <c r="O3481" i="6"/>
  <c r="Q3480" i="6"/>
  <c r="O3480" i="6"/>
  <c r="Q3479" i="6"/>
  <c r="O3479" i="6"/>
  <c r="Q3478" i="6"/>
  <c r="O3478" i="6"/>
  <c r="Q3477" i="6"/>
  <c r="O3477" i="6"/>
  <c r="Q3476" i="6"/>
  <c r="O3476" i="6"/>
  <c r="Q3475" i="6"/>
  <c r="O3475" i="6"/>
  <c r="Q3474" i="6"/>
  <c r="O3474" i="6"/>
  <c r="Q3473" i="6"/>
  <c r="O3473" i="6"/>
  <c r="Q3472" i="6"/>
  <c r="O3472" i="6"/>
  <c r="Q3471" i="6"/>
  <c r="O3471" i="6"/>
  <c r="Q3470" i="6"/>
  <c r="O3470" i="6"/>
  <c r="Q3469" i="6"/>
  <c r="O3469" i="6"/>
  <c r="Q3468" i="6"/>
  <c r="O3468" i="6"/>
  <c r="Q3467" i="6"/>
  <c r="O3467" i="6"/>
  <c r="Q3466" i="6"/>
  <c r="O3466" i="6"/>
  <c r="Q3465" i="6"/>
  <c r="O3465" i="6"/>
  <c r="Q3464" i="6"/>
  <c r="O3464" i="6"/>
  <c r="Q3463" i="6"/>
  <c r="O3463" i="6"/>
  <c r="Q3462" i="6"/>
  <c r="O3462" i="6"/>
  <c r="Q3461" i="6"/>
  <c r="O3461" i="6"/>
  <c r="Q3460" i="6"/>
  <c r="O3460" i="6"/>
  <c r="Q3459" i="6"/>
  <c r="O3459" i="6"/>
  <c r="Q3458" i="6"/>
  <c r="O3458" i="6"/>
  <c r="Q3457" i="6"/>
  <c r="O3457" i="6"/>
  <c r="Q3456" i="6"/>
  <c r="O3456" i="6"/>
  <c r="Q3455" i="6"/>
  <c r="O3455" i="6"/>
  <c r="Q3454" i="6"/>
  <c r="O3454" i="6"/>
  <c r="Q3453" i="6"/>
  <c r="O3453" i="6"/>
  <c r="Q3452" i="6"/>
  <c r="O3452" i="6"/>
  <c r="Q3451" i="6"/>
  <c r="O3451" i="6"/>
  <c r="Q3450" i="6"/>
  <c r="O3450" i="6"/>
  <c r="Q3449" i="6"/>
  <c r="O3449" i="6"/>
  <c r="Q3448" i="6"/>
  <c r="O3448" i="6"/>
  <c r="Q3447" i="6"/>
  <c r="O3447" i="6"/>
  <c r="Q3446" i="6"/>
  <c r="O3446" i="6"/>
  <c r="Q3445" i="6"/>
  <c r="O3445" i="6"/>
  <c r="Q3444" i="6"/>
  <c r="O3444" i="6"/>
  <c r="Q3443" i="6"/>
  <c r="O3443" i="6"/>
  <c r="Q3442" i="6"/>
  <c r="O3442" i="6"/>
  <c r="Q3441" i="6"/>
  <c r="O3441" i="6"/>
  <c r="Q3440" i="6"/>
  <c r="O3440" i="6"/>
  <c r="Q3439" i="6"/>
  <c r="O3439" i="6"/>
  <c r="Q3438" i="6"/>
  <c r="O3438" i="6"/>
  <c r="Q3437" i="6"/>
  <c r="O3437" i="6"/>
  <c r="Q3436" i="6"/>
  <c r="O3436" i="6"/>
  <c r="Q3435" i="6"/>
  <c r="O3435" i="6"/>
  <c r="Q3434" i="6"/>
  <c r="O3434" i="6"/>
  <c r="Q3433" i="6"/>
  <c r="O3433" i="6"/>
  <c r="Q3432" i="6"/>
  <c r="O3432" i="6"/>
  <c r="Q3431" i="6"/>
  <c r="O3431" i="6"/>
  <c r="Q3430" i="6"/>
  <c r="O3430" i="6"/>
  <c r="Q3429" i="6"/>
  <c r="O3429" i="6"/>
  <c r="Q3428" i="6"/>
  <c r="O3428" i="6"/>
  <c r="Q3427" i="6"/>
  <c r="O3427" i="6"/>
  <c r="Q3426" i="6"/>
  <c r="O3426" i="6"/>
  <c r="Q3425" i="6"/>
  <c r="O3425" i="6"/>
  <c r="Q3424" i="6"/>
  <c r="O3424" i="6"/>
  <c r="Q3423" i="6"/>
  <c r="O3423" i="6"/>
  <c r="Q3422" i="6"/>
  <c r="O3422" i="6"/>
  <c r="Q3421" i="6"/>
  <c r="O3421" i="6"/>
  <c r="Q3420" i="6"/>
  <c r="O3420" i="6"/>
  <c r="Q3419" i="6"/>
  <c r="O3419" i="6"/>
  <c r="Q3418" i="6"/>
  <c r="O3418" i="6"/>
  <c r="Q3417" i="6"/>
  <c r="O3417" i="6"/>
  <c r="Q3416" i="6"/>
  <c r="O3416" i="6"/>
  <c r="Q3415" i="6"/>
  <c r="O3415" i="6"/>
  <c r="Q3414" i="6"/>
  <c r="O3414" i="6"/>
  <c r="Q3413" i="6"/>
  <c r="O3413" i="6"/>
  <c r="Q3412" i="6"/>
  <c r="O3412" i="6"/>
  <c r="Q3411" i="6"/>
  <c r="O3411" i="6"/>
  <c r="Q3410" i="6"/>
  <c r="O3410" i="6"/>
  <c r="Q3409" i="6"/>
  <c r="O3409" i="6"/>
  <c r="Q3408" i="6"/>
  <c r="O3408" i="6"/>
  <c r="Q3407" i="6"/>
  <c r="O3407" i="6"/>
  <c r="Q3406" i="6"/>
  <c r="O3406" i="6"/>
  <c r="Q3405" i="6"/>
  <c r="O3405" i="6"/>
  <c r="Q3404" i="6"/>
  <c r="O3404" i="6"/>
  <c r="Q3403" i="6"/>
  <c r="O3403" i="6"/>
  <c r="Q3402" i="6"/>
  <c r="O3402" i="6"/>
  <c r="Q3401" i="6"/>
  <c r="O3401" i="6"/>
  <c r="Q3400" i="6"/>
  <c r="O3400" i="6"/>
  <c r="Q3399" i="6"/>
  <c r="O3399" i="6"/>
  <c r="Q3398" i="6"/>
  <c r="O3398" i="6"/>
  <c r="Q3397" i="6"/>
  <c r="O3397" i="6"/>
  <c r="Q3396" i="6"/>
  <c r="O3396" i="6"/>
  <c r="Q3395" i="6"/>
  <c r="O3395" i="6"/>
  <c r="Q3394" i="6"/>
  <c r="O3394" i="6"/>
  <c r="Q3393" i="6"/>
  <c r="O3393" i="6"/>
  <c r="Q3392" i="6"/>
  <c r="O3392" i="6"/>
  <c r="Q3391" i="6"/>
  <c r="O3391" i="6"/>
  <c r="Q3390" i="6"/>
  <c r="O3390" i="6"/>
  <c r="Q3389" i="6"/>
  <c r="O3389" i="6"/>
  <c r="Q3388" i="6"/>
  <c r="O3388" i="6"/>
  <c r="Q3387" i="6"/>
  <c r="O3387" i="6"/>
  <c r="Q3386" i="6"/>
  <c r="O3386" i="6"/>
  <c r="Q3385" i="6"/>
  <c r="O3385" i="6"/>
  <c r="Q3384" i="6"/>
  <c r="O3384" i="6"/>
  <c r="Q3383" i="6"/>
  <c r="O3383" i="6"/>
  <c r="Q3382" i="6"/>
  <c r="O3382" i="6"/>
  <c r="Q3381" i="6"/>
  <c r="O3381" i="6"/>
  <c r="Q3380" i="6"/>
  <c r="O3380" i="6"/>
  <c r="Q3379" i="6"/>
  <c r="O3379" i="6"/>
  <c r="Q3378" i="6"/>
  <c r="O3378" i="6"/>
  <c r="Q3377" i="6"/>
  <c r="O3377" i="6"/>
  <c r="Q3376" i="6"/>
  <c r="O3376" i="6"/>
  <c r="Q3375" i="6"/>
  <c r="O3375" i="6"/>
  <c r="Q3374" i="6"/>
  <c r="O3374" i="6"/>
  <c r="Q3373" i="6"/>
  <c r="O3373" i="6"/>
  <c r="Q3372" i="6"/>
  <c r="O3372" i="6"/>
  <c r="Q3371" i="6"/>
  <c r="O3371" i="6"/>
  <c r="Q3370" i="6"/>
  <c r="O3370" i="6"/>
  <c r="Q3369" i="6"/>
  <c r="O3369" i="6"/>
  <c r="Q3368" i="6"/>
  <c r="O3368" i="6"/>
  <c r="Q3367" i="6"/>
  <c r="O3367" i="6"/>
  <c r="Q3366" i="6"/>
  <c r="O3366" i="6"/>
  <c r="Q3365" i="6"/>
  <c r="O3365" i="6"/>
  <c r="Q3364" i="6"/>
  <c r="O3364" i="6"/>
  <c r="Q3363" i="6"/>
  <c r="O3363" i="6"/>
  <c r="Q3362" i="6"/>
  <c r="O3362" i="6"/>
  <c r="Q3361" i="6"/>
  <c r="O3361" i="6"/>
  <c r="Q3360" i="6"/>
  <c r="O3360" i="6"/>
  <c r="Q3359" i="6"/>
  <c r="O3359" i="6"/>
  <c r="Q3358" i="6"/>
  <c r="O3358" i="6"/>
  <c r="Q3357" i="6"/>
  <c r="O3357" i="6"/>
  <c r="Q3356" i="6"/>
  <c r="O3356" i="6"/>
  <c r="Q3355" i="6"/>
  <c r="O3355" i="6"/>
  <c r="Q3354" i="6"/>
  <c r="O3354" i="6"/>
  <c r="Q3353" i="6"/>
  <c r="O3353" i="6"/>
  <c r="Q3352" i="6"/>
  <c r="O3352" i="6"/>
  <c r="Q3351" i="6"/>
  <c r="O3351" i="6"/>
  <c r="Q3350" i="6"/>
  <c r="O3350" i="6"/>
  <c r="Q3349" i="6"/>
  <c r="O3349" i="6"/>
  <c r="Q3348" i="6"/>
  <c r="O3348" i="6"/>
  <c r="Q3347" i="6"/>
  <c r="O3347" i="6"/>
  <c r="Q3346" i="6"/>
  <c r="O3346" i="6"/>
  <c r="Q3345" i="6"/>
  <c r="O3345" i="6"/>
  <c r="Q3344" i="6"/>
  <c r="O3344" i="6"/>
  <c r="Q3343" i="6"/>
  <c r="O3343" i="6"/>
  <c r="Q3342" i="6"/>
  <c r="O3342" i="6"/>
  <c r="Q3341" i="6"/>
  <c r="O3341" i="6"/>
  <c r="Q3340" i="6"/>
  <c r="O3340" i="6"/>
  <c r="Q3339" i="6"/>
  <c r="O3339" i="6"/>
  <c r="Q3338" i="6"/>
  <c r="O3338" i="6"/>
  <c r="Q3337" i="6"/>
  <c r="O3337" i="6"/>
  <c r="Q3336" i="6"/>
  <c r="O3336" i="6"/>
  <c r="Q3335" i="6"/>
  <c r="O3335" i="6"/>
  <c r="Q3334" i="6"/>
  <c r="O3334" i="6"/>
  <c r="Q3333" i="6"/>
  <c r="O3333" i="6"/>
  <c r="Q3332" i="6"/>
  <c r="O3332" i="6"/>
  <c r="Q3331" i="6"/>
  <c r="O3331" i="6"/>
  <c r="Q3330" i="6"/>
  <c r="O3330" i="6"/>
  <c r="Q3329" i="6"/>
  <c r="O3329" i="6"/>
  <c r="Q3328" i="6"/>
  <c r="O3328" i="6"/>
  <c r="Q3327" i="6"/>
  <c r="O3327" i="6"/>
  <c r="Q3326" i="6"/>
  <c r="O3326" i="6"/>
  <c r="Q3325" i="6"/>
  <c r="O3325" i="6"/>
  <c r="Q3324" i="6"/>
  <c r="O3324" i="6"/>
  <c r="Q3323" i="6"/>
  <c r="O3323" i="6"/>
  <c r="Q3322" i="6"/>
  <c r="O3322" i="6"/>
  <c r="Q3321" i="6"/>
  <c r="O3321" i="6"/>
  <c r="Q3320" i="6"/>
  <c r="O3320" i="6"/>
  <c r="Q3319" i="6"/>
  <c r="O3319" i="6"/>
  <c r="Q3318" i="6"/>
  <c r="O3318" i="6"/>
  <c r="Q3317" i="6"/>
  <c r="O3317" i="6"/>
  <c r="Q3316" i="6"/>
  <c r="O3316" i="6"/>
  <c r="Q3315" i="6"/>
  <c r="O3315" i="6"/>
  <c r="Q3314" i="6"/>
  <c r="O3314" i="6"/>
  <c r="Q3313" i="6"/>
  <c r="O3313" i="6"/>
  <c r="Q3312" i="6"/>
  <c r="O3312" i="6"/>
  <c r="Q3311" i="6"/>
  <c r="O3311" i="6"/>
  <c r="Q3310" i="6"/>
  <c r="O3310" i="6"/>
  <c r="Q3309" i="6"/>
  <c r="O3309" i="6"/>
  <c r="Q3308" i="6"/>
  <c r="O3308" i="6"/>
  <c r="Q3307" i="6"/>
  <c r="O3307" i="6"/>
  <c r="Q3306" i="6"/>
  <c r="O3306" i="6"/>
  <c r="Q3305" i="6"/>
  <c r="O3305" i="6"/>
  <c r="Q3304" i="6"/>
  <c r="O3304" i="6"/>
  <c r="Q3303" i="6"/>
  <c r="O3303" i="6"/>
  <c r="Q3302" i="6"/>
  <c r="O3302" i="6"/>
  <c r="Q3301" i="6"/>
  <c r="O3301" i="6"/>
  <c r="Q3300" i="6"/>
  <c r="O3300" i="6"/>
  <c r="Q3299" i="6"/>
  <c r="O3299" i="6"/>
  <c r="Q3298" i="6"/>
  <c r="O3298" i="6"/>
  <c r="Q3297" i="6"/>
  <c r="O3297" i="6"/>
  <c r="Q3296" i="6"/>
  <c r="O3296" i="6"/>
  <c r="Q3295" i="6"/>
  <c r="O3295" i="6"/>
  <c r="Q3294" i="6"/>
  <c r="O3294" i="6"/>
  <c r="Q3293" i="6"/>
  <c r="O3293" i="6"/>
  <c r="Q3292" i="6"/>
  <c r="O3292" i="6"/>
  <c r="Q3291" i="6"/>
  <c r="O3291" i="6"/>
  <c r="Q3290" i="6"/>
  <c r="O3290" i="6"/>
  <c r="Q3289" i="6"/>
  <c r="O3289" i="6"/>
  <c r="Q3288" i="6"/>
  <c r="O3288" i="6"/>
  <c r="Q3287" i="6"/>
  <c r="O3287" i="6"/>
  <c r="Q3286" i="6"/>
  <c r="O3286" i="6"/>
  <c r="Q3285" i="6"/>
  <c r="O3285" i="6"/>
  <c r="Q3284" i="6"/>
  <c r="O3284" i="6"/>
  <c r="Q3283" i="6"/>
  <c r="O3283" i="6"/>
  <c r="Q3282" i="6"/>
  <c r="O3282" i="6"/>
  <c r="Q3281" i="6"/>
  <c r="O3281" i="6"/>
  <c r="Q3280" i="6"/>
  <c r="O3280" i="6"/>
  <c r="Q3279" i="6"/>
  <c r="O3279" i="6"/>
  <c r="Q3278" i="6"/>
  <c r="O3278" i="6"/>
  <c r="Q3277" i="6"/>
  <c r="O3277" i="6"/>
  <c r="Q3276" i="6"/>
  <c r="O3276" i="6"/>
  <c r="Q3275" i="6"/>
  <c r="O3275" i="6"/>
  <c r="Q3274" i="6"/>
  <c r="O3274" i="6"/>
  <c r="Q3273" i="6"/>
  <c r="O3273" i="6"/>
  <c r="Q3272" i="6"/>
  <c r="O3272" i="6"/>
  <c r="Q3271" i="6"/>
  <c r="O3271" i="6"/>
  <c r="Q3270" i="6"/>
  <c r="O3270" i="6"/>
  <c r="Q3269" i="6"/>
  <c r="O3269" i="6"/>
  <c r="Q3268" i="6"/>
  <c r="O3268" i="6"/>
  <c r="Q3267" i="6"/>
  <c r="O3267" i="6"/>
  <c r="Q3266" i="6"/>
  <c r="O3266" i="6"/>
  <c r="Q3265" i="6"/>
  <c r="O3265" i="6"/>
  <c r="Q3264" i="6"/>
  <c r="O3264" i="6"/>
  <c r="Q3263" i="6"/>
  <c r="O3263" i="6"/>
  <c r="Q3262" i="6"/>
  <c r="O3262" i="6"/>
  <c r="Q3261" i="6"/>
  <c r="O3261" i="6"/>
  <c r="Q3260" i="6"/>
  <c r="O3260" i="6"/>
  <c r="Q3259" i="6"/>
  <c r="O3259" i="6"/>
  <c r="Q3258" i="6"/>
  <c r="O3258" i="6"/>
  <c r="Q3257" i="6"/>
  <c r="O3257" i="6"/>
  <c r="Q3256" i="6"/>
  <c r="O3256" i="6"/>
  <c r="Q3255" i="6"/>
  <c r="O3255" i="6"/>
  <c r="Q3254" i="6"/>
  <c r="O3254" i="6"/>
  <c r="Q3253" i="6"/>
  <c r="O3253" i="6"/>
  <c r="Q3252" i="6"/>
  <c r="O3252" i="6"/>
  <c r="Q3251" i="6"/>
  <c r="O3251" i="6"/>
  <c r="Q3250" i="6"/>
  <c r="O3250" i="6"/>
  <c r="Q3249" i="6"/>
  <c r="O3249" i="6"/>
  <c r="Q3248" i="6"/>
  <c r="O3248" i="6"/>
  <c r="Q3247" i="6"/>
  <c r="O3247" i="6"/>
  <c r="Q3246" i="6"/>
  <c r="O3246" i="6"/>
  <c r="Q3245" i="6"/>
  <c r="O3245" i="6"/>
  <c r="Q3244" i="6"/>
  <c r="O3244" i="6"/>
  <c r="Q3243" i="6"/>
  <c r="O3243" i="6"/>
  <c r="Q3242" i="6"/>
  <c r="O3242" i="6"/>
  <c r="Q3241" i="6"/>
  <c r="O3241" i="6"/>
  <c r="Q3240" i="6"/>
  <c r="O3240" i="6"/>
  <c r="Q3239" i="6"/>
  <c r="O3239" i="6"/>
  <c r="Q3238" i="6"/>
  <c r="O3238" i="6"/>
  <c r="Q3237" i="6"/>
  <c r="O3237" i="6"/>
  <c r="Q3236" i="6"/>
  <c r="O3236" i="6"/>
  <c r="Q3235" i="6"/>
  <c r="O3235" i="6"/>
  <c r="Q3234" i="6"/>
  <c r="O3234" i="6"/>
  <c r="Q3233" i="6"/>
  <c r="O3233" i="6"/>
  <c r="Q3232" i="6"/>
  <c r="O3232" i="6"/>
  <c r="Q3231" i="6"/>
  <c r="O3231" i="6"/>
  <c r="Q3230" i="6"/>
  <c r="O3230" i="6"/>
  <c r="Q3229" i="6"/>
  <c r="O3229" i="6"/>
  <c r="Q3228" i="6"/>
  <c r="O3228" i="6"/>
  <c r="Q3227" i="6"/>
  <c r="O3227" i="6"/>
  <c r="Q3226" i="6"/>
  <c r="O3226" i="6"/>
  <c r="Q3225" i="6"/>
  <c r="O3225" i="6"/>
  <c r="Q3224" i="6"/>
  <c r="O3224" i="6"/>
  <c r="Q3223" i="6"/>
  <c r="O3223" i="6"/>
  <c r="Q3222" i="6"/>
  <c r="O3222" i="6"/>
  <c r="Q3221" i="6"/>
  <c r="O3221" i="6"/>
  <c r="Q3220" i="6"/>
  <c r="O3220" i="6"/>
  <c r="Q3219" i="6"/>
  <c r="O3219" i="6"/>
  <c r="Q3218" i="6"/>
  <c r="O3218" i="6"/>
  <c r="Q3217" i="6"/>
  <c r="O3217" i="6"/>
  <c r="Q3216" i="6"/>
  <c r="O3216" i="6"/>
  <c r="Q3215" i="6"/>
  <c r="O3215" i="6"/>
  <c r="Q3214" i="6"/>
  <c r="O3214" i="6"/>
  <c r="Q3213" i="6"/>
  <c r="O3213" i="6"/>
  <c r="Q3212" i="6"/>
  <c r="O3212" i="6"/>
  <c r="Q3211" i="6"/>
  <c r="O3211" i="6"/>
  <c r="Q3210" i="6"/>
  <c r="O3210" i="6"/>
  <c r="Q3209" i="6"/>
  <c r="O3209" i="6"/>
  <c r="Q3208" i="6"/>
  <c r="O3208" i="6"/>
  <c r="Q3207" i="6"/>
  <c r="O3207" i="6"/>
  <c r="Q3206" i="6"/>
  <c r="O3206" i="6"/>
  <c r="Q3205" i="6"/>
  <c r="O3205" i="6"/>
  <c r="Q3204" i="6"/>
  <c r="O3204" i="6"/>
  <c r="Q3203" i="6"/>
  <c r="O3203" i="6"/>
  <c r="Q3202" i="6"/>
  <c r="O3202" i="6"/>
  <c r="Q3201" i="6"/>
  <c r="O3201" i="6"/>
  <c r="Q3200" i="6"/>
  <c r="O3200" i="6"/>
  <c r="Q3199" i="6"/>
  <c r="O3199" i="6"/>
  <c r="Q3198" i="6"/>
  <c r="O3198" i="6"/>
  <c r="Q3197" i="6"/>
  <c r="O3197" i="6"/>
  <c r="Q3196" i="6"/>
  <c r="O3196" i="6"/>
  <c r="Q3195" i="6"/>
  <c r="O3195" i="6"/>
  <c r="Q3194" i="6"/>
  <c r="O3194" i="6"/>
  <c r="Q3193" i="6"/>
  <c r="O3193" i="6"/>
  <c r="Q3192" i="6"/>
  <c r="O3192" i="6"/>
  <c r="Q3191" i="6"/>
  <c r="O3191" i="6"/>
  <c r="Q3190" i="6"/>
  <c r="O3190" i="6"/>
  <c r="Q3189" i="6"/>
  <c r="O3189" i="6"/>
  <c r="Q3188" i="6"/>
  <c r="O3188" i="6"/>
  <c r="Q3187" i="6"/>
  <c r="O3187" i="6"/>
  <c r="Q3186" i="6"/>
  <c r="O3186" i="6"/>
  <c r="Q3185" i="6"/>
  <c r="O3185" i="6"/>
  <c r="Q3184" i="6"/>
  <c r="O3184" i="6"/>
  <c r="Q3183" i="6"/>
  <c r="O3183" i="6"/>
  <c r="Q3182" i="6"/>
  <c r="O3182" i="6"/>
  <c r="Q3181" i="6"/>
  <c r="O3181" i="6"/>
  <c r="Q3180" i="6"/>
  <c r="O3180" i="6"/>
  <c r="Q3179" i="6"/>
  <c r="O3179" i="6"/>
  <c r="Q3178" i="6"/>
  <c r="O3178" i="6"/>
  <c r="Q3177" i="6"/>
  <c r="O3177" i="6"/>
  <c r="Q3176" i="6"/>
  <c r="O3176" i="6"/>
  <c r="Q3175" i="6"/>
  <c r="O3175" i="6"/>
  <c r="Q3174" i="6"/>
  <c r="O3174" i="6"/>
  <c r="Q3173" i="6"/>
  <c r="O3173" i="6"/>
  <c r="Q3172" i="6"/>
  <c r="O3172" i="6"/>
  <c r="Q3171" i="6"/>
  <c r="O3171" i="6"/>
  <c r="Q3170" i="6"/>
  <c r="O3170" i="6"/>
  <c r="Q3169" i="6"/>
  <c r="O3169" i="6"/>
  <c r="Q3168" i="6"/>
  <c r="O3168" i="6"/>
  <c r="Q3167" i="6"/>
  <c r="O3167" i="6"/>
  <c r="Q3166" i="6"/>
  <c r="O3166" i="6"/>
  <c r="Q3165" i="6"/>
  <c r="O3165" i="6"/>
  <c r="Q3164" i="6"/>
  <c r="O3164" i="6"/>
  <c r="Q3163" i="6"/>
  <c r="O3163" i="6"/>
  <c r="Q3162" i="6"/>
  <c r="O3162" i="6"/>
  <c r="Q3161" i="6"/>
  <c r="O3161" i="6"/>
  <c r="Q3160" i="6"/>
  <c r="O3160" i="6"/>
  <c r="Q3159" i="6"/>
  <c r="O3159" i="6"/>
  <c r="Q3158" i="6"/>
  <c r="O3158" i="6"/>
  <c r="Q3157" i="6"/>
  <c r="O3157" i="6"/>
  <c r="Q3156" i="6"/>
  <c r="O3156" i="6"/>
  <c r="Q3155" i="6"/>
  <c r="O3155" i="6"/>
  <c r="Q3154" i="6"/>
  <c r="O3154" i="6"/>
  <c r="Q3153" i="6"/>
  <c r="O3153" i="6"/>
  <c r="Q3152" i="6"/>
  <c r="O3152" i="6"/>
  <c r="Q3151" i="6"/>
  <c r="O3151" i="6"/>
  <c r="Q3150" i="6"/>
  <c r="O3150" i="6"/>
  <c r="Q3149" i="6"/>
  <c r="O3149" i="6"/>
  <c r="Q3148" i="6"/>
  <c r="O3148" i="6"/>
  <c r="Q3147" i="6"/>
  <c r="O3147" i="6"/>
  <c r="Q3146" i="6"/>
  <c r="O3146" i="6"/>
  <c r="Q3145" i="6"/>
  <c r="O3145" i="6"/>
  <c r="Q3144" i="6"/>
  <c r="O3144" i="6"/>
  <c r="Q3143" i="6"/>
  <c r="O3143" i="6"/>
  <c r="Q3142" i="6"/>
  <c r="O3142" i="6"/>
  <c r="Q3141" i="6"/>
  <c r="O3141" i="6"/>
  <c r="Q3140" i="6"/>
  <c r="O3140" i="6"/>
  <c r="Q3139" i="6"/>
  <c r="O3139" i="6"/>
  <c r="Q3138" i="6"/>
  <c r="O3138" i="6"/>
  <c r="Q3137" i="6"/>
  <c r="O3137" i="6"/>
  <c r="Q3136" i="6"/>
  <c r="O3136" i="6"/>
  <c r="Q3135" i="6"/>
  <c r="O3135" i="6"/>
  <c r="Q3134" i="6"/>
  <c r="O3134" i="6"/>
  <c r="Q3133" i="6"/>
  <c r="O3133" i="6"/>
  <c r="Q3132" i="6"/>
  <c r="O3132" i="6"/>
  <c r="Q3131" i="6"/>
  <c r="O3131" i="6"/>
  <c r="Q3130" i="6"/>
  <c r="O3130" i="6"/>
  <c r="Q3129" i="6"/>
  <c r="O3129" i="6"/>
  <c r="Q3128" i="6"/>
  <c r="O3128" i="6"/>
  <c r="Q3127" i="6"/>
  <c r="O3127" i="6"/>
  <c r="Q3126" i="6"/>
  <c r="O3126" i="6"/>
  <c r="Q3125" i="6"/>
  <c r="O3125" i="6"/>
  <c r="Q3124" i="6"/>
  <c r="O3124" i="6"/>
  <c r="Q3123" i="6"/>
  <c r="O3123" i="6"/>
  <c r="Q3122" i="6"/>
  <c r="O3122" i="6"/>
  <c r="Q3121" i="6"/>
  <c r="O3121" i="6"/>
  <c r="Q3120" i="6"/>
  <c r="O3120" i="6"/>
  <c r="Q3119" i="6"/>
  <c r="O3119" i="6"/>
  <c r="Q3118" i="6"/>
  <c r="O3118" i="6"/>
  <c r="Q3117" i="6"/>
  <c r="O3117" i="6"/>
  <c r="Q3116" i="6"/>
  <c r="O3116" i="6"/>
  <c r="Q3115" i="6"/>
  <c r="O3115" i="6"/>
  <c r="Q3114" i="6"/>
  <c r="O3114" i="6"/>
  <c r="Q3113" i="6"/>
  <c r="O3113" i="6"/>
  <c r="Q3112" i="6"/>
  <c r="O3112" i="6"/>
  <c r="Q3111" i="6"/>
  <c r="O3111" i="6"/>
  <c r="Q3110" i="6"/>
  <c r="O3110" i="6"/>
  <c r="Q3109" i="6"/>
  <c r="O3109" i="6"/>
  <c r="Q3108" i="6"/>
  <c r="O3108" i="6"/>
  <c r="Q3107" i="6"/>
  <c r="O3107" i="6"/>
  <c r="Q3106" i="6"/>
  <c r="O3106" i="6"/>
  <c r="Q3105" i="6"/>
  <c r="O3105" i="6"/>
  <c r="Q3104" i="6"/>
  <c r="O3104" i="6"/>
  <c r="Q3103" i="6"/>
  <c r="O3103" i="6"/>
  <c r="Q3102" i="6"/>
  <c r="O3102" i="6"/>
  <c r="Q3101" i="6"/>
  <c r="O3101" i="6"/>
  <c r="Q3100" i="6"/>
  <c r="O3100" i="6"/>
  <c r="Q3099" i="6"/>
  <c r="O3099" i="6"/>
  <c r="Q3098" i="6"/>
  <c r="O3098" i="6"/>
  <c r="Q3097" i="6"/>
  <c r="O3097" i="6"/>
  <c r="Q3096" i="6"/>
  <c r="O3096" i="6"/>
  <c r="Q3095" i="6"/>
  <c r="O3095" i="6"/>
  <c r="Q3094" i="6"/>
  <c r="O3094" i="6"/>
  <c r="Q3093" i="6"/>
  <c r="O3093" i="6"/>
  <c r="Q3092" i="6"/>
  <c r="O3092" i="6"/>
  <c r="Q3091" i="6"/>
  <c r="O3091" i="6"/>
  <c r="Q3090" i="6"/>
  <c r="O3090" i="6"/>
  <c r="Q3089" i="6"/>
  <c r="O3089" i="6"/>
  <c r="Q3088" i="6"/>
  <c r="O3088" i="6"/>
  <c r="Q3087" i="6"/>
  <c r="O3087" i="6"/>
  <c r="Q3086" i="6"/>
  <c r="O3086" i="6"/>
  <c r="Q3085" i="6"/>
  <c r="O3085" i="6"/>
  <c r="Q3084" i="6"/>
  <c r="O3084" i="6"/>
  <c r="Q3083" i="6"/>
  <c r="O3083" i="6"/>
  <c r="Q3082" i="6"/>
  <c r="O3082" i="6"/>
  <c r="Q3081" i="6"/>
  <c r="O3081" i="6"/>
  <c r="Q3080" i="6"/>
  <c r="O3080" i="6"/>
  <c r="Q3079" i="6"/>
  <c r="O3079" i="6"/>
  <c r="Q3078" i="6"/>
  <c r="O3078" i="6"/>
  <c r="Q3077" i="6"/>
  <c r="O3077" i="6"/>
  <c r="Q3076" i="6"/>
  <c r="O3076" i="6"/>
  <c r="Q3075" i="6"/>
  <c r="O3075" i="6"/>
  <c r="Q3074" i="6"/>
  <c r="O3074" i="6"/>
  <c r="Q3073" i="6"/>
  <c r="O3073" i="6"/>
  <c r="Q3072" i="6"/>
  <c r="O3072" i="6"/>
  <c r="Q3071" i="6"/>
  <c r="O3071" i="6"/>
  <c r="Q3070" i="6"/>
  <c r="O3070" i="6"/>
  <c r="Q3069" i="6"/>
  <c r="O3069" i="6"/>
  <c r="Q3068" i="6"/>
  <c r="O3068" i="6"/>
  <c r="Q3067" i="6"/>
  <c r="O3067" i="6"/>
  <c r="Q3066" i="6"/>
  <c r="O3066" i="6"/>
  <c r="Q3065" i="6"/>
  <c r="O3065" i="6"/>
  <c r="Q3064" i="6"/>
  <c r="O3064" i="6"/>
  <c r="Q3063" i="6"/>
  <c r="O3063" i="6"/>
  <c r="Q3062" i="6"/>
  <c r="O3062" i="6"/>
  <c r="Q3061" i="6"/>
  <c r="O3061" i="6"/>
  <c r="Q3060" i="6"/>
  <c r="O3060" i="6"/>
  <c r="Q3059" i="6"/>
  <c r="O3059" i="6"/>
  <c r="Q3058" i="6"/>
  <c r="O3058" i="6"/>
  <c r="Q3057" i="6"/>
  <c r="O3057" i="6"/>
  <c r="Q3056" i="6"/>
  <c r="O3056" i="6"/>
  <c r="Q3055" i="6"/>
  <c r="O3055" i="6"/>
  <c r="Q3054" i="6"/>
  <c r="O3054" i="6"/>
  <c r="Q3053" i="6"/>
  <c r="O3053" i="6"/>
  <c r="Q3052" i="6"/>
  <c r="O3052" i="6"/>
  <c r="Q3051" i="6"/>
  <c r="O3051" i="6"/>
  <c r="Q3050" i="6"/>
  <c r="O3050" i="6"/>
  <c r="Q3049" i="6"/>
  <c r="O3049" i="6"/>
  <c r="Q3048" i="6"/>
  <c r="O3048" i="6"/>
  <c r="Q3047" i="6"/>
  <c r="O3047" i="6"/>
  <c r="Q3046" i="6"/>
  <c r="O3046" i="6"/>
  <c r="Q3045" i="6"/>
  <c r="O3045" i="6"/>
  <c r="Q3044" i="6"/>
  <c r="O3044" i="6"/>
  <c r="Q3043" i="6"/>
  <c r="O3043" i="6"/>
  <c r="Q3042" i="6"/>
  <c r="O3042" i="6"/>
  <c r="Q3041" i="6"/>
  <c r="O3041" i="6"/>
  <c r="Q3040" i="6"/>
  <c r="O3040" i="6"/>
  <c r="Q3039" i="6"/>
  <c r="O3039" i="6"/>
  <c r="Q3038" i="6"/>
  <c r="O3038" i="6"/>
  <c r="Q3037" i="6"/>
  <c r="O3037" i="6"/>
  <c r="Q3036" i="6"/>
  <c r="O3036" i="6"/>
  <c r="Q3035" i="6"/>
  <c r="O3035" i="6"/>
  <c r="Q3034" i="6"/>
  <c r="O3034" i="6"/>
  <c r="Q3033" i="6"/>
  <c r="O3033" i="6"/>
  <c r="Q3032" i="6"/>
  <c r="O3032" i="6"/>
  <c r="Q3031" i="6"/>
  <c r="O3031" i="6"/>
  <c r="Q3030" i="6"/>
  <c r="O3030" i="6"/>
  <c r="Q3029" i="6"/>
  <c r="O3029" i="6"/>
  <c r="Q3028" i="6"/>
  <c r="O3028" i="6"/>
  <c r="Q3027" i="6"/>
  <c r="O3027" i="6"/>
  <c r="Q3026" i="6"/>
  <c r="O3026" i="6"/>
  <c r="Q3025" i="6"/>
  <c r="O3025" i="6"/>
  <c r="Q3024" i="6"/>
  <c r="O3024" i="6"/>
  <c r="Q3023" i="6"/>
  <c r="O3023" i="6"/>
  <c r="Q3022" i="6"/>
  <c r="O3022" i="6"/>
  <c r="Q3021" i="6"/>
  <c r="O3021" i="6"/>
  <c r="Q3020" i="6"/>
  <c r="O3020" i="6"/>
  <c r="Q3019" i="6"/>
  <c r="O3019" i="6"/>
  <c r="Q3018" i="6"/>
  <c r="O3018" i="6"/>
  <c r="Q3017" i="6"/>
  <c r="O3017" i="6"/>
  <c r="Q3016" i="6"/>
  <c r="O3016" i="6"/>
  <c r="Q3015" i="6"/>
  <c r="O3015" i="6"/>
  <c r="Q3014" i="6"/>
  <c r="O3014" i="6"/>
  <c r="Q3013" i="6"/>
  <c r="O3013" i="6"/>
  <c r="Q3012" i="6"/>
  <c r="O3012" i="6"/>
  <c r="Q3011" i="6"/>
  <c r="O3011" i="6"/>
  <c r="Q3010" i="6"/>
  <c r="O3010" i="6"/>
  <c r="Q3009" i="6"/>
  <c r="O3009" i="6"/>
  <c r="Q3008" i="6"/>
  <c r="O3008" i="6"/>
  <c r="Q3007" i="6"/>
  <c r="O3007" i="6"/>
  <c r="Q3006" i="6"/>
  <c r="O3006" i="6"/>
  <c r="Q3005" i="6"/>
  <c r="O3005" i="6"/>
  <c r="Q3004" i="6"/>
  <c r="O3004" i="6"/>
  <c r="Q3003" i="6"/>
  <c r="O3003" i="6"/>
  <c r="Q3002" i="6"/>
  <c r="O3002" i="6"/>
  <c r="Q3001" i="6"/>
  <c r="O3001" i="6"/>
  <c r="Q3000" i="6"/>
  <c r="O3000" i="6"/>
  <c r="Q2999" i="6"/>
  <c r="O2999" i="6"/>
  <c r="Q2998" i="6"/>
  <c r="O2998" i="6"/>
  <c r="Q2997" i="6"/>
  <c r="O2997" i="6"/>
  <c r="Q2996" i="6"/>
  <c r="O2996" i="6"/>
  <c r="Q2995" i="6"/>
  <c r="O2995" i="6"/>
  <c r="Q2994" i="6"/>
  <c r="O2994" i="6"/>
  <c r="Q2993" i="6"/>
  <c r="O2993" i="6"/>
  <c r="Q2992" i="6"/>
  <c r="O2992" i="6"/>
  <c r="Q2991" i="6"/>
  <c r="O2991" i="6"/>
  <c r="Q2990" i="6"/>
  <c r="O2990" i="6"/>
  <c r="Q2989" i="6"/>
  <c r="O2989" i="6"/>
  <c r="Q2988" i="6"/>
  <c r="O2988" i="6"/>
  <c r="Q2987" i="6"/>
  <c r="O2987" i="6"/>
  <c r="Q2986" i="6"/>
  <c r="O2986" i="6"/>
  <c r="Q2985" i="6"/>
  <c r="O2985" i="6"/>
  <c r="Q2984" i="6"/>
  <c r="O2984" i="6"/>
  <c r="Q2983" i="6"/>
  <c r="O2983" i="6"/>
  <c r="Q2982" i="6"/>
  <c r="O2982" i="6"/>
  <c r="Q2981" i="6"/>
  <c r="O2981" i="6"/>
  <c r="Q2980" i="6"/>
  <c r="O2980" i="6"/>
  <c r="Q2979" i="6"/>
  <c r="O2979" i="6"/>
  <c r="Q2978" i="6"/>
  <c r="O2978" i="6"/>
  <c r="Q2977" i="6"/>
  <c r="O2977" i="6"/>
  <c r="Q2976" i="6"/>
  <c r="O2976" i="6"/>
  <c r="Q2975" i="6"/>
  <c r="O2975" i="6"/>
  <c r="Q2974" i="6"/>
  <c r="O2974" i="6"/>
  <c r="Q2973" i="6"/>
  <c r="O2973" i="6"/>
  <c r="Q2972" i="6"/>
  <c r="O2972" i="6"/>
  <c r="Q2971" i="6"/>
  <c r="O2971" i="6"/>
  <c r="Q2970" i="6"/>
  <c r="O2970" i="6"/>
  <c r="Q2969" i="6"/>
  <c r="O2969" i="6"/>
  <c r="Q2968" i="6"/>
  <c r="O2968" i="6"/>
  <c r="Q2967" i="6"/>
  <c r="O2967" i="6"/>
  <c r="Q2966" i="6"/>
  <c r="O2966" i="6"/>
  <c r="Q2965" i="6"/>
  <c r="O2965" i="6"/>
  <c r="Q2964" i="6"/>
  <c r="O2964" i="6"/>
  <c r="Q2963" i="6"/>
  <c r="O2963" i="6"/>
  <c r="Q2962" i="6"/>
  <c r="O2962" i="6"/>
  <c r="Q2961" i="6"/>
  <c r="O2961" i="6"/>
  <c r="Q2960" i="6"/>
  <c r="O2960" i="6"/>
  <c r="Q2959" i="6"/>
  <c r="O2959" i="6"/>
  <c r="Q2958" i="6"/>
  <c r="O2958" i="6"/>
  <c r="Q2957" i="6"/>
  <c r="O2957" i="6"/>
  <c r="Q2956" i="6"/>
  <c r="O2956" i="6"/>
  <c r="Q2955" i="6"/>
  <c r="O2955" i="6"/>
  <c r="Q2954" i="6"/>
  <c r="O2954" i="6"/>
  <c r="Q2953" i="6"/>
  <c r="O2953" i="6"/>
  <c r="Q2952" i="6"/>
  <c r="O2952" i="6"/>
  <c r="Q2951" i="6"/>
  <c r="O2951" i="6"/>
  <c r="Q2950" i="6"/>
  <c r="O2950" i="6"/>
  <c r="Q2949" i="6"/>
  <c r="O2949" i="6"/>
  <c r="Q2948" i="6"/>
  <c r="O2948" i="6"/>
  <c r="Q2947" i="6"/>
  <c r="O2947" i="6"/>
  <c r="Q2946" i="6"/>
  <c r="O2946" i="6"/>
  <c r="Q2945" i="6"/>
  <c r="O2945" i="6"/>
  <c r="Q2944" i="6"/>
  <c r="O2944" i="6"/>
  <c r="Q2943" i="6"/>
  <c r="O2943" i="6"/>
  <c r="Q2942" i="6"/>
  <c r="O2942" i="6"/>
  <c r="Q2941" i="6"/>
  <c r="O2941" i="6"/>
  <c r="Q2940" i="6"/>
  <c r="O2940" i="6"/>
  <c r="Q2939" i="6"/>
  <c r="O2939" i="6"/>
  <c r="Q2938" i="6"/>
  <c r="O2938" i="6"/>
  <c r="Q2937" i="6"/>
  <c r="O2937" i="6"/>
  <c r="Q2936" i="6"/>
  <c r="O2936" i="6"/>
  <c r="Q2935" i="6"/>
  <c r="O2935" i="6"/>
  <c r="Q2934" i="6"/>
  <c r="O2934" i="6"/>
  <c r="Q2933" i="6"/>
  <c r="O2933" i="6"/>
  <c r="Q2932" i="6"/>
  <c r="O2932" i="6"/>
  <c r="Q2931" i="6"/>
  <c r="O2931" i="6"/>
  <c r="Q2930" i="6"/>
  <c r="O2930" i="6"/>
  <c r="Q2929" i="6"/>
  <c r="O2929" i="6"/>
  <c r="Q2928" i="6"/>
  <c r="O2928" i="6"/>
  <c r="Q2927" i="6"/>
  <c r="O2927" i="6"/>
  <c r="Q2926" i="6"/>
  <c r="O2926" i="6"/>
  <c r="Q2925" i="6"/>
  <c r="O2925" i="6"/>
  <c r="Q2924" i="6"/>
  <c r="O2924" i="6"/>
  <c r="Q2923" i="6"/>
  <c r="O2923" i="6"/>
  <c r="Q2922" i="6"/>
  <c r="O2922" i="6"/>
  <c r="Q2921" i="6"/>
  <c r="O2921" i="6"/>
  <c r="Q2920" i="6"/>
  <c r="O2920" i="6"/>
  <c r="Q2919" i="6"/>
  <c r="O2919" i="6"/>
  <c r="Q2918" i="6"/>
  <c r="O2918" i="6"/>
  <c r="Q2917" i="6"/>
  <c r="O2917" i="6"/>
  <c r="Q2916" i="6"/>
  <c r="O2916" i="6"/>
  <c r="Q2915" i="6"/>
  <c r="O2915" i="6"/>
  <c r="Q2914" i="6"/>
  <c r="O2914" i="6"/>
  <c r="Q2913" i="6"/>
  <c r="O2913" i="6"/>
  <c r="Q2912" i="6"/>
  <c r="O2912" i="6"/>
  <c r="Q2911" i="6"/>
  <c r="O2911" i="6"/>
  <c r="Q2910" i="6"/>
  <c r="O2910" i="6"/>
  <c r="Q2909" i="6"/>
  <c r="O2909" i="6"/>
  <c r="Q2908" i="6"/>
  <c r="O2908" i="6"/>
  <c r="Q2907" i="6"/>
  <c r="O2907" i="6"/>
  <c r="Q2906" i="6"/>
  <c r="O2906" i="6"/>
  <c r="Q2905" i="6"/>
  <c r="O2905" i="6"/>
  <c r="Q2904" i="6"/>
  <c r="O2904" i="6"/>
  <c r="Q2903" i="6"/>
  <c r="O2903" i="6"/>
  <c r="Q2902" i="6"/>
  <c r="O2902" i="6"/>
  <c r="Q2901" i="6"/>
  <c r="O2901" i="6"/>
  <c r="Q2900" i="6"/>
  <c r="O2900" i="6"/>
  <c r="Q2899" i="6"/>
  <c r="O2899" i="6"/>
  <c r="Q2898" i="6"/>
  <c r="O2898" i="6"/>
  <c r="Q2897" i="6"/>
  <c r="O2897" i="6"/>
  <c r="Q2896" i="6"/>
  <c r="O2896" i="6"/>
  <c r="Q2895" i="6"/>
  <c r="O2895" i="6"/>
  <c r="Q2894" i="6"/>
  <c r="O2894" i="6"/>
  <c r="Q2893" i="6"/>
  <c r="O2893" i="6"/>
  <c r="Q2892" i="6"/>
  <c r="O2892" i="6"/>
  <c r="Q2891" i="6"/>
  <c r="O2891" i="6"/>
  <c r="Q2890" i="6"/>
  <c r="O2890" i="6"/>
  <c r="Q2889" i="6"/>
  <c r="O2889" i="6"/>
  <c r="Q2888" i="6"/>
  <c r="O2888" i="6"/>
  <c r="Q2887" i="6"/>
  <c r="O2887" i="6"/>
  <c r="Q2886" i="6"/>
  <c r="O2886" i="6"/>
  <c r="Q2885" i="6"/>
  <c r="O2885" i="6"/>
  <c r="Q2884" i="6"/>
  <c r="O2884" i="6"/>
  <c r="Q2883" i="6"/>
  <c r="O2883" i="6"/>
  <c r="Q2882" i="6"/>
  <c r="O2882" i="6"/>
  <c r="Q2881" i="6"/>
  <c r="O2881" i="6"/>
  <c r="Q2880" i="6"/>
  <c r="O2880" i="6"/>
  <c r="Q2879" i="6"/>
  <c r="O2879" i="6"/>
  <c r="Q2878" i="6"/>
  <c r="O2878" i="6"/>
  <c r="Q2877" i="6"/>
  <c r="O2877" i="6"/>
  <c r="Q2876" i="6"/>
  <c r="O2876" i="6"/>
  <c r="Q2875" i="6"/>
  <c r="O2875" i="6"/>
  <c r="Q2874" i="6"/>
  <c r="O2874" i="6"/>
  <c r="Q2873" i="6"/>
  <c r="O2873" i="6"/>
  <c r="Q2872" i="6"/>
  <c r="O2872" i="6"/>
  <c r="Q2871" i="6"/>
  <c r="O2871" i="6"/>
  <c r="Q2870" i="6"/>
  <c r="O2870" i="6"/>
  <c r="Q2869" i="6"/>
  <c r="O2869" i="6"/>
  <c r="Q2868" i="6"/>
  <c r="O2868" i="6"/>
  <c r="Q2867" i="6"/>
  <c r="O2867" i="6"/>
  <c r="Q2866" i="6"/>
  <c r="O2866" i="6"/>
  <c r="Q2865" i="6"/>
  <c r="O2865" i="6"/>
  <c r="Q2864" i="6"/>
  <c r="O2864" i="6"/>
  <c r="Q2863" i="6"/>
  <c r="O2863" i="6"/>
  <c r="Q2862" i="6"/>
  <c r="O2862" i="6"/>
  <c r="Q2861" i="6"/>
  <c r="O2861" i="6"/>
  <c r="Q2860" i="6"/>
  <c r="O2860" i="6"/>
  <c r="Q2859" i="6"/>
  <c r="O2859" i="6"/>
  <c r="Q2858" i="6"/>
  <c r="O2858" i="6"/>
  <c r="Q2857" i="6"/>
  <c r="O2857" i="6"/>
  <c r="Q2856" i="6"/>
  <c r="O2856" i="6"/>
  <c r="Q2855" i="6"/>
  <c r="O2855" i="6"/>
  <c r="Q2854" i="6"/>
  <c r="O2854" i="6"/>
  <c r="Q2853" i="6"/>
  <c r="O2853" i="6"/>
  <c r="Q2852" i="6"/>
  <c r="O2852" i="6"/>
  <c r="Q2851" i="6"/>
  <c r="O2851" i="6"/>
  <c r="Q2850" i="6"/>
  <c r="O2850" i="6"/>
  <c r="Q2849" i="6"/>
  <c r="O2849" i="6"/>
  <c r="Q2848" i="6"/>
  <c r="O2848" i="6"/>
  <c r="Q2847" i="6"/>
  <c r="O2847" i="6"/>
  <c r="Q2846" i="6"/>
  <c r="O2846" i="6"/>
  <c r="Q2845" i="6"/>
  <c r="O2845" i="6"/>
  <c r="Q2844" i="6"/>
  <c r="O2844" i="6"/>
  <c r="Q2843" i="6"/>
  <c r="O2843" i="6"/>
  <c r="Q2842" i="6"/>
  <c r="O2842" i="6"/>
  <c r="Q2841" i="6"/>
  <c r="O2841" i="6"/>
  <c r="Q2840" i="6"/>
  <c r="O2840" i="6"/>
  <c r="Q2839" i="6"/>
  <c r="O2839" i="6"/>
  <c r="Q2838" i="6"/>
  <c r="O2838" i="6"/>
  <c r="Q2837" i="6"/>
  <c r="O2837" i="6"/>
  <c r="Q2836" i="6"/>
  <c r="O2836" i="6"/>
  <c r="Q2835" i="6"/>
  <c r="O2835" i="6"/>
  <c r="Q2834" i="6"/>
  <c r="O2834" i="6"/>
  <c r="Q2833" i="6"/>
  <c r="O2833" i="6"/>
  <c r="Q2832" i="6"/>
  <c r="O2832" i="6"/>
  <c r="Q2831" i="6"/>
  <c r="O2831" i="6"/>
  <c r="Q2830" i="6"/>
  <c r="O2830" i="6"/>
  <c r="Q2829" i="6"/>
  <c r="O2829" i="6"/>
  <c r="Q2828" i="6"/>
  <c r="O2828" i="6"/>
  <c r="Q2827" i="6"/>
  <c r="O2827" i="6"/>
  <c r="Q2826" i="6"/>
  <c r="O2826" i="6"/>
  <c r="Q2825" i="6"/>
  <c r="O2825" i="6"/>
  <c r="Q2824" i="6"/>
  <c r="O2824" i="6"/>
  <c r="Q2823" i="6"/>
  <c r="O2823" i="6"/>
  <c r="Q2822" i="6"/>
  <c r="O2822" i="6"/>
  <c r="Q2821" i="6"/>
  <c r="O2821" i="6"/>
  <c r="Q2820" i="6"/>
  <c r="O2820" i="6"/>
  <c r="Q2819" i="6"/>
  <c r="O2819" i="6"/>
  <c r="Q2818" i="6"/>
  <c r="O2818" i="6"/>
  <c r="Q2817" i="6"/>
  <c r="O2817" i="6"/>
  <c r="Q2816" i="6"/>
  <c r="O2816" i="6"/>
  <c r="Q2815" i="6"/>
  <c r="O2815" i="6"/>
  <c r="Q2814" i="6"/>
  <c r="O2814" i="6"/>
  <c r="Q2813" i="6"/>
  <c r="O2813" i="6"/>
  <c r="Q2812" i="6"/>
  <c r="O2812" i="6"/>
  <c r="Q2811" i="6"/>
  <c r="O2811" i="6"/>
  <c r="Q2810" i="6"/>
  <c r="O2810" i="6"/>
  <c r="Q2809" i="6"/>
  <c r="O2809" i="6"/>
  <c r="Q2808" i="6"/>
  <c r="O2808" i="6"/>
  <c r="Q2807" i="6"/>
  <c r="O2807" i="6"/>
  <c r="Q2806" i="6"/>
  <c r="O2806" i="6"/>
  <c r="Q2805" i="6"/>
  <c r="O2805" i="6"/>
  <c r="Q2804" i="6"/>
  <c r="O2804" i="6"/>
  <c r="Q2803" i="6"/>
  <c r="O2803" i="6"/>
  <c r="Q2802" i="6"/>
  <c r="O2802" i="6"/>
  <c r="Q2801" i="6"/>
  <c r="O2801" i="6"/>
  <c r="Q2800" i="6"/>
  <c r="O2800" i="6"/>
  <c r="Q2799" i="6"/>
  <c r="O2799" i="6"/>
  <c r="Q2798" i="6"/>
  <c r="O2798" i="6"/>
  <c r="Q2797" i="6"/>
  <c r="O2797" i="6"/>
  <c r="Q2796" i="6"/>
  <c r="O2796" i="6"/>
  <c r="Q2795" i="6"/>
  <c r="O2795" i="6"/>
  <c r="Q2794" i="6"/>
  <c r="O2794" i="6"/>
  <c r="Q2793" i="6"/>
  <c r="O2793" i="6"/>
  <c r="Q2792" i="6"/>
  <c r="O2792" i="6"/>
  <c r="Q2791" i="6"/>
  <c r="O2791" i="6"/>
  <c r="Q2790" i="6"/>
  <c r="O2790" i="6"/>
  <c r="Q2789" i="6"/>
  <c r="O2789" i="6"/>
  <c r="Q2788" i="6"/>
  <c r="O2788" i="6"/>
  <c r="Q2787" i="6"/>
  <c r="O2787" i="6"/>
  <c r="Q2786" i="6"/>
  <c r="O2786" i="6"/>
  <c r="Q2785" i="6"/>
  <c r="O2785" i="6"/>
  <c r="Q2784" i="6"/>
  <c r="O2784" i="6"/>
  <c r="Q2783" i="6"/>
  <c r="O2783" i="6"/>
  <c r="Q2782" i="6"/>
  <c r="O2782" i="6"/>
  <c r="Q2781" i="6"/>
  <c r="O2781" i="6"/>
  <c r="Q2780" i="6"/>
  <c r="O2780" i="6"/>
  <c r="Q2779" i="6"/>
  <c r="O2779" i="6"/>
  <c r="Q2778" i="6"/>
  <c r="O2778" i="6"/>
  <c r="Q2777" i="6"/>
  <c r="O2777" i="6"/>
  <c r="Q2776" i="6"/>
  <c r="O2776" i="6"/>
  <c r="Q2775" i="6"/>
  <c r="O2775" i="6"/>
  <c r="Q2774" i="6"/>
  <c r="O2774" i="6"/>
  <c r="Q2773" i="6"/>
  <c r="O2773" i="6"/>
  <c r="Q2772" i="6"/>
  <c r="O2772" i="6"/>
  <c r="Q2771" i="6"/>
  <c r="O2771" i="6"/>
  <c r="Q2770" i="6"/>
  <c r="O2770" i="6"/>
  <c r="Q2769" i="6"/>
  <c r="O2769" i="6"/>
  <c r="Q2768" i="6"/>
  <c r="O2768" i="6"/>
  <c r="Q2767" i="6"/>
  <c r="O2767" i="6"/>
  <c r="Q2766" i="6"/>
  <c r="O2766" i="6"/>
  <c r="Q2765" i="6"/>
  <c r="O2765" i="6"/>
  <c r="Q2764" i="6"/>
  <c r="O2764" i="6"/>
  <c r="Q2763" i="6"/>
  <c r="O2763" i="6"/>
  <c r="Q2762" i="6"/>
  <c r="O2762" i="6"/>
  <c r="Q2761" i="6"/>
  <c r="O2761" i="6"/>
  <c r="Q2760" i="6"/>
  <c r="O2760" i="6"/>
  <c r="Q2759" i="6"/>
  <c r="O2759" i="6"/>
  <c r="Q2758" i="6"/>
  <c r="O2758" i="6"/>
  <c r="Q2757" i="6"/>
  <c r="O2757" i="6"/>
  <c r="Q2756" i="6"/>
  <c r="O2756" i="6"/>
  <c r="Q2755" i="6"/>
  <c r="O2755" i="6"/>
  <c r="Q2754" i="6"/>
  <c r="O2754" i="6"/>
  <c r="Q2753" i="6"/>
  <c r="O2753" i="6"/>
  <c r="Q2752" i="6"/>
  <c r="O2752" i="6"/>
  <c r="Q2751" i="6"/>
  <c r="O2751" i="6"/>
  <c r="Q2750" i="6"/>
  <c r="O2750" i="6"/>
  <c r="Q2749" i="6"/>
  <c r="O2749" i="6"/>
  <c r="Q2748" i="6"/>
  <c r="O2748" i="6"/>
  <c r="Q2747" i="6"/>
  <c r="O2747" i="6"/>
  <c r="Q2746" i="6"/>
  <c r="O2746" i="6"/>
  <c r="Q2745" i="6"/>
  <c r="O2745" i="6"/>
  <c r="Q2744" i="6"/>
  <c r="O2744" i="6"/>
  <c r="Q2743" i="6"/>
  <c r="O2743" i="6"/>
  <c r="Q2742" i="6"/>
  <c r="O2742" i="6"/>
  <c r="Q2741" i="6"/>
  <c r="O2741" i="6"/>
  <c r="Q2740" i="6"/>
  <c r="O2740" i="6"/>
  <c r="Q2739" i="6"/>
  <c r="O2739" i="6"/>
  <c r="Q2738" i="6"/>
  <c r="O2738" i="6"/>
  <c r="Q2737" i="6"/>
  <c r="O2737" i="6"/>
  <c r="Q2736" i="6"/>
  <c r="O2736" i="6"/>
  <c r="Q2735" i="6"/>
  <c r="O2735" i="6"/>
  <c r="Q2734" i="6"/>
  <c r="O2734" i="6"/>
  <c r="Q2733" i="6"/>
  <c r="O2733" i="6"/>
  <c r="Q2732" i="6"/>
  <c r="O2732" i="6"/>
  <c r="Q2731" i="6"/>
  <c r="O2731" i="6"/>
  <c r="Q2730" i="6"/>
  <c r="O2730" i="6"/>
  <c r="Q2729" i="6"/>
  <c r="O2729" i="6"/>
  <c r="Q2728" i="6"/>
  <c r="O2728" i="6"/>
  <c r="Q2727" i="6"/>
  <c r="O2727" i="6"/>
  <c r="Q2726" i="6"/>
  <c r="O2726" i="6"/>
  <c r="Q2725" i="6"/>
  <c r="O2725" i="6"/>
  <c r="Q2724" i="6"/>
  <c r="O2724" i="6"/>
  <c r="Q2723" i="6"/>
  <c r="O2723" i="6"/>
  <c r="Q2722" i="6"/>
  <c r="O2722" i="6"/>
  <c r="Q2721" i="6"/>
  <c r="O2721" i="6"/>
  <c r="Q2720" i="6"/>
  <c r="O2720" i="6"/>
  <c r="Q2719" i="6"/>
  <c r="O2719" i="6"/>
  <c r="Q2718" i="6"/>
  <c r="O2718" i="6"/>
  <c r="Q2717" i="6"/>
  <c r="O2717" i="6"/>
  <c r="Q2716" i="6"/>
  <c r="O2716" i="6"/>
  <c r="Q2715" i="6"/>
  <c r="O2715" i="6"/>
  <c r="Q2714" i="6"/>
  <c r="O2714" i="6"/>
  <c r="Q2713" i="6"/>
  <c r="O2713" i="6"/>
  <c r="Q2712" i="6"/>
  <c r="O2712" i="6"/>
  <c r="Q2711" i="6"/>
  <c r="O2711" i="6"/>
  <c r="Q2710" i="6"/>
  <c r="O2710" i="6"/>
  <c r="Q2709" i="6"/>
  <c r="O2709" i="6"/>
  <c r="Q2708" i="6"/>
  <c r="O2708" i="6"/>
  <c r="Q2707" i="6"/>
  <c r="O2707" i="6"/>
  <c r="Q2706" i="6"/>
  <c r="O2706" i="6"/>
  <c r="Q2705" i="6"/>
  <c r="O2705" i="6"/>
  <c r="Q2704" i="6"/>
  <c r="O2704" i="6"/>
  <c r="Q2703" i="6"/>
  <c r="O2703" i="6"/>
  <c r="Q2702" i="6"/>
  <c r="O2702" i="6"/>
  <c r="Q2701" i="6"/>
  <c r="O2701" i="6"/>
  <c r="Q2700" i="6"/>
  <c r="O2700" i="6"/>
  <c r="Q2699" i="6"/>
  <c r="O2699" i="6"/>
  <c r="Q2698" i="6"/>
  <c r="O2698" i="6"/>
  <c r="Q2697" i="6"/>
  <c r="O2697" i="6"/>
  <c r="Q2696" i="6"/>
  <c r="O2696" i="6"/>
  <c r="Q2695" i="6"/>
  <c r="O2695" i="6"/>
  <c r="Q2694" i="6"/>
  <c r="O2694" i="6"/>
  <c r="Q2693" i="6"/>
  <c r="O2693" i="6"/>
  <c r="Q2692" i="6"/>
  <c r="O2692" i="6"/>
  <c r="Q2691" i="6"/>
  <c r="O2691" i="6"/>
  <c r="Q2690" i="6"/>
  <c r="O2690" i="6"/>
  <c r="Q2689" i="6"/>
  <c r="O2689" i="6"/>
  <c r="Q2688" i="6"/>
  <c r="O2688" i="6"/>
  <c r="Q2687" i="6"/>
  <c r="O2687" i="6"/>
  <c r="Q2686" i="6"/>
  <c r="O2686" i="6"/>
  <c r="Q2685" i="6"/>
  <c r="O2685" i="6"/>
  <c r="Q2684" i="6"/>
  <c r="O2684" i="6"/>
  <c r="Q2683" i="6"/>
  <c r="O2683" i="6"/>
  <c r="Q2682" i="6"/>
  <c r="O2682" i="6"/>
  <c r="Q2681" i="6"/>
  <c r="O2681" i="6"/>
  <c r="Q2680" i="6"/>
  <c r="O2680" i="6"/>
  <c r="Q2679" i="6"/>
  <c r="O2679" i="6"/>
  <c r="Q2678" i="6"/>
  <c r="O2678" i="6"/>
  <c r="Q2677" i="6"/>
  <c r="O2677" i="6"/>
  <c r="Q2676" i="6"/>
  <c r="O2676" i="6"/>
  <c r="Q2675" i="6"/>
  <c r="O2675" i="6"/>
  <c r="Q2674" i="6"/>
  <c r="O2674" i="6"/>
  <c r="Q2673" i="6"/>
  <c r="O2673" i="6"/>
  <c r="Q2672" i="6"/>
  <c r="O2672" i="6"/>
  <c r="Q2671" i="6"/>
  <c r="O2671" i="6"/>
  <c r="Q2670" i="6"/>
  <c r="O2670" i="6"/>
  <c r="Q2669" i="6"/>
  <c r="O2669" i="6"/>
  <c r="Q2668" i="6"/>
  <c r="O2668" i="6"/>
  <c r="Q2667" i="6"/>
  <c r="O2667" i="6"/>
  <c r="Q2666" i="6"/>
  <c r="O2666" i="6"/>
  <c r="Q2665" i="6"/>
  <c r="O2665" i="6"/>
  <c r="Q2664" i="6"/>
  <c r="O2664" i="6"/>
  <c r="Q2663" i="6"/>
  <c r="O2663" i="6"/>
  <c r="Q2662" i="6"/>
  <c r="O2662" i="6"/>
  <c r="Q2661" i="6"/>
  <c r="O2661" i="6"/>
  <c r="Q2660" i="6"/>
  <c r="O2660" i="6"/>
  <c r="Q2659" i="6"/>
  <c r="O2659" i="6"/>
  <c r="Q2658" i="6"/>
  <c r="O2658" i="6"/>
  <c r="Q2657" i="6"/>
  <c r="O2657" i="6"/>
  <c r="Q2656" i="6"/>
  <c r="O2656" i="6"/>
  <c r="Q2655" i="6"/>
  <c r="O2655" i="6"/>
  <c r="Q2654" i="6"/>
  <c r="O2654" i="6"/>
  <c r="Q2653" i="6"/>
  <c r="O2653" i="6"/>
  <c r="Q2652" i="6"/>
  <c r="O2652" i="6"/>
  <c r="Q2651" i="6"/>
  <c r="O2651" i="6"/>
  <c r="Q2650" i="6"/>
  <c r="O2650" i="6"/>
  <c r="Q2649" i="6"/>
  <c r="O2649" i="6"/>
  <c r="Q2648" i="6"/>
  <c r="O2648" i="6"/>
  <c r="Q2647" i="6"/>
  <c r="O2647" i="6"/>
  <c r="Q2646" i="6"/>
  <c r="O2646" i="6"/>
  <c r="Q2645" i="6"/>
  <c r="O2645" i="6"/>
  <c r="Q2644" i="6"/>
  <c r="O2644" i="6"/>
  <c r="Q2643" i="6"/>
  <c r="O2643" i="6"/>
  <c r="Q2642" i="6"/>
  <c r="O2642" i="6"/>
  <c r="Q2641" i="6"/>
  <c r="O2641" i="6"/>
  <c r="Q2640" i="6"/>
  <c r="O2640" i="6"/>
  <c r="Q2639" i="6"/>
  <c r="O2639" i="6"/>
  <c r="Q2638" i="6"/>
  <c r="O2638" i="6"/>
  <c r="Q2637" i="6"/>
  <c r="O2637" i="6"/>
  <c r="Q2636" i="6"/>
  <c r="O2636" i="6"/>
  <c r="Q2635" i="6"/>
  <c r="O2635" i="6"/>
  <c r="Q2634" i="6"/>
  <c r="O2634" i="6"/>
  <c r="Q2633" i="6"/>
  <c r="O2633" i="6"/>
  <c r="Q2632" i="6"/>
  <c r="O2632" i="6"/>
  <c r="Q2631" i="6"/>
  <c r="O2631" i="6"/>
  <c r="Q2630" i="6"/>
  <c r="O2630" i="6"/>
  <c r="Q2629" i="6"/>
  <c r="O2629" i="6"/>
  <c r="Q2628" i="6"/>
  <c r="O2628" i="6"/>
  <c r="Q2627" i="6"/>
  <c r="O2627" i="6"/>
  <c r="Q2626" i="6"/>
  <c r="O2626" i="6"/>
  <c r="Q2625" i="6"/>
  <c r="O2625" i="6"/>
  <c r="Q2624" i="6"/>
  <c r="O2624" i="6"/>
  <c r="Q2623" i="6"/>
  <c r="O2623" i="6"/>
  <c r="Q2622" i="6"/>
  <c r="O2622" i="6"/>
  <c r="Q2621" i="6"/>
  <c r="O2621" i="6"/>
  <c r="Q2620" i="6"/>
  <c r="O2620" i="6"/>
  <c r="Q2619" i="6"/>
  <c r="O2619" i="6"/>
  <c r="Q2618" i="6"/>
  <c r="O2618" i="6"/>
  <c r="Q2617" i="6"/>
  <c r="O2617" i="6"/>
  <c r="Q2616" i="6"/>
  <c r="O2616" i="6"/>
  <c r="Q2615" i="6"/>
  <c r="O2615" i="6"/>
  <c r="Q2614" i="6"/>
  <c r="O2614" i="6"/>
  <c r="Q2613" i="6"/>
  <c r="O2613" i="6"/>
  <c r="Q2612" i="6"/>
  <c r="O2612" i="6"/>
  <c r="Q2611" i="6"/>
  <c r="O2611" i="6"/>
  <c r="Q2610" i="6"/>
  <c r="O2610" i="6"/>
  <c r="Q2609" i="6"/>
  <c r="O2609" i="6"/>
  <c r="Q2608" i="6"/>
  <c r="O2608" i="6"/>
  <c r="Q2607" i="6"/>
  <c r="O2607" i="6"/>
  <c r="Q2606" i="6"/>
  <c r="O2606" i="6"/>
  <c r="Q2605" i="6"/>
  <c r="O2605" i="6"/>
  <c r="Q2604" i="6"/>
  <c r="O2604" i="6"/>
  <c r="Q2603" i="6"/>
  <c r="O2603" i="6"/>
  <c r="Q2602" i="6"/>
  <c r="O2602" i="6"/>
  <c r="Q2601" i="6"/>
  <c r="O2601" i="6"/>
  <c r="Q2600" i="6"/>
  <c r="O2600" i="6"/>
  <c r="Q2599" i="6"/>
  <c r="O2599" i="6"/>
  <c r="Q2598" i="6"/>
  <c r="O2598" i="6"/>
  <c r="Q2597" i="6"/>
  <c r="O2597" i="6"/>
  <c r="Q2596" i="6"/>
  <c r="O2596" i="6"/>
  <c r="Q2595" i="6"/>
  <c r="O2595" i="6"/>
  <c r="Q2594" i="6"/>
  <c r="O2594" i="6"/>
  <c r="Q2593" i="6"/>
  <c r="O2593" i="6"/>
  <c r="Q2592" i="6"/>
  <c r="O2592" i="6"/>
  <c r="Q2591" i="6"/>
  <c r="O2591" i="6"/>
  <c r="Q2590" i="6"/>
  <c r="O2590" i="6"/>
  <c r="Q2589" i="6"/>
  <c r="O2589" i="6"/>
  <c r="Q2588" i="6"/>
  <c r="O2588" i="6"/>
  <c r="Q2587" i="6"/>
  <c r="O2587" i="6"/>
  <c r="Q2586" i="6"/>
  <c r="O2586" i="6"/>
  <c r="Q2585" i="6"/>
  <c r="O2585" i="6"/>
  <c r="Q2584" i="6"/>
  <c r="O2584" i="6"/>
  <c r="Q2583" i="6"/>
  <c r="O2583" i="6"/>
  <c r="Q2582" i="6"/>
  <c r="O2582" i="6"/>
  <c r="Q2581" i="6"/>
  <c r="O2581" i="6"/>
  <c r="Q2580" i="6"/>
  <c r="O2580" i="6"/>
  <c r="Q2579" i="6"/>
  <c r="O2579" i="6"/>
  <c r="Q2578" i="6"/>
  <c r="O2578" i="6"/>
  <c r="Q2577" i="6"/>
  <c r="O2577" i="6"/>
  <c r="Q2576" i="6"/>
  <c r="O2576" i="6"/>
  <c r="Q2575" i="6"/>
  <c r="O2575" i="6"/>
  <c r="Q2574" i="6"/>
  <c r="O2574" i="6"/>
  <c r="Q2573" i="6"/>
  <c r="O2573" i="6"/>
  <c r="Q2572" i="6"/>
  <c r="O2572" i="6"/>
  <c r="Q2571" i="6"/>
  <c r="O2571" i="6"/>
  <c r="Q2570" i="6"/>
  <c r="O2570" i="6"/>
  <c r="Q2569" i="6"/>
  <c r="O2569" i="6"/>
  <c r="Q2568" i="6"/>
  <c r="O2568" i="6"/>
  <c r="Q2567" i="6"/>
  <c r="O2567" i="6"/>
  <c r="Q2566" i="6"/>
  <c r="O2566" i="6"/>
  <c r="Q2565" i="6"/>
  <c r="O2565" i="6"/>
  <c r="Q2564" i="6"/>
  <c r="O2564" i="6"/>
  <c r="Q2563" i="6"/>
  <c r="O2563" i="6"/>
  <c r="Q2562" i="6"/>
  <c r="O2562" i="6"/>
  <c r="Q2561" i="6"/>
  <c r="O2561" i="6"/>
  <c r="Q2560" i="6"/>
  <c r="O2560" i="6"/>
  <c r="Q2559" i="6"/>
  <c r="O2559" i="6"/>
  <c r="Q2558" i="6"/>
  <c r="O2558" i="6"/>
  <c r="Q2557" i="6"/>
  <c r="O2557" i="6"/>
  <c r="Q2556" i="6"/>
  <c r="O2556" i="6"/>
  <c r="Q2555" i="6"/>
  <c r="O2555" i="6"/>
  <c r="Q2554" i="6"/>
  <c r="O2554" i="6"/>
  <c r="Q2553" i="6"/>
  <c r="O2553" i="6"/>
  <c r="Q2552" i="6"/>
  <c r="O2552" i="6"/>
  <c r="Q2551" i="6"/>
  <c r="O2551" i="6"/>
  <c r="Q2550" i="6"/>
  <c r="O2550" i="6"/>
  <c r="Q2549" i="6"/>
  <c r="O2549" i="6"/>
  <c r="Q2548" i="6"/>
  <c r="O2548" i="6"/>
  <c r="Q2547" i="6"/>
  <c r="O2547" i="6"/>
  <c r="Q2546" i="6"/>
  <c r="O2546" i="6"/>
  <c r="Q2545" i="6"/>
  <c r="O2545" i="6"/>
  <c r="Q2544" i="6"/>
  <c r="O2544" i="6"/>
  <c r="Q2543" i="6"/>
  <c r="O2543" i="6"/>
  <c r="Q2542" i="6"/>
  <c r="O2542" i="6"/>
  <c r="Q2541" i="6"/>
  <c r="O2541" i="6"/>
  <c r="Q2540" i="6"/>
  <c r="O2540" i="6"/>
  <c r="Q2539" i="6"/>
  <c r="O2539" i="6"/>
  <c r="Q2538" i="6"/>
  <c r="O2538" i="6"/>
  <c r="Q2537" i="6"/>
  <c r="O2537" i="6"/>
  <c r="Q2536" i="6"/>
  <c r="O2536" i="6"/>
  <c r="Q2535" i="6"/>
  <c r="O2535" i="6"/>
  <c r="Q2534" i="6"/>
  <c r="O2534" i="6"/>
  <c r="Q2533" i="6"/>
  <c r="O2533" i="6"/>
  <c r="Q2532" i="6"/>
  <c r="O2532" i="6"/>
  <c r="Q2531" i="6"/>
  <c r="O2531" i="6"/>
  <c r="Q2530" i="6"/>
  <c r="O2530" i="6"/>
  <c r="Q2529" i="6"/>
  <c r="O2529" i="6"/>
  <c r="Q2528" i="6"/>
  <c r="O2528" i="6"/>
  <c r="Q2527" i="6"/>
  <c r="O2527" i="6"/>
  <c r="Q2526" i="6"/>
  <c r="O2526" i="6"/>
  <c r="Q2525" i="6"/>
  <c r="O2525" i="6"/>
  <c r="Q2524" i="6"/>
  <c r="O2524" i="6"/>
  <c r="Q2523" i="6"/>
  <c r="O2523" i="6"/>
  <c r="Q2522" i="6"/>
  <c r="O2522" i="6"/>
  <c r="Q2521" i="6"/>
  <c r="O2521" i="6"/>
  <c r="Q2520" i="6"/>
  <c r="O2520" i="6"/>
  <c r="Q2519" i="6"/>
  <c r="O2519" i="6"/>
  <c r="Q2518" i="6"/>
  <c r="O2518" i="6"/>
  <c r="Q2517" i="6"/>
  <c r="O2517" i="6"/>
  <c r="Q2516" i="6"/>
  <c r="O2516" i="6"/>
  <c r="Q2515" i="6"/>
  <c r="O2515" i="6"/>
  <c r="Q2514" i="6"/>
  <c r="O2514" i="6"/>
  <c r="Q2513" i="6"/>
  <c r="O2513" i="6"/>
  <c r="Q2512" i="6"/>
  <c r="O2512" i="6"/>
  <c r="Q2511" i="6"/>
  <c r="O2511" i="6"/>
  <c r="Q2510" i="6"/>
  <c r="O2510" i="6"/>
  <c r="Q2509" i="6"/>
  <c r="O2509" i="6"/>
  <c r="Q2508" i="6"/>
  <c r="O2508" i="6"/>
  <c r="Q2507" i="6"/>
  <c r="O2507" i="6"/>
  <c r="Q2506" i="6"/>
  <c r="O2506" i="6"/>
  <c r="Q2505" i="6"/>
  <c r="O2505" i="6"/>
  <c r="Q2504" i="6"/>
  <c r="O2504" i="6"/>
  <c r="Q2503" i="6"/>
  <c r="O2503" i="6"/>
  <c r="Q2502" i="6"/>
  <c r="O2502" i="6"/>
  <c r="Q2501" i="6"/>
  <c r="O2501" i="6"/>
  <c r="Q2500" i="6"/>
  <c r="O2500" i="6"/>
  <c r="Q2499" i="6"/>
  <c r="O2499" i="6"/>
  <c r="Q2498" i="6"/>
  <c r="O2498" i="6"/>
  <c r="Q2497" i="6"/>
  <c r="O2497" i="6"/>
  <c r="Q2496" i="6"/>
  <c r="O2496" i="6"/>
  <c r="Q2495" i="6"/>
  <c r="O2495" i="6"/>
  <c r="Q2494" i="6"/>
  <c r="O2494" i="6"/>
  <c r="Q2493" i="6"/>
  <c r="O2493" i="6"/>
  <c r="Q2492" i="6"/>
  <c r="O2492" i="6"/>
  <c r="Q2491" i="6"/>
  <c r="O2491" i="6"/>
  <c r="Q2490" i="6"/>
  <c r="O2490" i="6"/>
  <c r="Q2489" i="6"/>
  <c r="O2489" i="6"/>
  <c r="Q2488" i="6"/>
  <c r="O2488" i="6"/>
  <c r="Q2487" i="6"/>
  <c r="O2487" i="6"/>
  <c r="Q2486" i="6"/>
  <c r="O2486" i="6"/>
  <c r="Q2485" i="6"/>
  <c r="O2485" i="6"/>
  <c r="Q2484" i="6"/>
  <c r="O2484" i="6"/>
  <c r="Q2483" i="6"/>
  <c r="O2483" i="6"/>
  <c r="Q2482" i="6"/>
  <c r="O2482" i="6"/>
  <c r="Q2481" i="6"/>
  <c r="O2481" i="6"/>
  <c r="Q2480" i="6"/>
  <c r="O2480" i="6"/>
  <c r="Q2479" i="6"/>
  <c r="O2479" i="6"/>
  <c r="Q2478" i="6"/>
  <c r="O2478" i="6"/>
  <c r="Q2477" i="6"/>
  <c r="O2477" i="6"/>
  <c r="Q2476" i="6"/>
  <c r="O2476" i="6"/>
  <c r="Q2475" i="6"/>
  <c r="O2475" i="6"/>
  <c r="Q2474" i="6"/>
  <c r="O2474" i="6"/>
  <c r="Q2473" i="6"/>
  <c r="O2473" i="6"/>
  <c r="Q2472" i="6"/>
  <c r="O2472" i="6"/>
  <c r="Q2471" i="6"/>
  <c r="O2471" i="6"/>
  <c r="Q2470" i="6"/>
  <c r="O2470" i="6"/>
  <c r="Q2469" i="6"/>
  <c r="O2469" i="6"/>
  <c r="Q2468" i="6"/>
  <c r="O2468" i="6"/>
  <c r="Q2467" i="6"/>
  <c r="O2467" i="6"/>
  <c r="Q2466" i="6"/>
  <c r="O2466" i="6"/>
  <c r="Q2465" i="6"/>
  <c r="O2465" i="6"/>
  <c r="Q2464" i="6"/>
  <c r="O2464" i="6"/>
  <c r="Q2463" i="6"/>
  <c r="O2463" i="6"/>
  <c r="Q2462" i="6"/>
  <c r="O2462" i="6"/>
  <c r="Q2461" i="6"/>
  <c r="O2461" i="6"/>
  <c r="Q2460" i="6"/>
  <c r="O2460" i="6"/>
  <c r="Q2459" i="6"/>
  <c r="O2459" i="6"/>
  <c r="Q2458" i="6"/>
  <c r="O2458" i="6"/>
  <c r="Q2457" i="6"/>
  <c r="O2457" i="6"/>
  <c r="Q2456" i="6"/>
  <c r="O2456" i="6"/>
  <c r="Q2455" i="6"/>
  <c r="O2455" i="6"/>
  <c r="Q2454" i="6"/>
  <c r="O2454" i="6"/>
  <c r="Q2453" i="6"/>
  <c r="O2453" i="6"/>
  <c r="Q2452" i="6"/>
  <c r="O2452" i="6"/>
  <c r="Q2451" i="6"/>
  <c r="O2451" i="6"/>
  <c r="Q2450" i="6"/>
  <c r="O2450" i="6"/>
  <c r="Q2449" i="6"/>
  <c r="O2449" i="6"/>
  <c r="Q2448" i="6"/>
  <c r="O2448" i="6"/>
  <c r="Q2447" i="6"/>
  <c r="O2447" i="6"/>
  <c r="Q2446" i="6"/>
  <c r="O2446" i="6"/>
  <c r="Q2445" i="6"/>
  <c r="O2445" i="6"/>
  <c r="Q2444" i="6"/>
  <c r="O2444" i="6"/>
  <c r="Q2443" i="6"/>
  <c r="O2443" i="6"/>
  <c r="Q2442" i="6"/>
  <c r="O2442" i="6"/>
  <c r="Q2441" i="6"/>
  <c r="O2441" i="6"/>
  <c r="Q2440" i="6"/>
  <c r="O2440" i="6"/>
  <c r="Q2439" i="6"/>
  <c r="O2439" i="6"/>
  <c r="Q2438" i="6"/>
  <c r="O2438" i="6"/>
  <c r="Q2437" i="6"/>
  <c r="O2437" i="6"/>
  <c r="Q2436" i="6"/>
  <c r="O2436" i="6"/>
  <c r="Q2435" i="6"/>
  <c r="O2435" i="6"/>
  <c r="Q2434" i="6"/>
  <c r="O2434" i="6"/>
  <c r="Q2433" i="6"/>
  <c r="O2433" i="6"/>
  <c r="Q2432" i="6"/>
  <c r="O2432" i="6"/>
  <c r="Q2431" i="6"/>
  <c r="O2431" i="6"/>
  <c r="Q2430" i="6"/>
  <c r="O2430" i="6"/>
  <c r="Q2429" i="6"/>
  <c r="O2429" i="6"/>
  <c r="Q2428" i="6"/>
  <c r="O2428" i="6"/>
  <c r="Q2427" i="6"/>
  <c r="O2427" i="6"/>
  <c r="Q2426" i="6"/>
  <c r="O2426" i="6"/>
  <c r="Q2425" i="6"/>
  <c r="O2425" i="6"/>
  <c r="Q2424" i="6"/>
  <c r="O2424" i="6"/>
  <c r="Q2423" i="6"/>
  <c r="O2423" i="6"/>
  <c r="Q2422" i="6"/>
  <c r="O2422" i="6"/>
  <c r="Q2421" i="6"/>
  <c r="O2421" i="6"/>
  <c r="Q2420" i="6"/>
  <c r="O2420" i="6"/>
  <c r="Q2419" i="6"/>
  <c r="O2419" i="6"/>
  <c r="Q2418" i="6"/>
  <c r="O2418" i="6"/>
  <c r="Q2417" i="6"/>
  <c r="O2417" i="6"/>
  <c r="Q2416" i="6"/>
  <c r="O2416" i="6"/>
  <c r="Q2415" i="6"/>
  <c r="O2415" i="6"/>
  <c r="Q2414" i="6"/>
  <c r="O2414" i="6"/>
  <c r="Q2413" i="6"/>
  <c r="O2413" i="6"/>
  <c r="Q2412" i="6"/>
  <c r="O2412" i="6"/>
  <c r="Q2411" i="6"/>
  <c r="O2411" i="6"/>
  <c r="Q2410" i="6"/>
  <c r="O2410" i="6"/>
  <c r="Q2409" i="6"/>
  <c r="O2409" i="6"/>
  <c r="Q2408" i="6"/>
  <c r="O2408" i="6"/>
  <c r="Q2407" i="6"/>
  <c r="O2407" i="6"/>
  <c r="Q2406" i="6"/>
  <c r="O2406" i="6"/>
  <c r="Q2405" i="6"/>
  <c r="O2405" i="6"/>
  <c r="Q2404" i="6"/>
  <c r="O2404" i="6"/>
  <c r="Q2403" i="6"/>
  <c r="O2403" i="6"/>
  <c r="Q2402" i="6"/>
  <c r="O2402" i="6"/>
  <c r="Q2401" i="6"/>
  <c r="O2401" i="6"/>
  <c r="Q2400" i="6"/>
  <c r="O2400" i="6"/>
  <c r="Q2399" i="6"/>
  <c r="O2399" i="6"/>
  <c r="Q2398" i="6"/>
  <c r="O2398" i="6"/>
  <c r="Q2397" i="6"/>
  <c r="O2397" i="6"/>
  <c r="Q2396" i="6"/>
  <c r="O2396" i="6"/>
  <c r="Q2395" i="6"/>
  <c r="O2395" i="6"/>
  <c r="Q2394" i="6"/>
  <c r="O2394" i="6"/>
  <c r="Q2393" i="6"/>
  <c r="O2393" i="6"/>
  <c r="Q2392" i="6"/>
  <c r="O2392" i="6"/>
  <c r="Q2391" i="6"/>
  <c r="O2391" i="6"/>
  <c r="Q2390" i="6"/>
  <c r="O2390" i="6"/>
  <c r="Q2389" i="6"/>
  <c r="O2389" i="6"/>
  <c r="Q2388" i="6"/>
  <c r="O2388" i="6"/>
  <c r="Q2387" i="6"/>
  <c r="O2387" i="6"/>
  <c r="Q2386" i="6"/>
  <c r="O2386" i="6"/>
  <c r="Q2385" i="6"/>
  <c r="O2385" i="6"/>
  <c r="Q2384" i="6"/>
  <c r="O2384" i="6"/>
  <c r="Q2383" i="6"/>
  <c r="O2383" i="6"/>
  <c r="Q2382" i="6"/>
  <c r="O2382" i="6"/>
  <c r="Q2381" i="6"/>
  <c r="O2381" i="6"/>
  <c r="Q2380" i="6"/>
  <c r="O2380" i="6"/>
  <c r="Q2379" i="6"/>
  <c r="O2379" i="6"/>
  <c r="Q2378" i="6"/>
  <c r="O2378" i="6"/>
  <c r="Q2377" i="6"/>
  <c r="O2377" i="6"/>
  <c r="Q2376" i="6"/>
  <c r="O2376" i="6"/>
  <c r="Q2375" i="6"/>
  <c r="O2375" i="6"/>
  <c r="Q2374" i="6"/>
  <c r="O2374" i="6"/>
  <c r="Q2373" i="6"/>
  <c r="O2373" i="6"/>
  <c r="Q2372" i="6"/>
  <c r="O2372" i="6"/>
  <c r="Q2371" i="6"/>
  <c r="O2371" i="6"/>
  <c r="Q2370" i="6"/>
  <c r="O2370" i="6"/>
  <c r="Q2369" i="6"/>
  <c r="O2369" i="6"/>
  <c r="Q2368" i="6"/>
  <c r="O2368" i="6"/>
  <c r="Q2367" i="6"/>
  <c r="O2367" i="6"/>
  <c r="Q2366" i="6"/>
  <c r="O2366" i="6"/>
  <c r="Q2365" i="6"/>
  <c r="O2365" i="6"/>
  <c r="Q2364" i="6"/>
  <c r="O2364" i="6"/>
  <c r="Q2363" i="6"/>
  <c r="O2363" i="6"/>
  <c r="Q2362" i="6"/>
  <c r="O2362" i="6"/>
  <c r="Q2361" i="6"/>
  <c r="O2361" i="6"/>
  <c r="Q2360" i="6"/>
  <c r="O2360" i="6"/>
  <c r="Q2359" i="6"/>
  <c r="O2359" i="6"/>
  <c r="Q2358" i="6"/>
  <c r="O2358" i="6"/>
  <c r="Q2357" i="6"/>
  <c r="O2357" i="6"/>
  <c r="Q2356" i="6"/>
  <c r="O2356" i="6"/>
  <c r="Q2355" i="6"/>
  <c r="O2355" i="6"/>
  <c r="Q2354" i="6"/>
  <c r="O2354" i="6"/>
  <c r="Q2353" i="6"/>
  <c r="O2353" i="6"/>
  <c r="Q2352" i="6"/>
  <c r="O2352" i="6"/>
  <c r="Q2351" i="6"/>
  <c r="O2351" i="6"/>
  <c r="Q2350" i="6"/>
  <c r="O2350" i="6"/>
  <c r="Q2349" i="6"/>
  <c r="O2349" i="6"/>
  <c r="Q2348" i="6"/>
  <c r="O2348" i="6"/>
  <c r="Q2347" i="6"/>
  <c r="O2347" i="6"/>
  <c r="Q2346" i="6"/>
  <c r="O2346" i="6"/>
  <c r="Q2345" i="6"/>
  <c r="O2345" i="6"/>
  <c r="Q2344" i="6"/>
  <c r="O2344" i="6"/>
  <c r="Q2343" i="6"/>
  <c r="O2343" i="6"/>
  <c r="Q2342" i="6"/>
  <c r="O2342" i="6"/>
  <c r="Q2341" i="6"/>
  <c r="O2341" i="6"/>
  <c r="Q2340" i="6"/>
  <c r="O2340" i="6"/>
  <c r="Q2339" i="6"/>
  <c r="O2339" i="6"/>
  <c r="Q2338" i="6"/>
  <c r="O2338" i="6"/>
  <c r="Q2337" i="6"/>
  <c r="O2337" i="6"/>
  <c r="Q2336" i="6"/>
  <c r="O2336" i="6"/>
  <c r="Q2335" i="6"/>
  <c r="O2335" i="6"/>
  <c r="Q2334" i="6"/>
  <c r="O2334" i="6"/>
  <c r="Q2333" i="6"/>
  <c r="O2333" i="6"/>
  <c r="Q2332" i="6"/>
  <c r="O2332" i="6"/>
  <c r="Q2331" i="6"/>
  <c r="O2331" i="6"/>
  <c r="Q2330" i="6"/>
  <c r="O2330" i="6"/>
  <c r="Q2329" i="6"/>
  <c r="O2329" i="6"/>
  <c r="Q2328" i="6"/>
  <c r="O2328" i="6"/>
  <c r="Q2327" i="6"/>
  <c r="O2327" i="6"/>
  <c r="Q2326" i="6"/>
  <c r="O2326" i="6"/>
  <c r="Q2325" i="6"/>
  <c r="O2325" i="6"/>
  <c r="Q2324" i="6"/>
  <c r="O2324" i="6"/>
  <c r="Q2323" i="6"/>
  <c r="O2323" i="6"/>
  <c r="Q2322" i="6"/>
  <c r="O2322" i="6"/>
  <c r="Q2321" i="6"/>
  <c r="O2321" i="6"/>
  <c r="Q2320" i="6"/>
  <c r="O2320" i="6"/>
  <c r="Q2319" i="6"/>
  <c r="O2319" i="6"/>
  <c r="Q2318" i="6"/>
  <c r="O2318" i="6"/>
  <c r="Q2317" i="6"/>
  <c r="O2317" i="6"/>
  <c r="Q2316" i="6"/>
  <c r="O2316" i="6"/>
  <c r="Q2315" i="6"/>
  <c r="O2315" i="6"/>
  <c r="Q2314" i="6"/>
  <c r="O2314" i="6"/>
  <c r="Q2313" i="6"/>
  <c r="O2313" i="6"/>
  <c r="Q2312" i="6"/>
  <c r="O2312" i="6"/>
  <c r="Q2311" i="6"/>
  <c r="O2311" i="6"/>
  <c r="Q2310" i="6"/>
  <c r="O2310" i="6"/>
  <c r="Q2309" i="6"/>
  <c r="O2309" i="6"/>
  <c r="Q2308" i="6"/>
  <c r="O2308" i="6"/>
  <c r="Q2307" i="6"/>
  <c r="O2307" i="6"/>
  <c r="Q2306" i="6"/>
  <c r="O2306" i="6"/>
  <c r="Q2305" i="6"/>
  <c r="O2305" i="6"/>
  <c r="Q2304" i="6"/>
  <c r="O2304" i="6"/>
  <c r="Q2303" i="6"/>
  <c r="O2303" i="6"/>
  <c r="Q2302" i="6"/>
  <c r="O2302" i="6"/>
  <c r="Q2301" i="6"/>
  <c r="O2301" i="6"/>
  <c r="Q2300" i="6"/>
  <c r="O2300" i="6"/>
  <c r="Q2299" i="6"/>
  <c r="O2299" i="6"/>
  <c r="Q2298" i="6"/>
  <c r="O2298" i="6"/>
  <c r="Q2297" i="6"/>
  <c r="O2297" i="6"/>
  <c r="Q2296" i="6"/>
  <c r="O2296" i="6"/>
  <c r="Q2295" i="6"/>
  <c r="O2295" i="6"/>
  <c r="Q2294" i="6"/>
  <c r="O2294" i="6"/>
  <c r="Q2293" i="6"/>
  <c r="O2293" i="6"/>
  <c r="Q2292" i="6"/>
  <c r="O2292" i="6"/>
  <c r="Q2291" i="6"/>
  <c r="O2291" i="6"/>
  <c r="Q2290" i="6"/>
  <c r="O2290" i="6"/>
  <c r="Q2289" i="6"/>
  <c r="O2289" i="6"/>
  <c r="Q2288" i="6"/>
  <c r="O2288" i="6"/>
  <c r="Q2287" i="6"/>
  <c r="O2287" i="6"/>
  <c r="Q2286" i="6"/>
  <c r="O2286" i="6"/>
  <c r="Q2285" i="6"/>
  <c r="O2285" i="6"/>
  <c r="Q2284" i="6"/>
  <c r="O2284" i="6"/>
  <c r="Q2283" i="6"/>
  <c r="O2283" i="6"/>
  <c r="Q2282" i="6"/>
  <c r="O2282" i="6"/>
  <c r="Q2281" i="6"/>
  <c r="O2281" i="6"/>
  <c r="Q2280" i="6"/>
  <c r="O2280" i="6"/>
  <c r="Q2279" i="6"/>
  <c r="O2279" i="6"/>
  <c r="Q2278" i="6"/>
  <c r="O2278" i="6"/>
  <c r="Q2277" i="6"/>
  <c r="O2277" i="6"/>
  <c r="Q2276" i="6"/>
  <c r="O2276" i="6"/>
  <c r="Q2275" i="6"/>
  <c r="O2275" i="6"/>
  <c r="Q2274" i="6"/>
  <c r="O2274" i="6"/>
  <c r="Q2273" i="6"/>
  <c r="O2273" i="6"/>
  <c r="Q2272" i="6"/>
  <c r="O2272" i="6"/>
  <c r="Q2271" i="6"/>
  <c r="O2271" i="6"/>
  <c r="Q2270" i="6"/>
  <c r="O2270" i="6"/>
  <c r="Q2269" i="6"/>
  <c r="O2269" i="6"/>
  <c r="Q2268" i="6"/>
  <c r="O2268" i="6"/>
  <c r="Q2267" i="6"/>
  <c r="O2267" i="6"/>
  <c r="Q2266" i="6"/>
  <c r="O2266" i="6"/>
  <c r="Q2265" i="6"/>
  <c r="O2265" i="6"/>
  <c r="Q2264" i="6"/>
  <c r="O2264" i="6"/>
  <c r="Q2263" i="6"/>
  <c r="O2263" i="6"/>
  <c r="Q2262" i="6"/>
  <c r="O2262" i="6"/>
  <c r="Q2261" i="6"/>
  <c r="O2261" i="6"/>
  <c r="Q2260" i="6"/>
  <c r="O2260" i="6"/>
  <c r="Q2259" i="6"/>
  <c r="O2259" i="6"/>
  <c r="Q2258" i="6"/>
  <c r="O2258" i="6"/>
  <c r="Q2257" i="6"/>
  <c r="O2257" i="6"/>
  <c r="Q2256" i="6"/>
  <c r="O2256" i="6"/>
  <c r="Q2255" i="6"/>
  <c r="O2255" i="6"/>
  <c r="Q2254" i="6"/>
  <c r="O2254" i="6"/>
  <c r="Q2253" i="6"/>
  <c r="O2253" i="6"/>
  <c r="Q2252" i="6"/>
  <c r="O2252" i="6"/>
  <c r="Q2251" i="6"/>
  <c r="O2251" i="6"/>
  <c r="Q2250" i="6"/>
  <c r="O2250" i="6"/>
  <c r="Q2249" i="6"/>
  <c r="O2249" i="6"/>
  <c r="Q2248" i="6"/>
  <c r="O2248" i="6"/>
  <c r="Q2247" i="6"/>
  <c r="O2247" i="6"/>
  <c r="Q2246" i="6"/>
  <c r="O2246" i="6"/>
  <c r="Q2245" i="6"/>
  <c r="O2245" i="6"/>
  <c r="Q2244" i="6"/>
  <c r="O2244" i="6"/>
  <c r="Q2243" i="6"/>
  <c r="O2243" i="6"/>
  <c r="Q2242" i="6"/>
  <c r="O2242" i="6"/>
  <c r="Q2241" i="6"/>
  <c r="O2241" i="6"/>
  <c r="Q2240" i="6"/>
  <c r="O2240" i="6"/>
  <c r="Q2239" i="6"/>
  <c r="O2239" i="6"/>
  <c r="Q2238" i="6"/>
  <c r="O2238" i="6"/>
  <c r="Q2237" i="6"/>
  <c r="O2237" i="6"/>
  <c r="Q2236" i="6"/>
  <c r="O2236" i="6"/>
  <c r="Q2235" i="6"/>
  <c r="O2235" i="6"/>
  <c r="Q2234" i="6"/>
  <c r="O2234" i="6"/>
  <c r="Q2233" i="6"/>
  <c r="O2233" i="6"/>
  <c r="Q2232" i="6"/>
  <c r="O2232" i="6"/>
  <c r="Q2231" i="6"/>
  <c r="O2231" i="6"/>
  <c r="Q2230" i="6"/>
  <c r="O2230" i="6"/>
  <c r="Q2229" i="6"/>
  <c r="O2229" i="6"/>
  <c r="Q2228" i="6"/>
  <c r="O2228" i="6"/>
  <c r="Q2227" i="6"/>
  <c r="O2227" i="6"/>
  <c r="Q2226" i="6"/>
  <c r="O2226" i="6"/>
  <c r="Q2225" i="6"/>
  <c r="O2225" i="6"/>
  <c r="Q2224" i="6"/>
  <c r="O2224" i="6"/>
  <c r="Q2223" i="6"/>
  <c r="O2223" i="6"/>
  <c r="Q2222" i="6"/>
  <c r="O2222" i="6"/>
  <c r="Q2221" i="6"/>
  <c r="O2221" i="6"/>
  <c r="Q2220" i="6"/>
  <c r="O2220" i="6"/>
  <c r="Q2219" i="6"/>
  <c r="O2219" i="6"/>
  <c r="Q2218" i="6"/>
  <c r="O2218" i="6"/>
  <c r="Q2217" i="6"/>
  <c r="O2217" i="6"/>
  <c r="Q2216" i="6"/>
  <c r="O2216" i="6"/>
  <c r="Q2215" i="6"/>
  <c r="O2215" i="6"/>
  <c r="Q2214" i="6"/>
  <c r="O2214" i="6"/>
  <c r="Q2213" i="6"/>
  <c r="O2213" i="6"/>
  <c r="Q2212" i="6"/>
  <c r="O2212" i="6"/>
  <c r="Q2211" i="6"/>
  <c r="O2211" i="6"/>
  <c r="Q2210" i="6"/>
  <c r="O2210" i="6"/>
  <c r="Q2209" i="6"/>
  <c r="O2209" i="6"/>
  <c r="Q2208" i="6"/>
  <c r="O2208" i="6"/>
  <c r="Q2207" i="6"/>
  <c r="O2207" i="6"/>
  <c r="Q2206" i="6"/>
  <c r="O2206" i="6"/>
  <c r="Q2205" i="6"/>
  <c r="O2205" i="6"/>
  <c r="Q2204" i="6"/>
  <c r="O2204" i="6"/>
  <c r="Q2203" i="6"/>
  <c r="O2203" i="6"/>
  <c r="Q2202" i="6"/>
  <c r="O2202" i="6"/>
  <c r="Q2201" i="6"/>
  <c r="O2201" i="6"/>
  <c r="Q2200" i="6"/>
  <c r="O2200" i="6"/>
  <c r="Q2199" i="6"/>
  <c r="O2199" i="6"/>
  <c r="Q2198" i="6"/>
  <c r="O2198" i="6"/>
  <c r="Q2197" i="6"/>
  <c r="O2197" i="6"/>
  <c r="Q2196" i="6"/>
  <c r="O2196" i="6"/>
  <c r="Q2195" i="6"/>
  <c r="O2195" i="6"/>
  <c r="Q2194" i="6"/>
  <c r="O2194" i="6"/>
  <c r="Q2193" i="6"/>
  <c r="O2193" i="6"/>
  <c r="Q2192" i="6"/>
  <c r="O2192" i="6"/>
  <c r="Q2191" i="6"/>
  <c r="O2191" i="6"/>
  <c r="Q2190" i="6"/>
  <c r="O2190" i="6"/>
  <c r="Q2189" i="6"/>
  <c r="O2189" i="6"/>
  <c r="Q2188" i="6"/>
  <c r="O2188" i="6"/>
  <c r="Q2187" i="6"/>
  <c r="O2187" i="6"/>
  <c r="Q2186" i="6"/>
  <c r="O2186" i="6"/>
  <c r="Q2185" i="6"/>
  <c r="O2185" i="6"/>
  <c r="Q2184" i="6"/>
  <c r="O2184" i="6"/>
  <c r="Q2183" i="6"/>
  <c r="O2183" i="6"/>
  <c r="Q2182" i="6"/>
  <c r="O2182" i="6"/>
  <c r="Q2181" i="6"/>
  <c r="O2181" i="6"/>
  <c r="Q2180" i="6"/>
  <c r="O2180" i="6"/>
  <c r="Q2179" i="6"/>
  <c r="O2179" i="6"/>
  <c r="Q2178" i="6"/>
  <c r="O2178" i="6"/>
  <c r="Q2177" i="6"/>
  <c r="O2177" i="6"/>
  <c r="Q2176" i="6"/>
  <c r="O2176" i="6"/>
  <c r="Q2175" i="6"/>
  <c r="O2175" i="6"/>
  <c r="Q2174" i="6"/>
  <c r="O2174" i="6"/>
  <c r="Q2173" i="6"/>
  <c r="O2173" i="6"/>
  <c r="Q2172" i="6"/>
  <c r="O2172" i="6"/>
  <c r="Q2171" i="6"/>
  <c r="O2171" i="6"/>
  <c r="Q2170" i="6"/>
  <c r="O2170" i="6"/>
  <c r="Q2169" i="6"/>
  <c r="O2169" i="6"/>
  <c r="Q2168" i="6"/>
  <c r="O2168" i="6"/>
  <c r="Q2167" i="6"/>
  <c r="O2167" i="6"/>
  <c r="Q2166" i="6"/>
  <c r="O2166" i="6"/>
  <c r="Q2165" i="6"/>
  <c r="O2165" i="6"/>
  <c r="Q2164" i="6"/>
  <c r="O2164" i="6"/>
  <c r="Q2163" i="6"/>
  <c r="O2163" i="6"/>
  <c r="Q2162" i="6"/>
  <c r="O2162" i="6"/>
  <c r="Q2161" i="6"/>
  <c r="O2161" i="6"/>
  <c r="Q2160" i="6"/>
  <c r="O2160" i="6"/>
  <c r="Q2159" i="6"/>
  <c r="O2159" i="6"/>
  <c r="Q2158" i="6"/>
  <c r="O2158" i="6"/>
  <c r="Q2157" i="6"/>
  <c r="O2157" i="6"/>
  <c r="Q2156" i="6"/>
  <c r="O2156" i="6"/>
  <c r="Q2155" i="6"/>
  <c r="O2155" i="6"/>
  <c r="Q2154" i="6"/>
  <c r="O2154" i="6"/>
  <c r="Q2153" i="6"/>
  <c r="O2153" i="6"/>
  <c r="Q2152" i="6"/>
  <c r="O2152" i="6"/>
  <c r="Q2151" i="6"/>
  <c r="O2151" i="6"/>
  <c r="Q2150" i="6"/>
  <c r="O2150" i="6"/>
  <c r="Q2149" i="6"/>
  <c r="O2149" i="6"/>
  <c r="Q2148" i="6"/>
  <c r="O2148" i="6"/>
  <c r="Q2147" i="6"/>
  <c r="O2147" i="6"/>
  <c r="Q2146" i="6"/>
  <c r="O2146" i="6"/>
  <c r="Q2145" i="6"/>
  <c r="O2145" i="6"/>
  <c r="Q2144" i="6"/>
  <c r="O2144" i="6"/>
  <c r="Q2143" i="6"/>
  <c r="O2143" i="6"/>
  <c r="Q2142" i="6"/>
  <c r="O2142" i="6"/>
  <c r="Q2141" i="6"/>
  <c r="O2141" i="6"/>
  <c r="Q2140" i="6"/>
  <c r="O2140" i="6"/>
  <c r="Q2139" i="6"/>
  <c r="O2139" i="6"/>
  <c r="Q2138" i="6"/>
  <c r="O2138" i="6"/>
  <c r="Q2137" i="6"/>
  <c r="O2137" i="6"/>
  <c r="Q2136" i="6"/>
  <c r="O2136" i="6"/>
  <c r="Q2135" i="6"/>
  <c r="O2135" i="6"/>
  <c r="Q2134" i="6"/>
  <c r="O2134" i="6"/>
  <c r="Q2133" i="6"/>
  <c r="O2133" i="6"/>
  <c r="Q2132" i="6"/>
  <c r="O2132" i="6"/>
  <c r="Q2131" i="6"/>
  <c r="O2131" i="6"/>
  <c r="Q2130" i="6"/>
  <c r="O2130" i="6"/>
  <c r="Q2129" i="6"/>
  <c r="O2129" i="6"/>
  <c r="Q2128" i="6"/>
  <c r="O2128" i="6"/>
  <c r="Q2127" i="6"/>
  <c r="O2127" i="6"/>
  <c r="Q2126" i="6"/>
  <c r="O2126" i="6"/>
  <c r="Q2125" i="6"/>
  <c r="O2125" i="6"/>
  <c r="Q2124" i="6"/>
  <c r="O2124" i="6"/>
  <c r="Q2123" i="6"/>
  <c r="O2123" i="6"/>
  <c r="Q2122" i="6"/>
  <c r="O2122" i="6"/>
  <c r="Q2121" i="6"/>
  <c r="O2121" i="6"/>
  <c r="Q2120" i="6"/>
  <c r="O2120" i="6"/>
  <c r="Q2119" i="6"/>
  <c r="O2119" i="6"/>
  <c r="Q2118" i="6"/>
  <c r="O2118" i="6"/>
  <c r="Q2117" i="6"/>
  <c r="O2117" i="6"/>
  <c r="Q2116" i="6"/>
  <c r="O2116" i="6"/>
  <c r="Q2115" i="6"/>
  <c r="O2115" i="6"/>
  <c r="Q2114" i="6"/>
  <c r="O2114" i="6"/>
  <c r="Q2113" i="6"/>
  <c r="O2113" i="6"/>
  <c r="Q2112" i="6"/>
  <c r="O2112" i="6"/>
  <c r="Q2111" i="6"/>
  <c r="O2111" i="6"/>
  <c r="Q2110" i="6"/>
  <c r="O2110" i="6"/>
  <c r="Q2109" i="6"/>
  <c r="O2109" i="6"/>
  <c r="Q2108" i="6"/>
  <c r="O2108" i="6"/>
  <c r="Q2107" i="6"/>
  <c r="O2107" i="6"/>
  <c r="Q2106" i="6"/>
  <c r="O2106" i="6"/>
  <c r="Q2105" i="6"/>
  <c r="O2105" i="6"/>
  <c r="Q2104" i="6"/>
  <c r="O2104" i="6"/>
  <c r="Q2103" i="6"/>
  <c r="O2103" i="6"/>
  <c r="Q2102" i="6"/>
  <c r="O2102" i="6"/>
  <c r="Q2101" i="6"/>
  <c r="O2101" i="6"/>
  <c r="Q2100" i="6"/>
  <c r="O2100" i="6"/>
  <c r="Q2099" i="6"/>
  <c r="O2099" i="6"/>
  <c r="Q2098" i="6"/>
  <c r="O2098" i="6"/>
  <c r="Q2097" i="6"/>
  <c r="O2097" i="6"/>
  <c r="Q2096" i="6"/>
  <c r="O2096" i="6"/>
  <c r="Q2095" i="6"/>
  <c r="O2095" i="6"/>
  <c r="Q2094" i="6"/>
  <c r="O2094" i="6"/>
  <c r="Q2093" i="6"/>
  <c r="O2093" i="6"/>
  <c r="Q2092" i="6"/>
  <c r="O2092" i="6"/>
  <c r="Q2091" i="6"/>
  <c r="O2091" i="6"/>
  <c r="Q2090" i="6"/>
  <c r="O2090" i="6"/>
  <c r="Q2089" i="6"/>
  <c r="O2089" i="6"/>
  <c r="Q2088" i="6"/>
  <c r="O2088" i="6"/>
  <c r="Q2087" i="6"/>
  <c r="O2087" i="6"/>
  <c r="Q2086" i="6"/>
  <c r="O2086" i="6"/>
  <c r="Q2085" i="6"/>
  <c r="O2085" i="6"/>
  <c r="Q2084" i="6"/>
  <c r="O2084" i="6"/>
  <c r="Q2083" i="6"/>
  <c r="O2083" i="6"/>
  <c r="Q2082" i="6"/>
  <c r="O2082" i="6"/>
  <c r="Q2081" i="6"/>
  <c r="O2081" i="6"/>
  <c r="Q2080" i="6"/>
  <c r="O2080" i="6"/>
  <c r="Q2079" i="6"/>
  <c r="O2079" i="6"/>
  <c r="Q2078" i="6"/>
  <c r="O2078" i="6"/>
  <c r="Q2077" i="6"/>
  <c r="O2077" i="6"/>
  <c r="Q2076" i="6"/>
  <c r="O2076" i="6"/>
  <c r="Q2075" i="6"/>
  <c r="O2075" i="6"/>
  <c r="Q2074" i="6"/>
  <c r="O2074" i="6"/>
  <c r="Q2073" i="6"/>
  <c r="O2073" i="6"/>
  <c r="Q2072" i="6"/>
  <c r="O2072" i="6"/>
  <c r="Q2071" i="6"/>
  <c r="O2071" i="6"/>
  <c r="Q2070" i="6"/>
  <c r="O2070" i="6"/>
  <c r="Q2069" i="6"/>
  <c r="O2069" i="6"/>
  <c r="Q2068" i="6"/>
  <c r="O2068" i="6"/>
  <c r="Q2067" i="6"/>
  <c r="O2067" i="6"/>
  <c r="Q2066" i="6"/>
  <c r="O2066" i="6"/>
  <c r="Q2065" i="6"/>
  <c r="O2065" i="6"/>
  <c r="Q2064" i="6"/>
  <c r="O2064" i="6"/>
  <c r="Q2063" i="6"/>
  <c r="O2063" i="6"/>
  <c r="Q2062" i="6"/>
  <c r="O2062" i="6"/>
  <c r="Q2061" i="6"/>
  <c r="O2061" i="6"/>
  <c r="Q2060" i="6"/>
  <c r="O2060" i="6"/>
  <c r="Q2059" i="6"/>
  <c r="O2059" i="6"/>
  <c r="Q2058" i="6"/>
  <c r="O2058" i="6"/>
  <c r="Q2057" i="6"/>
  <c r="O2057" i="6"/>
  <c r="Q2056" i="6"/>
  <c r="O2056" i="6"/>
  <c r="Q2055" i="6"/>
  <c r="O2055" i="6"/>
  <c r="Q2054" i="6"/>
  <c r="O2054" i="6"/>
  <c r="Q2053" i="6"/>
  <c r="O2053" i="6"/>
  <c r="Q2052" i="6"/>
  <c r="O2052" i="6"/>
  <c r="Q2051" i="6"/>
  <c r="O2051" i="6"/>
  <c r="Q2050" i="6"/>
  <c r="O2050" i="6"/>
  <c r="Q2049" i="6"/>
  <c r="O2049" i="6"/>
  <c r="Q2048" i="6"/>
  <c r="O2048" i="6"/>
  <c r="Q2047" i="6"/>
  <c r="O2047" i="6"/>
  <c r="Q2046" i="6"/>
  <c r="O2046" i="6"/>
  <c r="Q2045" i="6"/>
  <c r="O2045" i="6"/>
  <c r="Q2044" i="6"/>
  <c r="O2044" i="6"/>
  <c r="Q2043" i="6"/>
  <c r="O2043" i="6"/>
  <c r="Q2042" i="6"/>
  <c r="O2042" i="6"/>
  <c r="Q2041" i="6"/>
  <c r="O2041" i="6"/>
  <c r="Q2040" i="6"/>
  <c r="O2040" i="6"/>
  <c r="Q2039" i="6"/>
  <c r="O2039" i="6"/>
  <c r="Q2038" i="6"/>
  <c r="O2038" i="6"/>
  <c r="Q2037" i="6"/>
  <c r="O2037" i="6"/>
  <c r="Q2036" i="6"/>
  <c r="O2036" i="6"/>
  <c r="Q2035" i="6"/>
  <c r="O2035" i="6"/>
  <c r="Q2034" i="6"/>
  <c r="O2034" i="6"/>
  <c r="Q2033" i="6"/>
  <c r="O2033" i="6"/>
  <c r="Q2032" i="6"/>
  <c r="O2032" i="6"/>
  <c r="Q2031" i="6"/>
  <c r="O2031" i="6"/>
  <c r="Q2030" i="6"/>
  <c r="O2030" i="6"/>
  <c r="Q2029" i="6"/>
  <c r="O2029" i="6"/>
  <c r="Q2028" i="6"/>
  <c r="O2028" i="6"/>
  <c r="Q2027" i="6"/>
  <c r="O2027" i="6"/>
  <c r="Q2026" i="6"/>
  <c r="O2026" i="6"/>
  <c r="Q2025" i="6"/>
  <c r="O2025" i="6"/>
  <c r="Q2024" i="6"/>
  <c r="O2024" i="6"/>
  <c r="Q2023" i="6"/>
  <c r="O2023" i="6"/>
  <c r="Q2022" i="6"/>
  <c r="O2022" i="6"/>
  <c r="Q2021" i="6"/>
  <c r="O2021" i="6"/>
  <c r="Q2020" i="6"/>
  <c r="O2020" i="6"/>
  <c r="Q2019" i="6"/>
  <c r="O2019" i="6"/>
  <c r="Q2018" i="6"/>
  <c r="O2018" i="6"/>
  <c r="Q2017" i="6"/>
  <c r="O2017" i="6"/>
  <c r="Q2016" i="6"/>
  <c r="O2016" i="6"/>
  <c r="Q2015" i="6"/>
  <c r="O2015" i="6"/>
  <c r="Q2014" i="6"/>
  <c r="O2014" i="6"/>
  <c r="Q2013" i="6"/>
  <c r="O2013" i="6"/>
  <c r="Q2012" i="6"/>
  <c r="O2012" i="6"/>
  <c r="Q2011" i="6"/>
  <c r="O2011" i="6"/>
  <c r="Q2010" i="6"/>
  <c r="O2010" i="6"/>
  <c r="Q2009" i="6"/>
  <c r="O2009" i="6"/>
  <c r="Q2008" i="6"/>
  <c r="O2008" i="6"/>
  <c r="Q2007" i="6"/>
  <c r="O2007" i="6"/>
  <c r="Q2006" i="6"/>
  <c r="O2006" i="6"/>
  <c r="Q2005" i="6"/>
  <c r="O2005" i="6"/>
  <c r="Q2004" i="6"/>
  <c r="O2004" i="6"/>
  <c r="Q2003" i="6"/>
  <c r="O2003" i="6"/>
  <c r="Q2002" i="6"/>
  <c r="O2002" i="6"/>
  <c r="Q2001" i="6"/>
  <c r="O2001" i="6"/>
  <c r="Q2000" i="6"/>
  <c r="O2000" i="6"/>
  <c r="Q1999" i="6"/>
  <c r="O1999" i="6"/>
  <c r="Q1998" i="6"/>
  <c r="O1998" i="6"/>
  <c r="Q1997" i="6"/>
  <c r="O1997" i="6"/>
  <c r="Q1996" i="6"/>
  <c r="O1996" i="6"/>
  <c r="Q1995" i="6"/>
  <c r="O1995" i="6"/>
  <c r="Q1994" i="6"/>
  <c r="O1994" i="6"/>
  <c r="Q1993" i="6"/>
  <c r="O1993" i="6"/>
  <c r="Q1992" i="6"/>
  <c r="O1992" i="6"/>
  <c r="Q1991" i="6"/>
  <c r="O1991" i="6"/>
  <c r="Q1990" i="6"/>
  <c r="O1990" i="6"/>
  <c r="Q1989" i="6"/>
  <c r="O1989" i="6"/>
  <c r="Q1988" i="6"/>
  <c r="O1988" i="6"/>
  <c r="Q1987" i="6"/>
  <c r="O1987" i="6"/>
  <c r="Q1986" i="6"/>
  <c r="O1986" i="6"/>
  <c r="Q1985" i="6"/>
  <c r="O1985" i="6"/>
  <c r="Q1984" i="6"/>
  <c r="O1984" i="6"/>
  <c r="Q1983" i="6"/>
  <c r="O1983" i="6"/>
  <c r="Q1982" i="6"/>
  <c r="O1982" i="6"/>
  <c r="Q1981" i="6"/>
  <c r="O1981" i="6"/>
  <c r="Q1980" i="6"/>
  <c r="O1980" i="6"/>
  <c r="Q1979" i="6"/>
  <c r="O1979" i="6"/>
  <c r="Q1978" i="6"/>
  <c r="O1978" i="6"/>
  <c r="Q1977" i="6"/>
  <c r="O1977" i="6"/>
  <c r="Q1976" i="6"/>
  <c r="O1976" i="6"/>
  <c r="Q1975" i="6"/>
  <c r="O1975" i="6"/>
  <c r="Q1974" i="6"/>
  <c r="O1974" i="6"/>
  <c r="Q1973" i="6"/>
  <c r="O1973" i="6"/>
  <c r="Q1972" i="6"/>
  <c r="O1972" i="6"/>
  <c r="Q1971" i="6"/>
  <c r="O1971" i="6"/>
  <c r="Q1970" i="6"/>
  <c r="O1970" i="6"/>
  <c r="Q1969" i="6"/>
  <c r="O1969" i="6"/>
  <c r="Q1968" i="6"/>
  <c r="O1968" i="6"/>
  <c r="Q1967" i="6"/>
  <c r="O1967" i="6"/>
  <c r="Q1966" i="6"/>
  <c r="O1966" i="6"/>
  <c r="Q1965" i="6"/>
  <c r="O1965" i="6"/>
  <c r="Q1964" i="6"/>
  <c r="O1964" i="6"/>
  <c r="Q1963" i="6"/>
  <c r="O1963" i="6"/>
  <c r="Q1962" i="6"/>
  <c r="O1962" i="6"/>
  <c r="Q1961" i="6"/>
  <c r="O1961" i="6"/>
  <c r="Q1960" i="6"/>
  <c r="O1960" i="6"/>
  <c r="Q1959" i="6"/>
  <c r="O1959" i="6"/>
  <c r="Q1958" i="6"/>
  <c r="O1958" i="6"/>
  <c r="Q1957" i="6"/>
  <c r="O1957" i="6"/>
  <c r="Q1956" i="6"/>
  <c r="O1956" i="6"/>
  <c r="Q1955" i="6"/>
  <c r="O1955" i="6"/>
  <c r="Q1954" i="6"/>
  <c r="O1954" i="6"/>
  <c r="Q1953" i="6"/>
  <c r="O1953" i="6"/>
  <c r="Q1952" i="6"/>
  <c r="O1952" i="6"/>
  <c r="Q1951" i="6"/>
  <c r="O1951" i="6"/>
  <c r="Q1950" i="6"/>
  <c r="O1950" i="6"/>
  <c r="Q1949" i="6"/>
  <c r="O1949" i="6"/>
  <c r="Q1948" i="6"/>
  <c r="O1948" i="6"/>
  <c r="Q1947" i="6"/>
  <c r="O1947" i="6"/>
  <c r="Q1946" i="6"/>
  <c r="O1946" i="6"/>
  <c r="Q1945" i="6"/>
  <c r="O1945" i="6"/>
  <c r="Q1944" i="6"/>
  <c r="O1944" i="6"/>
  <c r="Q1943" i="6"/>
  <c r="O1943" i="6"/>
  <c r="Q1942" i="6"/>
  <c r="O1942" i="6"/>
  <c r="Q1941" i="6"/>
  <c r="O1941" i="6"/>
  <c r="Q1940" i="6"/>
  <c r="O1940" i="6"/>
  <c r="Q1939" i="6"/>
  <c r="O1939" i="6"/>
  <c r="Q1938" i="6"/>
  <c r="O1938" i="6"/>
  <c r="Q1937" i="6"/>
  <c r="O1937" i="6"/>
  <c r="Q1936" i="6"/>
  <c r="O1936" i="6"/>
  <c r="Q1935" i="6"/>
  <c r="O1935" i="6"/>
  <c r="Q1934" i="6"/>
  <c r="O1934" i="6"/>
  <c r="Q1933" i="6"/>
  <c r="O1933" i="6"/>
  <c r="Q1932" i="6"/>
  <c r="O1932" i="6"/>
  <c r="Q1931" i="6"/>
  <c r="O1931" i="6"/>
  <c r="Q1930" i="6"/>
  <c r="O1930" i="6"/>
  <c r="Q1929" i="6"/>
  <c r="O1929" i="6"/>
  <c r="Q1928" i="6"/>
  <c r="O1928" i="6"/>
  <c r="Q1927" i="6"/>
  <c r="O1927" i="6"/>
  <c r="Q1926" i="6"/>
  <c r="O1926" i="6"/>
  <c r="Q1925" i="6"/>
  <c r="O1925" i="6"/>
  <c r="Q1924" i="6"/>
  <c r="O1924" i="6"/>
  <c r="Q1923" i="6"/>
  <c r="O1923" i="6"/>
  <c r="Q1922" i="6"/>
  <c r="O1922" i="6"/>
  <c r="Q1921" i="6"/>
  <c r="O1921" i="6"/>
  <c r="Q1920" i="6"/>
  <c r="O1920" i="6"/>
  <c r="Q1919" i="6"/>
  <c r="O1919" i="6"/>
  <c r="Q1918" i="6"/>
  <c r="O1918" i="6"/>
  <c r="Q1917" i="6"/>
  <c r="O1917" i="6"/>
  <c r="Q1916" i="6"/>
  <c r="O1916" i="6"/>
  <c r="Q1915" i="6"/>
  <c r="O1915" i="6"/>
  <c r="Q1914" i="6"/>
  <c r="O1914" i="6"/>
  <c r="Q1913" i="6"/>
  <c r="O1913" i="6"/>
  <c r="Q1912" i="6"/>
  <c r="O1912" i="6"/>
  <c r="Q1911" i="6"/>
  <c r="O1911" i="6"/>
  <c r="Q1910" i="6"/>
  <c r="O1910" i="6"/>
  <c r="Q1909" i="6"/>
  <c r="O1909" i="6"/>
  <c r="Q1908" i="6"/>
  <c r="O1908" i="6"/>
  <c r="Q1907" i="6"/>
  <c r="O1907" i="6"/>
  <c r="Q1906" i="6"/>
  <c r="O1906" i="6"/>
  <c r="Q1905" i="6"/>
  <c r="O1905" i="6"/>
  <c r="Q1904" i="6"/>
  <c r="O1904" i="6"/>
  <c r="Q1903" i="6"/>
  <c r="O1903" i="6"/>
  <c r="Q1902" i="6"/>
  <c r="O1902" i="6"/>
  <c r="Q1901" i="6"/>
  <c r="O1901" i="6"/>
  <c r="Q1900" i="6"/>
  <c r="O1900" i="6"/>
  <c r="Q1899" i="6"/>
  <c r="O1899" i="6"/>
  <c r="Q1898" i="6"/>
  <c r="O1898" i="6"/>
  <c r="Q1897" i="6"/>
  <c r="O1897" i="6"/>
  <c r="Q1896" i="6"/>
  <c r="O1896" i="6"/>
  <c r="Q1895" i="6"/>
  <c r="O1895" i="6"/>
  <c r="Q1894" i="6"/>
  <c r="O1894" i="6"/>
  <c r="Q1893" i="6"/>
  <c r="O1893" i="6"/>
  <c r="Q1892" i="6"/>
  <c r="O1892" i="6"/>
  <c r="Q1891" i="6"/>
  <c r="O1891" i="6"/>
  <c r="Q1890" i="6"/>
  <c r="O1890" i="6"/>
  <c r="Q1889" i="6"/>
  <c r="O1889" i="6"/>
  <c r="Q1888" i="6"/>
  <c r="O1888" i="6"/>
  <c r="Q1887" i="6"/>
  <c r="O1887" i="6"/>
  <c r="Q1886" i="6"/>
  <c r="O1886" i="6"/>
  <c r="Q1885" i="6"/>
  <c r="O1885" i="6"/>
  <c r="Q1884" i="6"/>
  <c r="O1884" i="6"/>
  <c r="Q1883" i="6"/>
  <c r="O1883" i="6"/>
  <c r="Q1882" i="6"/>
  <c r="O1882" i="6"/>
  <c r="Q1881" i="6"/>
  <c r="O1881" i="6"/>
  <c r="Q1880" i="6"/>
  <c r="O1880" i="6"/>
  <c r="Q1879" i="6"/>
  <c r="O1879" i="6"/>
  <c r="Q1878" i="6"/>
  <c r="O1878" i="6"/>
  <c r="Q1877" i="6"/>
  <c r="O1877" i="6"/>
  <c r="Q1876" i="6"/>
  <c r="O1876" i="6"/>
  <c r="Q1875" i="6"/>
  <c r="O1875" i="6"/>
  <c r="Q1874" i="6"/>
  <c r="O1874" i="6"/>
  <c r="Q1873" i="6"/>
  <c r="O1873" i="6"/>
  <c r="Q1872" i="6"/>
  <c r="O1872" i="6"/>
  <c r="Q1871" i="6"/>
  <c r="O1871" i="6"/>
  <c r="Q1870" i="6"/>
  <c r="O1870" i="6"/>
  <c r="Q1869" i="6"/>
  <c r="O1869" i="6"/>
  <c r="Q1868" i="6"/>
  <c r="O1868" i="6"/>
  <c r="Q1867" i="6"/>
  <c r="O1867" i="6"/>
  <c r="Q1866" i="6"/>
  <c r="O1866" i="6"/>
  <c r="Q1865" i="6"/>
  <c r="O1865" i="6"/>
  <c r="Q1864" i="6"/>
  <c r="O1864" i="6"/>
  <c r="Q1863" i="6"/>
  <c r="O1863" i="6"/>
  <c r="Q1862" i="6"/>
  <c r="O1862" i="6"/>
  <c r="Q1861" i="6"/>
  <c r="O1861" i="6"/>
  <c r="Q1860" i="6"/>
  <c r="O1860" i="6"/>
  <c r="Q1859" i="6"/>
  <c r="O1859" i="6"/>
  <c r="Q1858" i="6"/>
  <c r="O1858" i="6"/>
  <c r="Q1857" i="6"/>
  <c r="O1857" i="6"/>
  <c r="Q1856" i="6"/>
  <c r="O1856" i="6"/>
  <c r="Q1855" i="6"/>
  <c r="O1855" i="6"/>
  <c r="Q1854" i="6"/>
  <c r="O1854" i="6"/>
  <c r="Q1853" i="6"/>
  <c r="O1853" i="6"/>
  <c r="Q1852" i="6"/>
  <c r="O1852" i="6"/>
  <c r="Q1851" i="6"/>
  <c r="O1851" i="6"/>
  <c r="Q1850" i="6"/>
  <c r="O1850" i="6"/>
  <c r="Q1849" i="6"/>
  <c r="O1849" i="6"/>
  <c r="Q1848" i="6"/>
  <c r="O1848" i="6"/>
  <c r="Q1847" i="6"/>
  <c r="O1847" i="6"/>
  <c r="Q1846" i="6"/>
  <c r="O1846" i="6"/>
  <c r="Q1845" i="6"/>
  <c r="O1845" i="6"/>
  <c r="Q1844" i="6"/>
  <c r="O1844" i="6"/>
  <c r="Q1843" i="6"/>
  <c r="O1843" i="6"/>
  <c r="Q1842" i="6"/>
  <c r="O1842" i="6"/>
  <c r="Q1841" i="6"/>
  <c r="O1841" i="6"/>
  <c r="Q1840" i="6"/>
  <c r="O1840" i="6"/>
  <c r="Q1839" i="6"/>
  <c r="O1839" i="6"/>
  <c r="Q1838" i="6"/>
  <c r="O1838" i="6"/>
  <c r="Q1837" i="6"/>
  <c r="O1837" i="6"/>
  <c r="Q1836" i="6"/>
  <c r="O1836" i="6"/>
  <c r="Q1835" i="6"/>
  <c r="O1835" i="6"/>
  <c r="Q1834" i="6"/>
  <c r="O1834" i="6"/>
  <c r="Q1833" i="6"/>
  <c r="O1833" i="6"/>
  <c r="Q1832" i="6"/>
  <c r="O1832" i="6"/>
  <c r="Q1831" i="6"/>
  <c r="O1831" i="6"/>
  <c r="Q1830" i="6"/>
  <c r="O1830" i="6"/>
  <c r="Q1829" i="6"/>
  <c r="O1829" i="6"/>
  <c r="Q1828" i="6"/>
  <c r="O1828" i="6"/>
  <c r="Q1827" i="6"/>
  <c r="O1827" i="6"/>
  <c r="Q1826" i="6"/>
  <c r="O1826" i="6"/>
  <c r="Q1825" i="6"/>
  <c r="O1825" i="6"/>
  <c r="Q1824" i="6"/>
  <c r="O1824" i="6"/>
  <c r="Q1823" i="6"/>
  <c r="O1823" i="6"/>
  <c r="Q1822" i="6"/>
  <c r="O1822" i="6"/>
  <c r="Q1821" i="6"/>
  <c r="O1821" i="6"/>
  <c r="Q1820" i="6"/>
  <c r="O1820" i="6"/>
  <c r="Q1819" i="6"/>
  <c r="O1819" i="6"/>
  <c r="Q1818" i="6"/>
  <c r="O1818" i="6"/>
  <c r="Q1817" i="6"/>
  <c r="O1817" i="6"/>
  <c r="Q1816" i="6"/>
  <c r="O1816" i="6"/>
  <c r="Q1815" i="6"/>
  <c r="O1815" i="6"/>
  <c r="Q1814" i="6"/>
  <c r="O1814" i="6"/>
  <c r="Q1813" i="6"/>
  <c r="O1813" i="6"/>
  <c r="Q1812" i="6"/>
  <c r="O1812" i="6"/>
  <c r="Q1811" i="6"/>
  <c r="O1811" i="6"/>
  <c r="Q1810" i="6"/>
  <c r="O1810" i="6"/>
  <c r="Q1809" i="6"/>
  <c r="O1809" i="6"/>
  <c r="Q1808" i="6"/>
  <c r="O1808" i="6"/>
  <c r="Q1807" i="6"/>
  <c r="O1807" i="6"/>
  <c r="Q1806" i="6"/>
  <c r="O1806" i="6"/>
  <c r="Q1805" i="6"/>
  <c r="O1805" i="6"/>
  <c r="Q1804" i="6"/>
  <c r="O1804" i="6"/>
  <c r="Q1803" i="6"/>
  <c r="O1803" i="6"/>
  <c r="Q1802" i="6"/>
  <c r="O1802" i="6"/>
  <c r="Q1801" i="6"/>
  <c r="O1801" i="6"/>
  <c r="Q1800" i="6"/>
  <c r="O1800" i="6"/>
  <c r="Q1799" i="6"/>
  <c r="O1799" i="6"/>
  <c r="Q1798" i="6"/>
  <c r="O1798" i="6"/>
  <c r="Q1797" i="6"/>
  <c r="O1797" i="6"/>
  <c r="Q1796" i="6"/>
  <c r="O1796" i="6"/>
  <c r="Q1795" i="6"/>
  <c r="O1795" i="6"/>
  <c r="Q1794" i="6"/>
  <c r="O1794" i="6"/>
  <c r="Q1793" i="6"/>
  <c r="O1793" i="6"/>
  <c r="Q1792" i="6"/>
  <c r="O1792" i="6"/>
  <c r="Q1791" i="6"/>
  <c r="O1791" i="6"/>
  <c r="Q1790" i="6"/>
  <c r="O1790" i="6"/>
  <c r="Q1789" i="6"/>
  <c r="O1789" i="6"/>
  <c r="Q1788" i="6"/>
  <c r="O1788" i="6"/>
  <c r="Q1787" i="6"/>
  <c r="O1787" i="6"/>
  <c r="Q1786" i="6"/>
  <c r="O1786" i="6"/>
  <c r="Q1785" i="6"/>
  <c r="O1785" i="6"/>
  <c r="Q1784" i="6"/>
  <c r="O1784" i="6"/>
  <c r="Q1783" i="6"/>
  <c r="O1783" i="6"/>
  <c r="Q1782" i="6"/>
  <c r="O1782" i="6"/>
  <c r="Q1781" i="6"/>
  <c r="O1781" i="6"/>
  <c r="Q1780" i="6"/>
  <c r="O1780" i="6"/>
  <c r="Q1779" i="6"/>
  <c r="O1779" i="6"/>
  <c r="Q1778" i="6"/>
  <c r="O1778" i="6"/>
  <c r="Q1777" i="6"/>
  <c r="O1777" i="6"/>
  <c r="Q1776" i="6"/>
  <c r="O1776" i="6"/>
  <c r="Q1775" i="6"/>
  <c r="O1775" i="6"/>
  <c r="Q1774" i="6"/>
  <c r="O1774" i="6"/>
  <c r="Q1773" i="6"/>
  <c r="O1773" i="6"/>
  <c r="Q1772" i="6"/>
  <c r="O1772" i="6"/>
  <c r="Q1771" i="6"/>
  <c r="O1771" i="6"/>
  <c r="Q1770" i="6"/>
  <c r="O1770" i="6"/>
  <c r="Q1769" i="6"/>
  <c r="O1769" i="6"/>
  <c r="Q1768" i="6"/>
  <c r="O1768" i="6"/>
  <c r="Q1767" i="6"/>
  <c r="O1767" i="6"/>
  <c r="Q1766" i="6"/>
  <c r="O1766" i="6"/>
  <c r="Q1765" i="6"/>
  <c r="O1765" i="6"/>
  <c r="Q1764" i="6"/>
  <c r="O1764" i="6"/>
  <c r="Q1763" i="6"/>
  <c r="O1763" i="6"/>
  <c r="Q1762" i="6"/>
  <c r="O1762" i="6"/>
  <c r="Q1761" i="6"/>
  <c r="O1761" i="6"/>
  <c r="Q1760" i="6"/>
  <c r="O1760" i="6"/>
  <c r="Q1759" i="6"/>
  <c r="O1759" i="6"/>
  <c r="Q1758" i="6"/>
  <c r="O1758" i="6"/>
  <c r="Q1757" i="6"/>
  <c r="O1757" i="6"/>
  <c r="Q1756" i="6"/>
  <c r="O1756" i="6"/>
  <c r="Q1755" i="6"/>
  <c r="O1755" i="6"/>
  <c r="Q1754" i="6"/>
  <c r="O1754" i="6"/>
  <c r="Q1753" i="6"/>
  <c r="O1753" i="6"/>
  <c r="Q1752" i="6"/>
  <c r="O1752" i="6"/>
  <c r="Q1751" i="6"/>
  <c r="O1751" i="6"/>
  <c r="Q1750" i="6"/>
  <c r="O1750" i="6"/>
  <c r="Q1749" i="6"/>
  <c r="O1749" i="6"/>
  <c r="Q1748" i="6"/>
  <c r="O1748" i="6"/>
  <c r="Q1747" i="6"/>
  <c r="O1747" i="6"/>
  <c r="Q1746" i="6"/>
  <c r="O1746" i="6"/>
  <c r="Q1745" i="6"/>
  <c r="O1745" i="6"/>
  <c r="Q1744" i="6"/>
  <c r="O1744" i="6"/>
  <c r="Q1743" i="6"/>
  <c r="O1743" i="6"/>
  <c r="Q1742" i="6"/>
  <c r="O1742" i="6"/>
  <c r="Q1741" i="6"/>
  <c r="O1741" i="6"/>
  <c r="Q1740" i="6"/>
  <c r="O1740" i="6"/>
  <c r="Q1739" i="6"/>
  <c r="O1739" i="6"/>
  <c r="Q1738" i="6"/>
  <c r="O1738" i="6"/>
  <c r="Q1737" i="6"/>
  <c r="O1737" i="6"/>
  <c r="Q1736" i="6"/>
  <c r="O1736" i="6"/>
  <c r="Q1735" i="6"/>
  <c r="O1735" i="6"/>
  <c r="Q1734" i="6"/>
  <c r="O1734" i="6"/>
  <c r="Q1733" i="6"/>
  <c r="O1733" i="6"/>
  <c r="Q1732" i="6"/>
  <c r="O1732" i="6"/>
  <c r="Q1731" i="6"/>
  <c r="O1731" i="6"/>
  <c r="Q1730" i="6"/>
  <c r="O1730" i="6"/>
  <c r="Q1729" i="6"/>
  <c r="O1729" i="6"/>
  <c r="Q1728" i="6"/>
  <c r="O1728" i="6"/>
  <c r="Q1727" i="6"/>
  <c r="O1727" i="6"/>
  <c r="Q1726" i="6"/>
  <c r="O1726" i="6"/>
  <c r="Q1725" i="6"/>
  <c r="O1725" i="6"/>
  <c r="Q1724" i="6"/>
  <c r="O1724" i="6"/>
  <c r="Q1723" i="6"/>
  <c r="O1723" i="6"/>
  <c r="Q1722" i="6"/>
  <c r="O1722" i="6"/>
  <c r="Q1721" i="6"/>
  <c r="O1721" i="6"/>
  <c r="Q1720" i="6"/>
  <c r="O1720" i="6"/>
  <c r="Q1719" i="6"/>
  <c r="O1719" i="6"/>
  <c r="Q1718" i="6"/>
  <c r="O1718" i="6"/>
  <c r="Q1717" i="6"/>
  <c r="O1717" i="6"/>
  <c r="Q1716" i="6"/>
  <c r="O1716" i="6"/>
  <c r="Q1715" i="6"/>
  <c r="O1715" i="6"/>
  <c r="Q1714" i="6"/>
  <c r="O1714" i="6"/>
  <c r="Q1713" i="6"/>
  <c r="O1713" i="6"/>
  <c r="Q1712" i="6"/>
  <c r="O1712" i="6"/>
  <c r="Q1711" i="6"/>
  <c r="O1711" i="6"/>
  <c r="Q1710" i="6"/>
  <c r="O1710" i="6"/>
  <c r="Q1709" i="6"/>
  <c r="O1709" i="6"/>
  <c r="Q1708" i="6"/>
  <c r="O1708" i="6"/>
  <c r="Q1707" i="6"/>
  <c r="O1707" i="6"/>
  <c r="Q1706" i="6"/>
  <c r="O1706" i="6"/>
  <c r="Q1705" i="6"/>
  <c r="O1705" i="6"/>
  <c r="Q1704" i="6"/>
  <c r="O1704" i="6"/>
  <c r="Q1703" i="6"/>
  <c r="O1703" i="6"/>
  <c r="Q1702" i="6"/>
  <c r="O1702" i="6"/>
  <c r="Q1701" i="6"/>
  <c r="O1701" i="6"/>
  <c r="Q1700" i="6"/>
  <c r="O1700" i="6"/>
  <c r="Q1699" i="6"/>
  <c r="O1699" i="6"/>
  <c r="Q1698" i="6"/>
  <c r="O1698" i="6"/>
  <c r="Q1697" i="6"/>
  <c r="O1697" i="6"/>
  <c r="Q1696" i="6"/>
  <c r="O1696" i="6"/>
  <c r="Q1695" i="6"/>
  <c r="O1695" i="6"/>
  <c r="Q1694" i="6"/>
  <c r="O1694" i="6"/>
  <c r="Q1693" i="6"/>
  <c r="O1693" i="6"/>
  <c r="Q1692" i="6"/>
  <c r="O1692" i="6"/>
  <c r="Q1691" i="6"/>
  <c r="O1691" i="6"/>
  <c r="Q1690" i="6"/>
  <c r="O1690" i="6"/>
  <c r="Q1689" i="6"/>
  <c r="O1689" i="6"/>
  <c r="Q1688" i="6"/>
  <c r="O1688" i="6"/>
  <c r="Q1687" i="6"/>
  <c r="O1687" i="6"/>
  <c r="Q1686" i="6"/>
  <c r="O1686" i="6"/>
  <c r="Q1685" i="6"/>
  <c r="O1685" i="6"/>
  <c r="Q1684" i="6"/>
  <c r="O1684" i="6"/>
  <c r="Q1683" i="6"/>
  <c r="O1683" i="6"/>
  <c r="Q1682" i="6"/>
  <c r="O1682" i="6"/>
  <c r="Q1681" i="6"/>
  <c r="O1681" i="6"/>
  <c r="Q1680" i="6"/>
  <c r="O1680" i="6"/>
  <c r="Q1679" i="6"/>
  <c r="O1679" i="6"/>
  <c r="Q1678" i="6"/>
  <c r="O1678" i="6"/>
  <c r="Q1677" i="6"/>
  <c r="O1677" i="6"/>
  <c r="Q1676" i="6"/>
  <c r="O1676" i="6"/>
  <c r="Q1675" i="6"/>
  <c r="O1675" i="6"/>
  <c r="Q1674" i="6"/>
  <c r="O1674" i="6"/>
  <c r="Q1673" i="6"/>
  <c r="O1673" i="6"/>
  <c r="Q1672" i="6"/>
  <c r="O1672" i="6"/>
  <c r="Q1671" i="6"/>
  <c r="O1671" i="6"/>
  <c r="Q1670" i="6"/>
  <c r="O1670" i="6"/>
  <c r="Q1669" i="6"/>
  <c r="O1669" i="6"/>
  <c r="Q1668" i="6"/>
  <c r="O1668" i="6"/>
  <c r="Q1667" i="6"/>
  <c r="O1667" i="6"/>
  <c r="Q1666" i="6"/>
  <c r="O1666" i="6"/>
  <c r="Q1665" i="6"/>
  <c r="O1665" i="6"/>
  <c r="Q1664" i="6"/>
  <c r="O1664" i="6"/>
  <c r="Q1663" i="6"/>
  <c r="O1663" i="6"/>
  <c r="Q1662" i="6"/>
  <c r="O1662" i="6"/>
  <c r="Q1661" i="6"/>
  <c r="O1661" i="6"/>
  <c r="Q1660" i="6"/>
  <c r="O1660" i="6"/>
  <c r="Q1659" i="6"/>
  <c r="O1659" i="6"/>
  <c r="Q1658" i="6"/>
  <c r="O1658" i="6"/>
  <c r="Q1657" i="6"/>
  <c r="O1657" i="6"/>
  <c r="Q1656" i="6"/>
  <c r="O1656" i="6"/>
  <c r="Q1655" i="6"/>
  <c r="O1655" i="6"/>
  <c r="Q1654" i="6"/>
  <c r="O1654" i="6"/>
  <c r="Q1653" i="6"/>
  <c r="O1653" i="6"/>
  <c r="Q1652" i="6"/>
  <c r="O1652" i="6"/>
  <c r="Q1651" i="6"/>
  <c r="O1651" i="6"/>
  <c r="Q1650" i="6"/>
  <c r="O1650" i="6"/>
  <c r="Q1649" i="6"/>
  <c r="O1649" i="6"/>
  <c r="Q1648" i="6"/>
  <c r="O1648" i="6"/>
  <c r="Q1647" i="6"/>
  <c r="O1647" i="6"/>
  <c r="Q1646" i="6"/>
  <c r="O1646" i="6"/>
  <c r="Q1645" i="6"/>
  <c r="O1645" i="6"/>
  <c r="Q1644" i="6"/>
  <c r="O1644" i="6"/>
  <c r="Q1643" i="6"/>
  <c r="O1643" i="6"/>
  <c r="Q1642" i="6"/>
  <c r="O1642" i="6"/>
  <c r="Q1641" i="6"/>
  <c r="O1641" i="6"/>
  <c r="Q1640" i="6"/>
  <c r="O1640" i="6"/>
  <c r="Q1639" i="6"/>
  <c r="O1639" i="6"/>
  <c r="Q1638" i="6"/>
  <c r="O1638" i="6"/>
  <c r="Q1637" i="6"/>
  <c r="O1637" i="6"/>
  <c r="Q1636" i="6"/>
  <c r="O1636" i="6"/>
  <c r="Q1635" i="6"/>
  <c r="O1635" i="6"/>
  <c r="Q1634" i="6"/>
  <c r="O1634" i="6"/>
  <c r="Q1633" i="6"/>
  <c r="O1633" i="6"/>
  <c r="Q1632" i="6"/>
  <c r="O1632" i="6"/>
  <c r="Q1631" i="6"/>
  <c r="O1631" i="6"/>
  <c r="Q1630" i="6"/>
  <c r="O1630" i="6"/>
  <c r="Q1629" i="6"/>
  <c r="O1629" i="6"/>
  <c r="Q1628" i="6"/>
  <c r="O1628" i="6"/>
  <c r="Q1627" i="6"/>
  <c r="O1627" i="6"/>
  <c r="Q1626" i="6"/>
  <c r="O1626" i="6"/>
  <c r="Q1625" i="6"/>
  <c r="O1625" i="6"/>
  <c r="Q1624" i="6"/>
  <c r="O1624" i="6"/>
  <c r="Q1623" i="6"/>
  <c r="O1623" i="6"/>
  <c r="Q1622" i="6"/>
  <c r="O1622" i="6"/>
  <c r="Q1621" i="6"/>
  <c r="O1621" i="6"/>
  <c r="Q1620" i="6"/>
  <c r="O1620" i="6"/>
  <c r="Q1619" i="6"/>
  <c r="O1619" i="6"/>
  <c r="Q1618" i="6"/>
  <c r="O1618" i="6"/>
  <c r="Q1617" i="6"/>
  <c r="O1617" i="6"/>
  <c r="Q1616" i="6"/>
  <c r="O1616" i="6"/>
  <c r="Q1615" i="6"/>
  <c r="O1615" i="6"/>
  <c r="Q1614" i="6"/>
  <c r="O1614" i="6"/>
  <c r="Q1613" i="6"/>
  <c r="O1613" i="6"/>
  <c r="Q1612" i="6"/>
  <c r="O1612" i="6"/>
  <c r="Q1611" i="6"/>
  <c r="O1611" i="6"/>
  <c r="Q1610" i="6"/>
  <c r="O1610" i="6"/>
  <c r="Q1609" i="6"/>
  <c r="O1609" i="6"/>
  <c r="Q1608" i="6"/>
  <c r="O1608" i="6"/>
  <c r="Q1607" i="6"/>
  <c r="O1607" i="6"/>
  <c r="Q1606" i="6"/>
  <c r="O1606" i="6"/>
  <c r="Q1605" i="6"/>
  <c r="O1605" i="6"/>
  <c r="Q1604" i="6"/>
  <c r="O1604" i="6"/>
  <c r="Q1603" i="6"/>
  <c r="O1603" i="6"/>
  <c r="Q1602" i="6"/>
  <c r="O1602" i="6"/>
  <c r="Q1601" i="6"/>
  <c r="O1601" i="6"/>
  <c r="Q1600" i="6"/>
  <c r="O1600" i="6"/>
  <c r="Q1599" i="6"/>
  <c r="O1599" i="6"/>
  <c r="Q1598" i="6"/>
  <c r="O1598" i="6"/>
  <c r="Q1597" i="6"/>
  <c r="O1597" i="6"/>
  <c r="Q1596" i="6"/>
  <c r="O1596" i="6"/>
  <c r="Q1595" i="6"/>
  <c r="O1595" i="6"/>
  <c r="Q1594" i="6"/>
  <c r="O1594" i="6"/>
  <c r="Q1593" i="6"/>
  <c r="O1593" i="6"/>
  <c r="Q1592" i="6"/>
  <c r="O1592" i="6"/>
  <c r="Q1591" i="6"/>
  <c r="O1591" i="6"/>
  <c r="Q1590" i="6"/>
  <c r="O1590" i="6"/>
  <c r="Q1589" i="6"/>
  <c r="O1589" i="6"/>
  <c r="Q1588" i="6"/>
  <c r="O1588" i="6"/>
  <c r="Q1587" i="6"/>
  <c r="O1587" i="6"/>
  <c r="Q1586" i="6"/>
  <c r="O1586" i="6"/>
  <c r="Q1585" i="6"/>
  <c r="O1585" i="6"/>
  <c r="Q1584" i="6"/>
  <c r="O1584" i="6"/>
  <c r="Q1583" i="6"/>
  <c r="O1583" i="6"/>
  <c r="Q1582" i="6"/>
  <c r="O1582" i="6"/>
  <c r="Q1581" i="6"/>
  <c r="O1581" i="6"/>
  <c r="Q1580" i="6"/>
  <c r="O1580" i="6"/>
  <c r="Q1579" i="6"/>
  <c r="O1579" i="6"/>
  <c r="Q1578" i="6"/>
  <c r="O1578" i="6"/>
  <c r="Q1577" i="6"/>
  <c r="O1577" i="6"/>
  <c r="Q1576" i="6"/>
  <c r="O1576" i="6"/>
  <c r="Q1575" i="6"/>
  <c r="O1575" i="6"/>
  <c r="Q1574" i="6"/>
  <c r="O1574" i="6"/>
  <c r="Q1573" i="6"/>
  <c r="O1573" i="6"/>
  <c r="Q1572" i="6"/>
  <c r="O1572" i="6"/>
  <c r="Q1571" i="6"/>
  <c r="O1571" i="6"/>
  <c r="Q1570" i="6"/>
  <c r="O1570" i="6"/>
  <c r="Q1569" i="6"/>
  <c r="O1569" i="6"/>
  <c r="Q1568" i="6"/>
  <c r="O1568" i="6"/>
  <c r="Q1567" i="6"/>
  <c r="O1567" i="6"/>
  <c r="Q1566" i="6"/>
  <c r="O1566" i="6"/>
  <c r="Q1565" i="6"/>
  <c r="O1565" i="6"/>
  <c r="Q1564" i="6"/>
  <c r="O1564" i="6"/>
  <c r="Q1563" i="6"/>
  <c r="O1563" i="6"/>
  <c r="Q1562" i="6"/>
  <c r="O1562" i="6"/>
  <c r="Q1561" i="6"/>
  <c r="O1561" i="6"/>
  <c r="Q1560" i="6"/>
  <c r="O1560" i="6"/>
  <c r="Q1559" i="6"/>
  <c r="O1559" i="6"/>
  <c r="Q1558" i="6"/>
  <c r="O1558" i="6"/>
  <c r="Q1557" i="6"/>
  <c r="O1557" i="6"/>
  <c r="Q1556" i="6"/>
  <c r="O1556" i="6"/>
  <c r="Q1555" i="6"/>
  <c r="O1555" i="6"/>
  <c r="Q1554" i="6"/>
  <c r="O1554" i="6"/>
  <c r="Q1553" i="6"/>
  <c r="O1553" i="6"/>
  <c r="Q1552" i="6"/>
  <c r="O1552" i="6"/>
  <c r="Q1551" i="6"/>
  <c r="O1551" i="6"/>
  <c r="Q1550" i="6"/>
  <c r="O1550" i="6"/>
  <c r="Q1549" i="6"/>
  <c r="O1549" i="6"/>
  <c r="Q1548" i="6"/>
  <c r="O1548" i="6"/>
  <c r="Q1547" i="6"/>
  <c r="O1547" i="6"/>
  <c r="Q1546" i="6"/>
  <c r="O1546" i="6"/>
  <c r="Q1545" i="6"/>
  <c r="O1545" i="6"/>
  <c r="Q1544" i="6"/>
  <c r="O1544" i="6"/>
  <c r="Q1543" i="6"/>
  <c r="O1543" i="6"/>
  <c r="Q1542" i="6"/>
  <c r="O1542" i="6"/>
  <c r="Q1541" i="6"/>
  <c r="O1541" i="6"/>
  <c r="Q1540" i="6"/>
  <c r="O1540" i="6"/>
  <c r="Q1539" i="6"/>
  <c r="O1539" i="6"/>
  <c r="Q1538" i="6"/>
  <c r="O1538" i="6"/>
  <c r="Q1537" i="6"/>
  <c r="O1537" i="6"/>
  <c r="Q1536" i="6"/>
  <c r="O1536" i="6"/>
  <c r="Q1535" i="6"/>
  <c r="O1535" i="6"/>
  <c r="Q1534" i="6"/>
  <c r="O1534" i="6"/>
  <c r="Q1533" i="6"/>
  <c r="O1533" i="6"/>
  <c r="Q1532" i="6"/>
  <c r="O1532" i="6"/>
  <c r="Q1531" i="6"/>
  <c r="O1531" i="6"/>
  <c r="Q1530" i="6"/>
  <c r="O1530" i="6"/>
  <c r="Q1529" i="6"/>
  <c r="O1529" i="6"/>
  <c r="Q1528" i="6"/>
  <c r="O1528" i="6"/>
  <c r="Q1527" i="6"/>
  <c r="O1527" i="6"/>
  <c r="Q1526" i="6"/>
  <c r="O1526" i="6"/>
  <c r="Q1525" i="6"/>
  <c r="O1525" i="6"/>
  <c r="Q1524" i="6"/>
  <c r="O1524" i="6"/>
  <c r="Q1523" i="6"/>
  <c r="O1523" i="6"/>
  <c r="Q1522" i="6"/>
  <c r="O1522" i="6"/>
  <c r="Q1521" i="6"/>
  <c r="O1521" i="6"/>
  <c r="Q1520" i="6"/>
  <c r="O1520" i="6"/>
  <c r="Q1519" i="6"/>
  <c r="O1519" i="6"/>
  <c r="Q1518" i="6"/>
  <c r="O1518" i="6"/>
  <c r="Q1517" i="6"/>
  <c r="O1517" i="6"/>
  <c r="Q1516" i="6"/>
  <c r="O1516" i="6"/>
  <c r="Q1515" i="6"/>
  <c r="O1515" i="6"/>
  <c r="Q1514" i="6"/>
  <c r="O1514" i="6"/>
  <c r="Q1513" i="6"/>
  <c r="O1513" i="6"/>
  <c r="Q1512" i="6"/>
  <c r="O1512" i="6"/>
  <c r="Q1511" i="6"/>
  <c r="O1511" i="6"/>
  <c r="Q1510" i="6"/>
  <c r="O1510" i="6"/>
  <c r="Q1509" i="6"/>
  <c r="O1509" i="6"/>
  <c r="Q1508" i="6"/>
  <c r="O1508" i="6"/>
  <c r="Q1507" i="6"/>
  <c r="O1507" i="6"/>
  <c r="Q1506" i="6"/>
  <c r="O1506" i="6"/>
  <c r="Q1505" i="6"/>
  <c r="O1505" i="6"/>
  <c r="Q1504" i="6"/>
  <c r="O1504" i="6"/>
  <c r="Q1503" i="6"/>
  <c r="O1503" i="6"/>
  <c r="Q1502" i="6"/>
  <c r="O1502" i="6"/>
  <c r="Q1501" i="6"/>
  <c r="O1501" i="6"/>
  <c r="Q1500" i="6"/>
  <c r="O1500" i="6"/>
  <c r="Q1499" i="6"/>
  <c r="O1499" i="6"/>
  <c r="Q1498" i="6"/>
  <c r="O1498" i="6"/>
  <c r="Q1497" i="6"/>
  <c r="O1497" i="6"/>
  <c r="Q1496" i="6"/>
  <c r="O1496" i="6"/>
  <c r="Q1495" i="6"/>
  <c r="O1495" i="6"/>
  <c r="Q1494" i="6"/>
  <c r="O1494" i="6"/>
  <c r="Q1493" i="6"/>
  <c r="O1493" i="6"/>
  <c r="Q1492" i="6"/>
  <c r="O1492" i="6"/>
  <c r="Q1491" i="6"/>
  <c r="O1491" i="6"/>
  <c r="Q1490" i="6"/>
  <c r="O1490" i="6"/>
  <c r="Q1489" i="6"/>
  <c r="O1489" i="6"/>
  <c r="Q1488" i="6"/>
  <c r="O1488" i="6"/>
  <c r="Q1487" i="6"/>
  <c r="O1487" i="6"/>
  <c r="Q1486" i="6"/>
  <c r="O1486" i="6"/>
  <c r="Q1485" i="6"/>
  <c r="O1485" i="6"/>
  <c r="Q1484" i="6"/>
  <c r="O1484" i="6"/>
  <c r="Q1483" i="6"/>
  <c r="O1483" i="6"/>
  <c r="Q1482" i="6"/>
  <c r="O1482" i="6"/>
  <c r="Q1481" i="6"/>
  <c r="O1481" i="6"/>
  <c r="Q1480" i="6"/>
  <c r="O1480" i="6"/>
  <c r="Q1479" i="6"/>
  <c r="O1479" i="6"/>
  <c r="Q1478" i="6"/>
  <c r="O1478" i="6"/>
  <c r="Q1477" i="6"/>
  <c r="O1477" i="6"/>
  <c r="Q1476" i="6"/>
  <c r="O1476" i="6"/>
  <c r="Q1475" i="6"/>
  <c r="O1475" i="6"/>
  <c r="Q1474" i="6"/>
  <c r="O1474" i="6"/>
  <c r="Q1473" i="6"/>
  <c r="O1473" i="6"/>
  <c r="Q1472" i="6"/>
  <c r="O1472" i="6"/>
  <c r="Q1471" i="6"/>
  <c r="O1471" i="6"/>
  <c r="Q1470" i="6"/>
  <c r="O1470" i="6"/>
  <c r="Q1469" i="6"/>
  <c r="O1469" i="6"/>
  <c r="Q1468" i="6"/>
  <c r="O1468" i="6"/>
  <c r="Q1467" i="6"/>
  <c r="O1467" i="6"/>
  <c r="Q1466" i="6"/>
  <c r="O1466" i="6"/>
  <c r="Q1465" i="6"/>
  <c r="O1465" i="6"/>
  <c r="Q1464" i="6"/>
  <c r="O1464" i="6"/>
  <c r="Q1463" i="6"/>
  <c r="O1463" i="6"/>
  <c r="Q1462" i="6"/>
  <c r="O1462" i="6"/>
  <c r="Q1461" i="6"/>
  <c r="O1461" i="6"/>
  <c r="Q1460" i="6"/>
  <c r="O1460" i="6"/>
  <c r="Q1459" i="6"/>
  <c r="O1459" i="6"/>
  <c r="Q1458" i="6"/>
  <c r="O1458" i="6"/>
  <c r="Q1457" i="6"/>
  <c r="O1457" i="6"/>
  <c r="Q1456" i="6"/>
  <c r="O1456" i="6"/>
  <c r="Q1455" i="6"/>
  <c r="O1455" i="6"/>
  <c r="Q1454" i="6"/>
  <c r="O1454" i="6"/>
  <c r="Q1453" i="6"/>
  <c r="O1453" i="6"/>
  <c r="Q1452" i="6"/>
  <c r="O1452" i="6"/>
  <c r="Q1451" i="6"/>
  <c r="O1451" i="6"/>
  <c r="Q1450" i="6"/>
  <c r="O1450" i="6"/>
  <c r="Q1449" i="6"/>
  <c r="O1449" i="6"/>
  <c r="Q1448" i="6"/>
  <c r="O1448" i="6"/>
  <c r="Q1447" i="6"/>
  <c r="O1447" i="6"/>
  <c r="Q1446" i="6"/>
  <c r="O1446" i="6"/>
  <c r="Q1445" i="6"/>
  <c r="O1445" i="6"/>
  <c r="Q1444" i="6"/>
  <c r="O1444" i="6"/>
  <c r="Q1443" i="6"/>
  <c r="O1443" i="6"/>
  <c r="Q1442" i="6"/>
  <c r="O1442" i="6"/>
  <c r="Q1441" i="6"/>
  <c r="O1441" i="6"/>
  <c r="Q1440" i="6"/>
  <c r="O1440" i="6"/>
  <c r="Q1439" i="6"/>
  <c r="O1439" i="6"/>
  <c r="Q1438" i="6"/>
  <c r="O1438" i="6"/>
  <c r="Q1437" i="6"/>
  <c r="O1437" i="6"/>
  <c r="Q1436" i="6"/>
  <c r="O1436" i="6"/>
  <c r="Q1435" i="6"/>
  <c r="O1435" i="6"/>
  <c r="Q1434" i="6"/>
  <c r="O1434" i="6"/>
  <c r="Q1433" i="6"/>
  <c r="O1433" i="6"/>
  <c r="Q1432" i="6"/>
  <c r="O1432" i="6"/>
  <c r="Q1431" i="6"/>
  <c r="O1431" i="6"/>
  <c r="Q1430" i="6"/>
  <c r="O1430" i="6"/>
  <c r="Q1429" i="6"/>
  <c r="O1429" i="6"/>
  <c r="Q1428" i="6"/>
  <c r="O1428" i="6"/>
  <c r="Q1427" i="6"/>
  <c r="O1427" i="6"/>
  <c r="Q1426" i="6"/>
  <c r="O1426" i="6"/>
  <c r="Q1425" i="6"/>
  <c r="O1425" i="6"/>
  <c r="Q1424" i="6"/>
  <c r="O1424" i="6"/>
  <c r="Q1423" i="6"/>
  <c r="O1423" i="6"/>
  <c r="Q1422" i="6"/>
  <c r="O1422" i="6"/>
  <c r="Q1421" i="6"/>
  <c r="O1421" i="6"/>
  <c r="Q1420" i="6"/>
  <c r="O1420" i="6"/>
  <c r="Q1419" i="6"/>
  <c r="O1419" i="6"/>
  <c r="Q1418" i="6"/>
  <c r="O1418" i="6"/>
  <c r="Q1417" i="6"/>
  <c r="O1417" i="6"/>
  <c r="Q1416" i="6"/>
  <c r="O1416" i="6"/>
  <c r="Q1415" i="6"/>
  <c r="O1415" i="6"/>
  <c r="Q1414" i="6"/>
  <c r="O1414" i="6"/>
  <c r="Q1413" i="6"/>
  <c r="O1413" i="6"/>
  <c r="Q1412" i="6"/>
  <c r="O1412" i="6"/>
  <c r="Q1411" i="6"/>
  <c r="O1411" i="6"/>
  <c r="Q1410" i="6"/>
  <c r="O1410" i="6"/>
  <c r="Q1409" i="6"/>
  <c r="O1409" i="6"/>
  <c r="Q1408" i="6"/>
  <c r="O1408" i="6"/>
  <c r="Q1407" i="6"/>
  <c r="O1407" i="6"/>
  <c r="Q1406" i="6"/>
  <c r="O1406" i="6"/>
  <c r="Q1405" i="6"/>
  <c r="O1405" i="6"/>
  <c r="Q1404" i="6"/>
  <c r="O1404" i="6"/>
  <c r="Q1403" i="6"/>
  <c r="O1403" i="6"/>
  <c r="Q1402" i="6"/>
  <c r="O1402" i="6"/>
  <c r="Q1401" i="6"/>
  <c r="O1401" i="6"/>
  <c r="Q1400" i="6"/>
  <c r="O1400" i="6"/>
  <c r="Q1399" i="6"/>
  <c r="O1399" i="6"/>
  <c r="Q1398" i="6"/>
  <c r="O1398" i="6"/>
  <c r="Q1397" i="6"/>
  <c r="O1397" i="6"/>
  <c r="Q1396" i="6"/>
  <c r="O1396" i="6"/>
  <c r="Q1395" i="6"/>
  <c r="O1395" i="6"/>
  <c r="Q1394" i="6"/>
  <c r="O1394" i="6"/>
  <c r="Q1393" i="6"/>
  <c r="O1393" i="6"/>
  <c r="Q1392" i="6"/>
  <c r="O1392" i="6"/>
  <c r="Q1391" i="6"/>
  <c r="O1391" i="6"/>
  <c r="Q1390" i="6"/>
  <c r="O1390" i="6"/>
  <c r="Q1389" i="6"/>
  <c r="O1389" i="6"/>
  <c r="Q1388" i="6"/>
  <c r="O1388" i="6"/>
  <c r="Q1387" i="6"/>
  <c r="O1387" i="6"/>
  <c r="Q1386" i="6"/>
  <c r="O1386" i="6"/>
  <c r="Q1385" i="6"/>
  <c r="O1385" i="6"/>
  <c r="Q1384" i="6"/>
  <c r="O1384" i="6"/>
  <c r="Q1383" i="6"/>
  <c r="O1383" i="6"/>
  <c r="Q1382" i="6"/>
  <c r="O1382" i="6"/>
  <c r="Q1381" i="6"/>
  <c r="O1381" i="6"/>
  <c r="Q1380" i="6"/>
  <c r="O1380" i="6"/>
  <c r="Q1379" i="6"/>
  <c r="O1379" i="6"/>
  <c r="Q1378" i="6"/>
  <c r="O1378" i="6"/>
  <c r="Q1377" i="6"/>
  <c r="O1377" i="6"/>
  <c r="Q1376" i="6"/>
  <c r="O1376" i="6"/>
  <c r="Q1375" i="6"/>
  <c r="O1375" i="6"/>
  <c r="Q1374" i="6"/>
  <c r="O1374" i="6"/>
  <c r="Q1373" i="6"/>
  <c r="O1373" i="6"/>
  <c r="Q1372" i="6"/>
  <c r="O1372" i="6"/>
  <c r="Q1371" i="6"/>
  <c r="O1371" i="6"/>
  <c r="Q1370" i="6"/>
  <c r="O1370" i="6"/>
  <c r="Q1369" i="6"/>
  <c r="O1369" i="6"/>
  <c r="Q1368" i="6"/>
  <c r="O1368" i="6"/>
  <c r="Q1367" i="6"/>
  <c r="O1367" i="6"/>
  <c r="Q1366" i="6"/>
  <c r="O1366" i="6"/>
  <c r="Q1365" i="6"/>
  <c r="O1365" i="6"/>
  <c r="Q1364" i="6"/>
  <c r="O1364" i="6"/>
  <c r="Q1363" i="6"/>
  <c r="O1363" i="6"/>
  <c r="Q1362" i="6"/>
  <c r="O1362" i="6"/>
  <c r="Q1361" i="6"/>
  <c r="O1361" i="6"/>
  <c r="Q1360" i="6"/>
  <c r="O1360" i="6"/>
  <c r="Q1359" i="6"/>
  <c r="O1359" i="6"/>
  <c r="Q1358" i="6"/>
  <c r="O1358" i="6"/>
  <c r="Q1357" i="6"/>
  <c r="O1357" i="6"/>
  <c r="Q1356" i="6"/>
  <c r="O1356" i="6"/>
  <c r="Q1355" i="6"/>
  <c r="O1355" i="6"/>
  <c r="Q1354" i="6"/>
  <c r="O1354" i="6"/>
  <c r="Q1353" i="6"/>
  <c r="O1353" i="6"/>
  <c r="Q1352" i="6"/>
  <c r="O1352" i="6"/>
  <c r="Q1351" i="6"/>
  <c r="O1351" i="6"/>
  <c r="Q1350" i="6"/>
  <c r="O1350" i="6"/>
  <c r="Q1349" i="6"/>
  <c r="O1349" i="6"/>
  <c r="Q1348" i="6"/>
  <c r="O1348" i="6"/>
  <c r="Q1347" i="6"/>
  <c r="O1347" i="6"/>
  <c r="Q1346" i="6"/>
  <c r="O1346" i="6"/>
  <c r="Q1345" i="6"/>
  <c r="O1345" i="6"/>
  <c r="Q1344" i="6"/>
  <c r="O1344" i="6"/>
  <c r="Q1343" i="6"/>
  <c r="O1343" i="6"/>
  <c r="Q1342" i="6"/>
  <c r="O1342" i="6"/>
  <c r="Q1341" i="6"/>
  <c r="O1341" i="6"/>
  <c r="Q1340" i="6"/>
  <c r="O1340" i="6"/>
  <c r="Q1339" i="6"/>
  <c r="O1339" i="6"/>
  <c r="Q1338" i="6"/>
  <c r="O1338" i="6"/>
  <c r="Q1337" i="6"/>
  <c r="O1337" i="6"/>
  <c r="Q1336" i="6"/>
  <c r="O1336" i="6"/>
  <c r="Q1335" i="6"/>
  <c r="O1335" i="6"/>
  <c r="Q1334" i="6"/>
  <c r="O1334" i="6"/>
  <c r="Q1333" i="6"/>
  <c r="O1333" i="6"/>
  <c r="Q1332" i="6"/>
  <c r="O1332" i="6"/>
  <c r="Q1331" i="6"/>
  <c r="O1331" i="6"/>
  <c r="Q1330" i="6"/>
  <c r="O1330" i="6"/>
  <c r="Q1329" i="6"/>
  <c r="O1329" i="6"/>
  <c r="Q1328" i="6"/>
  <c r="O1328" i="6"/>
  <c r="Q1327" i="6"/>
  <c r="O1327" i="6"/>
  <c r="Q1326" i="6"/>
  <c r="O1326" i="6"/>
  <c r="Q1325" i="6"/>
  <c r="O1325" i="6"/>
  <c r="Q1324" i="6"/>
  <c r="O1324" i="6"/>
  <c r="Q1323" i="6"/>
  <c r="O1323" i="6"/>
  <c r="Q1322" i="6"/>
  <c r="O1322" i="6"/>
  <c r="Q1321" i="6"/>
  <c r="O1321" i="6"/>
  <c r="Q1320" i="6"/>
  <c r="O1320" i="6"/>
  <c r="Q1319" i="6"/>
  <c r="O1319" i="6"/>
  <c r="Q1318" i="6"/>
  <c r="O1318" i="6"/>
  <c r="Q1317" i="6"/>
  <c r="O1317" i="6"/>
  <c r="Q1316" i="6"/>
  <c r="O1316" i="6"/>
  <c r="Q1315" i="6"/>
  <c r="O1315" i="6"/>
  <c r="Q1314" i="6"/>
  <c r="O1314" i="6"/>
  <c r="Q1313" i="6"/>
  <c r="O1313" i="6"/>
  <c r="Q1312" i="6"/>
  <c r="O1312" i="6"/>
  <c r="Q1311" i="6"/>
  <c r="O1311" i="6"/>
  <c r="Q1310" i="6"/>
  <c r="O1310" i="6"/>
  <c r="Q1309" i="6"/>
  <c r="O1309" i="6"/>
  <c r="Q1308" i="6"/>
  <c r="O1308" i="6"/>
  <c r="Q1307" i="6"/>
  <c r="O1307" i="6"/>
  <c r="Q1306" i="6"/>
  <c r="O1306" i="6"/>
  <c r="Q1305" i="6"/>
  <c r="O1305" i="6"/>
  <c r="Q1304" i="6"/>
  <c r="O1304" i="6"/>
  <c r="Q1303" i="6"/>
  <c r="O1303" i="6"/>
  <c r="Q1302" i="6"/>
  <c r="O1302" i="6"/>
  <c r="Q1301" i="6"/>
  <c r="O1301" i="6"/>
  <c r="Q1300" i="6"/>
  <c r="O1300" i="6"/>
  <c r="Q1299" i="6"/>
  <c r="O1299" i="6"/>
  <c r="Q1298" i="6"/>
  <c r="O1298" i="6"/>
  <c r="Q1297" i="6"/>
  <c r="O1297" i="6"/>
  <c r="Q1296" i="6"/>
  <c r="O1296" i="6"/>
  <c r="Q1295" i="6"/>
  <c r="O1295" i="6"/>
  <c r="Q1294" i="6"/>
  <c r="O1294" i="6"/>
  <c r="Q1293" i="6"/>
  <c r="O1293" i="6"/>
  <c r="Q1292" i="6"/>
  <c r="O1292" i="6"/>
  <c r="Q1291" i="6"/>
  <c r="O1291" i="6"/>
  <c r="Q1290" i="6"/>
  <c r="O1290" i="6"/>
  <c r="Q1289" i="6"/>
  <c r="O1289" i="6"/>
  <c r="Q1288" i="6"/>
  <c r="O1288" i="6"/>
  <c r="Q1287" i="6"/>
  <c r="O1287" i="6"/>
  <c r="Q1286" i="6"/>
  <c r="O1286" i="6"/>
  <c r="Q1285" i="6"/>
  <c r="O1285" i="6"/>
  <c r="Q1284" i="6"/>
  <c r="O1284" i="6"/>
  <c r="Q1283" i="6"/>
  <c r="O1283" i="6"/>
  <c r="Q1282" i="6"/>
  <c r="O1282" i="6"/>
  <c r="Q1281" i="6"/>
  <c r="O1281" i="6"/>
  <c r="Q1280" i="6"/>
  <c r="O1280" i="6"/>
  <c r="Q1279" i="6"/>
  <c r="O1279" i="6"/>
  <c r="Q1278" i="6"/>
  <c r="O1278" i="6"/>
  <c r="Q1277" i="6"/>
  <c r="O1277" i="6"/>
  <c r="Q1276" i="6"/>
  <c r="O1276" i="6"/>
  <c r="Q1275" i="6"/>
  <c r="O1275" i="6"/>
  <c r="Q1274" i="6"/>
  <c r="O1274" i="6"/>
  <c r="Q1273" i="6"/>
  <c r="O1273" i="6"/>
  <c r="Q1272" i="6"/>
  <c r="O1272" i="6"/>
  <c r="Q1271" i="6"/>
  <c r="O1271" i="6"/>
  <c r="Q1270" i="6"/>
  <c r="O1270" i="6"/>
  <c r="Q1269" i="6"/>
  <c r="O1269" i="6"/>
  <c r="Q1268" i="6"/>
  <c r="O1268" i="6"/>
  <c r="Q1267" i="6"/>
  <c r="O1267" i="6"/>
  <c r="Q1266" i="6"/>
  <c r="O1266" i="6"/>
  <c r="Q1265" i="6"/>
  <c r="O1265" i="6"/>
  <c r="Q1264" i="6"/>
  <c r="O1264" i="6"/>
  <c r="Q1263" i="6"/>
  <c r="O1263" i="6"/>
  <c r="Q1262" i="6"/>
  <c r="O1262" i="6"/>
  <c r="Q1261" i="6"/>
  <c r="O1261" i="6"/>
  <c r="Q1260" i="6"/>
  <c r="O1260" i="6"/>
  <c r="Q1259" i="6"/>
  <c r="O1259" i="6"/>
  <c r="Q1258" i="6"/>
  <c r="O1258" i="6"/>
  <c r="Q1257" i="6"/>
  <c r="O1257" i="6"/>
  <c r="Q1256" i="6"/>
  <c r="O1256" i="6"/>
  <c r="Q1255" i="6"/>
  <c r="O1255" i="6"/>
  <c r="Q1254" i="6"/>
  <c r="O1254" i="6"/>
  <c r="Q1253" i="6"/>
  <c r="O1253" i="6"/>
  <c r="Q1252" i="6"/>
  <c r="O1252" i="6"/>
  <c r="Q1251" i="6"/>
  <c r="O1251" i="6"/>
  <c r="Q1250" i="6"/>
  <c r="O1250" i="6"/>
  <c r="Q1249" i="6"/>
  <c r="O1249" i="6"/>
  <c r="Q1248" i="6"/>
  <c r="O1248" i="6"/>
  <c r="Q1247" i="6"/>
  <c r="O1247" i="6"/>
  <c r="Q1246" i="6"/>
  <c r="O1246" i="6"/>
  <c r="Q1245" i="6"/>
  <c r="O1245" i="6"/>
  <c r="Q1244" i="6"/>
  <c r="O1244" i="6"/>
  <c r="Q1243" i="6"/>
  <c r="O1243" i="6"/>
  <c r="Q1242" i="6"/>
  <c r="O1242" i="6"/>
  <c r="Q1241" i="6"/>
  <c r="O1241" i="6"/>
  <c r="Q1240" i="6"/>
  <c r="O1240" i="6"/>
  <c r="Q1239" i="6"/>
  <c r="O1239" i="6"/>
  <c r="Q1238" i="6"/>
  <c r="O1238" i="6"/>
  <c r="Q1237" i="6"/>
  <c r="O1237" i="6"/>
  <c r="Q1236" i="6"/>
  <c r="O1236" i="6"/>
  <c r="Q1235" i="6"/>
  <c r="O1235" i="6"/>
  <c r="Q1234" i="6"/>
  <c r="O1234" i="6"/>
  <c r="Q1233" i="6"/>
  <c r="O1233" i="6"/>
  <c r="Q1232" i="6"/>
  <c r="O1232" i="6"/>
  <c r="Q1231" i="6"/>
  <c r="O1231" i="6"/>
  <c r="Q1230" i="6"/>
  <c r="O1230" i="6"/>
  <c r="Q1229" i="6"/>
  <c r="O1229" i="6"/>
  <c r="Q1228" i="6"/>
  <c r="O1228" i="6"/>
  <c r="Q1227" i="6"/>
  <c r="O1227" i="6"/>
  <c r="Q1226" i="6"/>
  <c r="O1226" i="6"/>
  <c r="Q1225" i="6"/>
  <c r="O1225" i="6"/>
  <c r="Q1224" i="6"/>
  <c r="O1224" i="6"/>
  <c r="Q1223" i="6"/>
  <c r="O1223" i="6"/>
  <c r="Q1222" i="6"/>
  <c r="O1222" i="6"/>
  <c r="Q1221" i="6"/>
  <c r="O1221" i="6"/>
  <c r="Q1220" i="6"/>
  <c r="O1220" i="6"/>
  <c r="Q1219" i="6"/>
  <c r="O1219" i="6"/>
  <c r="Q1218" i="6"/>
  <c r="O1218" i="6"/>
  <c r="Q1217" i="6"/>
  <c r="O1217" i="6"/>
  <c r="Q1216" i="6"/>
  <c r="O1216" i="6"/>
  <c r="Q1215" i="6"/>
  <c r="O1215" i="6"/>
  <c r="Q1214" i="6"/>
  <c r="O1214" i="6"/>
  <c r="Q1213" i="6"/>
  <c r="O1213" i="6"/>
  <c r="Q1212" i="6"/>
  <c r="O1212" i="6"/>
  <c r="Q1211" i="6"/>
  <c r="O1211" i="6"/>
  <c r="Q1210" i="6"/>
  <c r="O1210" i="6"/>
  <c r="Q1209" i="6"/>
  <c r="O1209" i="6"/>
  <c r="Q1208" i="6"/>
  <c r="O1208" i="6"/>
  <c r="Q1207" i="6"/>
  <c r="O1207" i="6"/>
  <c r="Q1206" i="6"/>
  <c r="O1206" i="6"/>
  <c r="Q1205" i="6"/>
  <c r="O1205" i="6"/>
  <c r="Q1204" i="6"/>
  <c r="O1204" i="6"/>
  <c r="Q1203" i="6"/>
  <c r="O1203" i="6"/>
  <c r="Q1202" i="6"/>
  <c r="O1202" i="6"/>
  <c r="Q1201" i="6"/>
  <c r="O1201" i="6"/>
  <c r="Q1200" i="6"/>
  <c r="O1200" i="6"/>
  <c r="Q1199" i="6"/>
  <c r="O1199" i="6"/>
  <c r="Q1198" i="6"/>
  <c r="O1198" i="6"/>
  <c r="Q1197" i="6"/>
  <c r="O1197" i="6"/>
  <c r="Q1196" i="6"/>
  <c r="O1196" i="6"/>
  <c r="Q1195" i="6"/>
  <c r="O1195" i="6"/>
  <c r="Q1194" i="6"/>
  <c r="O1194" i="6"/>
  <c r="Q1193" i="6"/>
  <c r="O1193" i="6"/>
  <c r="Q1192" i="6"/>
  <c r="O1192" i="6"/>
  <c r="Q1191" i="6"/>
  <c r="O1191" i="6"/>
  <c r="Q1190" i="6"/>
  <c r="O1190" i="6"/>
  <c r="Q1189" i="6"/>
  <c r="O1189" i="6"/>
  <c r="Q1188" i="6"/>
  <c r="O1188" i="6"/>
  <c r="Q1187" i="6"/>
  <c r="O1187" i="6"/>
  <c r="Q1186" i="6"/>
  <c r="O1186" i="6"/>
  <c r="Q1185" i="6"/>
  <c r="O1185" i="6"/>
  <c r="Q1184" i="6"/>
  <c r="O1184" i="6"/>
  <c r="Q1183" i="6"/>
  <c r="O1183" i="6"/>
  <c r="Q1182" i="6"/>
  <c r="O1182" i="6"/>
  <c r="Q1181" i="6"/>
  <c r="O1181" i="6"/>
  <c r="Q1180" i="6"/>
  <c r="O1180" i="6"/>
  <c r="Q1179" i="6"/>
  <c r="O1179" i="6"/>
  <c r="Q1178" i="6"/>
  <c r="O1178" i="6"/>
  <c r="Q1177" i="6"/>
  <c r="O1177" i="6"/>
  <c r="Q1176" i="6"/>
  <c r="O1176" i="6"/>
  <c r="Q1175" i="6"/>
  <c r="O1175" i="6"/>
  <c r="Q1174" i="6"/>
  <c r="O1174" i="6"/>
  <c r="Q1173" i="6"/>
  <c r="O1173" i="6"/>
  <c r="Q1172" i="6"/>
  <c r="O1172" i="6"/>
  <c r="Q1171" i="6"/>
  <c r="O1171" i="6"/>
  <c r="Q1170" i="6"/>
  <c r="O1170" i="6"/>
  <c r="Q1169" i="6"/>
  <c r="O1169" i="6"/>
  <c r="Q1168" i="6"/>
  <c r="O1168" i="6"/>
  <c r="Q1167" i="6"/>
  <c r="O1167" i="6"/>
  <c r="Q1166" i="6"/>
  <c r="O1166" i="6"/>
  <c r="Q1165" i="6"/>
  <c r="O1165" i="6"/>
  <c r="Q1164" i="6"/>
  <c r="O1164" i="6"/>
  <c r="Q1163" i="6"/>
  <c r="O1163" i="6"/>
  <c r="Q1162" i="6"/>
  <c r="O1162" i="6"/>
  <c r="Q1161" i="6"/>
  <c r="O1161" i="6"/>
  <c r="Q1160" i="6"/>
  <c r="O1160" i="6"/>
  <c r="Q1159" i="6"/>
  <c r="O1159" i="6"/>
  <c r="Q1158" i="6"/>
  <c r="O1158" i="6"/>
  <c r="Q1157" i="6"/>
  <c r="O1157" i="6"/>
  <c r="Q1156" i="6"/>
  <c r="O1156" i="6"/>
  <c r="Q1155" i="6"/>
  <c r="O1155" i="6"/>
  <c r="Q1154" i="6"/>
  <c r="O1154" i="6"/>
  <c r="Q1153" i="6"/>
  <c r="O1153" i="6"/>
  <c r="Q1152" i="6"/>
  <c r="O1152" i="6"/>
  <c r="Q1151" i="6"/>
  <c r="O1151" i="6"/>
  <c r="Q1150" i="6"/>
  <c r="O1150" i="6"/>
  <c r="Q1149" i="6"/>
  <c r="O1149" i="6"/>
  <c r="Q1148" i="6"/>
  <c r="O1148" i="6"/>
  <c r="Q1147" i="6"/>
  <c r="O1147" i="6"/>
  <c r="Q1146" i="6"/>
  <c r="O1146" i="6"/>
  <c r="Q1145" i="6"/>
  <c r="O1145" i="6"/>
  <c r="Q1144" i="6"/>
  <c r="O1144" i="6"/>
  <c r="Q1143" i="6"/>
  <c r="O1143" i="6"/>
  <c r="Q1142" i="6"/>
  <c r="O1142" i="6"/>
  <c r="Q1141" i="6"/>
  <c r="O1141" i="6"/>
  <c r="Q1140" i="6"/>
  <c r="O1140" i="6"/>
  <c r="Q1139" i="6"/>
  <c r="O1139" i="6"/>
  <c r="Q1138" i="6"/>
  <c r="O1138" i="6"/>
  <c r="Q1137" i="6"/>
  <c r="O1137" i="6"/>
  <c r="Q1136" i="6"/>
  <c r="O1136" i="6"/>
  <c r="Q1135" i="6"/>
  <c r="O1135" i="6"/>
  <c r="Q1134" i="6"/>
  <c r="O1134" i="6"/>
  <c r="Q1133" i="6"/>
  <c r="O1133" i="6"/>
  <c r="Q1132" i="6"/>
  <c r="O1132" i="6"/>
  <c r="Q1131" i="6"/>
  <c r="O1131" i="6"/>
  <c r="Q1130" i="6"/>
  <c r="O1130" i="6"/>
  <c r="Q1129" i="6"/>
  <c r="O1129" i="6"/>
  <c r="Q1128" i="6"/>
  <c r="O1128" i="6"/>
  <c r="Q1127" i="6"/>
  <c r="O1127" i="6"/>
  <c r="Q1126" i="6"/>
  <c r="O1126" i="6"/>
  <c r="Q1125" i="6"/>
  <c r="O1125" i="6"/>
  <c r="Q1124" i="6"/>
  <c r="O1124" i="6"/>
  <c r="Q1123" i="6"/>
  <c r="O1123" i="6"/>
  <c r="Q1122" i="6"/>
  <c r="O1122" i="6"/>
  <c r="Q1121" i="6"/>
  <c r="O1121" i="6"/>
  <c r="Q1120" i="6"/>
  <c r="O1120" i="6"/>
  <c r="Q1119" i="6"/>
  <c r="O1119" i="6"/>
  <c r="Q1118" i="6"/>
  <c r="O1118" i="6"/>
  <c r="Q1117" i="6"/>
  <c r="O1117" i="6"/>
  <c r="Q1116" i="6"/>
  <c r="O1116" i="6"/>
  <c r="Q1115" i="6"/>
  <c r="O1115" i="6"/>
  <c r="Q1114" i="6"/>
  <c r="O1114" i="6"/>
  <c r="Q1113" i="6"/>
  <c r="O1113" i="6"/>
  <c r="Q1112" i="6"/>
  <c r="O1112" i="6"/>
  <c r="Q1111" i="6"/>
  <c r="O1111" i="6"/>
  <c r="Q1110" i="6"/>
  <c r="O1110" i="6"/>
  <c r="Q1109" i="6"/>
  <c r="O1109" i="6"/>
  <c r="Q1108" i="6"/>
  <c r="O1108" i="6"/>
  <c r="Q1107" i="6"/>
  <c r="O1107" i="6"/>
  <c r="Q1106" i="6"/>
  <c r="O1106" i="6"/>
  <c r="Q1105" i="6"/>
  <c r="O1105" i="6"/>
  <c r="Q1104" i="6"/>
  <c r="O1104" i="6"/>
  <c r="Q1103" i="6"/>
  <c r="O1103" i="6"/>
  <c r="Q1102" i="6"/>
  <c r="O1102" i="6"/>
  <c r="Q1101" i="6"/>
  <c r="O1101" i="6"/>
  <c r="Q1100" i="6"/>
  <c r="O1100" i="6"/>
  <c r="Q1099" i="6"/>
  <c r="O1099" i="6"/>
  <c r="Q1098" i="6"/>
  <c r="O1098" i="6"/>
  <c r="Q1097" i="6"/>
  <c r="O1097" i="6"/>
  <c r="Q1096" i="6"/>
  <c r="O1096" i="6"/>
  <c r="Q1095" i="6"/>
  <c r="O1095" i="6"/>
  <c r="Q1094" i="6"/>
  <c r="O1094" i="6"/>
  <c r="Q1093" i="6"/>
  <c r="O1093" i="6"/>
  <c r="Q1092" i="6"/>
  <c r="O1092" i="6"/>
  <c r="Q1091" i="6"/>
  <c r="O1091" i="6"/>
  <c r="Q1090" i="6"/>
  <c r="O1090" i="6"/>
  <c r="Q1089" i="6"/>
  <c r="O1089" i="6"/>
  <c r="Q1088" i="6"/>
  <c r="O1088" i="6"/>
  <c r="Q1087" i="6"/>
  <c r="O1087" i="6"/>
  <c r="Q1086" i="6"/>
  <c r="O1086" i="6"/>
  <c r="Q1085" i="6"/>
  <c r="O1085" i="6"/>
  <c r="Q1084" i="6"/>
  <c r="O1084" i="6"/>
  <c r="Q1083" i="6"/>
  <c r="O1083" i="6"/>
  <c r="Q1082" i="6"/>
  <c r="O1082" i="6"/>
  <c r="Q1081" i="6"/>
  <c r="O1081" i="6"/>
  <c r="Q1080" i="6"/>
  <c r="O1080" i="6"/>
  <c r="Q1079" i="6"/>
  <c r="O1079" i="6"/>
  <c r="Q1078" i="6"/>
  <c r="O1078" i="6"/>
  <c r="Q1077" i="6"/>
  <c r="O1077" i="6"/>
  <c r="Q1076" i="6"/>
  <c r="O1076" i="6"/>
  <c r="Q1075" i="6"/>
  <c r="O1075" i="6"/>
  <c r="Q1074" i="6"/>
  <c r="O1074" i="6"/>
  <c r="Q1073" i="6"/>
  <c r="O1073" i="6"/>
  <c r="Q1072" i="6"/>
  <c r="O1072" i="6"/>
  <c r="Q1071" i="6"/>
  <c r="O1071" i="6"/>
  <c r="Q1070" i="6"/>
  <c r="O1070" i="6"/>
  <c r="Q1069" i="6"/>
  <c r="O1069" i="6"/>
  <c r="Q1068" i="6"/>
  <c r="O1068" i="6"/>
  <c r="Q1067" i="6"/>
  <c r="O1067" i="6"/>
  <c r="Q1066" i="6"/>
  <c r="O1066" i="6"/>
  <c r="Q1065" i="6"/>
  <c r="O1065" i="6"/>
  <c r="Q1064" i="6"/>
  <c r="O1064" i="6"/>
  <c r="Q1063" i="6"/>
  <c r="O1063" i="6"/>
  <c r="Q1062" i="6"/>
  <c r="O1062" i="6"/>
  <c r="Q1061" i="6"/>
  <c r="O1061" i="6"/>
  <c r="Q1060" i="6"/>
  <c r="O1060" i="6"/>
  <c r="Q1059" i="6"/>
  <c r="O1059" i="6"/>
  <c r="Q1058" i="6"/>
  <c r="O1058" i="6"/>
  <c r="Q1057" i="6"/>
  <c r="O1057" i="6"/>
  <c r="Q1056" i="6"/>
  <c r="O1056" i="6"/>
  <c r="Q1055" i="6"/>
  <c r="O1055" i="6"/>
  <c r="Q1054" i="6"/>
  <c r="O1054" i="6"/>
  <c r="Q1053" i="6"/>
  <c r="O1053" i="6"/>
  <c r="Q1052" i="6"/>
  <c r="O1052" i="6"/>
  <c r="Q1051" i="6"/>
  <c r="O1051" i="6"/>
  <c r="Q1050" i="6"/>
  <c r="O1050" i="6"/>
  <c r="Q1049" i="6"/>
  <c r="O1049" i="6"/>
  <c r="Q1048" i="6"/>
  <c r="O1048" i="6"/>
  <c r="Q1047" i="6"/>
  <c r="O1047" i="6"/>
  <c r="Q1046" i="6"/>
  <c r="O1046" i="6"/>
  <c r="Q1045" i="6"/>
  <c r="O1045" i="6"/>
  <c r="Q1044" i="6"/>
  <c r="O1044" i="6"/>
  <c r="Q1043" i="6"/>
  <c r="O1043" i="6"/>
  <c r="Q1042" i="6"/>
  <c r="O1042" i="6"/>
  <c r="Q1041" i="6"/>
  <c r="O1041" i="6"/>
  <c r="Q1040" i="6"/>
  <c r="O1040" i="6"/>
  <c r="Q1039" i="6"/>
  <c r="O1039" i="6"/>
  <c r="Q1038" i="6"/>
  <c r="O1038" i="6"/>
  <c r="Q1037" i="6"/>
  <c r="O1037" i="6"/>
  <c r="Q1036" i="6"/>
  <c r="O1036" i="6"/>
  <c r="Q1035" i="6"/>
  <c r="O1035" i="6"/>
  <c r="Q1034" i="6"/>
  <c r="O1034" i="6"/>
  <c r="Q1033" i="6"/>
  <c r="O1033" i="6"/>
  <c r="Q1032" i="6"/>
  <c r="O1032" i="6"/>
  <c r="Q1031" i="6"/>
  <c r="O1031" i="6"/>
  <c r="Q1030" i="6"/>
  <c r="O1030" i="6"/>
  <c r="Q1029" i="6"/>
  <c r="O1029" i="6"/>
  <c r="Q1028" i="6"/>
  <c r="O1028" i="6"/>
  <c r="Q1027" i="6"/>
  <c r="O1027" i="6"/>
  <c r="Q1026" i="6"/>
  <c r="O1026" i="6"/>
  <c r="Q1025" i="6"/>
  <c r="O1025" i="6"/>
  <c r="Q1024" i="6"/>
  <c r="O1024" i="6"/>
  <c r="Q1023" i="6"/>
  <c r="O1023" i="6"/>
  <c r="Q1022" i="6"/>
  <c r="O1022" i="6"/>
  <c r="Q1021" i="6"/>
  <c r="O1021" i="6"/>
  <c r="Q1020" i="6"/>
  <c r="O1020" i="6"/>
  <c r="Q1019" i="6"/>
  <c r="O1019" i="6"/>
  <c r="Q1018" i="6"/>
  <c r="O1018" i="6"/>
  <c r="Q1017" i="6"/>
  <c r="O1017" i="6"/>
  <c r="Q1016" i="6"/>
  <c r="O1016" i="6"/>
  <c r="Q1015" i="6"/>
  <c r="O1015" i="6"/>
  <c r="Q1014" i="6"/>
  <c r="O1014" i="6"/>
  <c r="Q1013" i="6"/>
  <c r="O1013" i="6"/>
  <c r="Q1012" i="6"/>
  <c r="O1012" i="6"/>
  <c r="Q1011" i="6"/>
  <c r="O1011" i="6"/>
  <c r="Q1010" i="6"/>
  <c r="O1010" i="6"/>
  <c r="Q1009" i="6"/>
  <c r="O1009" i="6"/>
  <c r="Q1008" i="6"/>
  <c r="O1008" i="6"/>
  <c r="Q1007" i="6"/>
  <c r="O1007" i="6"/>
  <c r="Q1006" i="6"/>
  <c r="O1006" i="6"/>
  <c r="Q1005" i="6"/>
  <c r="O1005" i="6"/>
  <c r="Q1004" i="6"/>
  <c r="O1004" i="6"/>
  <c r="Q1003" i="6"/>
  <c r="O1003" i="6"/>
  <c r="Q1002" i="6"/>
  <c r="O1002" i="6"/>
  <c r="Q1001" i="6"/>
  <c r="O1001" i="6"/>
  <c r="Q1000" i="6"/>
  <c r="O1000" i="6"/>
  <c r="Q999" i="6"/>
  <c r="O999" i="6"/>
  <c r="Q998" i="6"/>
  <c r="O998" i="6"/>
  <c r="Q997" i="6"/>
  <c r="O997" i="6"/>
  <c r="Q996" i="6"/>
  <c r="O996" i="6"/>
  <c r="Q995" i="6"/>
  <c r="O995" i="6"/>
  <c r="Q994" i="6"/>
  <c r="O994" i="6"/>
  <c r="Q993" i="6"/>
  <c r="O993" i="6"/>
  <c r="Q992" i="6"/>
  <c r="O992" i="6"/>
  <c r="Q991" i="6"/>
  <c r="O991" i="6"/>
  <c r="Q990" i="6"/>
  <c r="O990" i="6"/>
  <c r="Q989" i="6"/>
  <c r="O989" i="6"/>
  <c r="Q988" i="6"/>
  <c r="O988" i="6"/>
  <c r="Q987" i="6"/>
  <c r="O987" i="6"/>
  <c r="Q986" i="6"/>
  <c r="O986" i="6"/>
  <c r="Q985" i="6"/>
  <c r="O985" i="6"/>
  <c r="Q984" i="6"/>
  <c r="O984" i="6"/>
  <c r="Q983" i="6"/>
  <c r="O983" i="6"/>
  <c r="Q982" i="6"/>
  <c r="O982" i="6"/>
  <c r="Q981" i="6"/>
  <c r="O981" i="6"/>
  <c r="Q980" i="6"/>
  <c r="O980" i="6"/>
  <c r="Q979" i="6"/>
  <c r="O979" i="6"/>
  <c r="Q978" i="6"/>
  <c r="O978" i="6"/>
  <c r="Q977" i="6"/>
  <c r="O977" i="6"/>
  <c r="Q976" i="6"/>
  <c r="O976" i="6"/>
  <c r="Q975" i="6"/>
  <c r="O975" i="6"/>
  <c r="Q974" i="6"/>
  <c r="O974" i="6"/>
  <c r="Q973" i="6"/>
  <c r="O973" i="6"/>
  <c r="Q972" i="6"/>
  <c r="O972" i="6"/>
  <c r="Q971" i="6"/>
  <c r="O971" i="6"/>
  <c r="Q970" i="6"/>
  <c r="O970" i="6"/>
  <c r="Q969" i="6"/>
  <c r="O969" i="6"/>
  <c r="Q968" i="6"/>
  <c r="O968" i="6"/>
  <c r="Q967" i="6"/>
  <c r="O967" i="6"/>
  <c r="Q966" i="6"/>
  <c r="O966" i="6"/>
  <c r="Q965" i="6"/>
  <c r="O965" i="6"/>
  <c r="Q964" i="6"/>
  <c r="O964" i="6"/>
  <c r="Q963" i="6"/>
  <c r="O963" i="6"/>
  <c r="Q962" i="6"/>
  <c r="O962" i="6"/>
  <c r="Q961" i="6"/>
  <c r="O961" i="6"/>
  <c r="Q960" i="6"/>
  <c r="O960" i="6"/>
  <c r="Q959" i="6"/>
  <c r="O959" i="6"/>
  <c r="Q958" i="6"/>
  <c r="O958" i="6"/>
  <c r="Q957" i="6"/>
  <c r="O957" i="6"/>
  <c r="Q956" i="6"/>
  <c r="O956" i="6"/>
  <c r="Q955" i="6"/>
  <c r="O955" i="6"/>
  <c r="Q954" i="6"/>
  <c r="O954" i="6"/>
  <c r="Q953" i="6"/>
  <c r="O953" i="6"/>
  <c r="Q952" i="6"/>
  <c r="O952" i="6"/>
  <c r="Q951" i="6"/>
  <c r="O951" i="6"/>
  <c r="Q950" i="6"/>
  <c r="O950" i="6"/>
  <c r="Q949" i="6"/>
  <c r="O949" i="6"/>
  <c r="Q948" i="6"/>
  <c r="O948" i="6"/>
  <c r="Q947" i="6"/>
  <c r="O947" i="6"/>
  <c r="Q946" i="6"/>
  <c r="O946" i="6"/>
  <c r="Q945" i="6"/>
  <c r="O945" i="6"/>
  <c r="Q944" i="6"/>
  <c r="O944" i="6"/>
  <c r="Q943" i="6"/>
  <c r="O943" i="6"/>
  <c r="Q942" i="6"/>
  <c r="O942" i="6"/>
  <c r="Q941" i="6"/>
  <c r="O941" i="6"/>
  <c r="Q940" i="6"/>
  <c r="O940" i="6"/>
  <c r="Q939" i="6"/>
  <c r="O939" i="6"/>
  <c r="Q938" i="6"/>
  <c r="O938" i="6"/>
  <c r="Q937" i="6"/>
  <c r="O937" i="6"/>
  <c r="Q936" i="6"/>
  <c r="O936" i="6"/>
  <c r="Q935" i="6"/>
  <c r="O935" i="6"/>
  <c r="Q934" i="6"/>
  <c r="O934" i="6"/>
  <c r="Q933" i="6"/>
  <c r="O933" i="6"/>
  <c r="Q932" i="6"/>
  <c r="O932" i="6"/>
  <c r="Q931" i="6"/>
  <c r="O931" i="6"/>
  <c r="Q930" i="6"/>
  <c r="O930" i="6"/>
  <c r="Q929" i="6"/>
  <c r="O929" i="6"/>
  <c r="Q928" i="6"/>
  <c r="O928" i="6"/>
  <c r="Q927" i="6"/>
  <c r="O927" i="6"/>
  <c r="Q926" i="6"/>
  <c r="O926" i="6"/>
  <c r="Q925" i="6"/>
  <c r="O925" i="6"/>
  <c r="Q924" i="6"/>
  <c r="O924" i="6"/>
  <c r="Q923" i="6"/>
  <c r="O923" i="6"/>
  <c r="Q922" i="6"/>
  <c r="O922" i="6"/>
  <c r="Q921" i="6"/>
  <c r="O921" i="6"/>
  <c r="Q920" i="6"/>
  <c r="O920" i="6"/>
  <c r="Q919" i="6"/>
  <c r="O919" i="6"/>
  <c r="Q918" i="6"/>
  <c r="O918" i="6"/>
  <c r="Q917" i="6"/>
  <c r="O917" i="6"/>
  <c r="Q916" i="6"/>
  <c r="O916" i="6"/>
  <c r="Q915" i="6"/>
  <c r="O915" i="6"/>
  <c r="Q914" i="6"/>
  <c r="O914" i="6"/>
  <c r="Q913" i="6"/>
  <c r="O913" i="6"/>
  <c r="Q912" i="6"/>
  <c r="O912" i="6"/>
  <c r="Q911" i="6"/>
  <c r="O911" i="6"/>
  <c r="Q910" i="6"/>
  <c r="O910" i="6"/>
  <c r="Q909" i="6"/>
  <c r="O909" i="6"/>
  <c r="Q908" i="6"/>
  <c r="O908" i="6"/>
  <c r="Q907" i="6"/>
  <c r="O907" i="6"/>
  <c r="Q906" i="6"/>
  <c r="O906" i="6"/>
  <c r="Q905" i="6"/>
  <c r="O905" i="6"/>
  <c r="Q904" i="6"/>
  <c r="O904" i="6"/>
  <c r="Q903" i="6"/>
  <c r="O903" i="6"/>
  <c r="Q902" i="6"/>
  <c r="O902" i="6"/>
  <c r="Q901" i="6"/>
  <c r="O901" i="6"/>
  <c r="Q900" i="6"/>
  <c r="O900" i="6"/>
  <c r="Q899" i="6"/>
  <c r="O899" i="6"/>
  <c r="Q898" i="6"/>
  <c r="O898" i="6"/>
  <c r="Q897" i="6"/>
  <c r="O897" i="6"/>
  <c r="Q896" i="6"/>
  <c r="O896" i="6"/>
  <c r="Q895" i="6"/>
  <c r="O895" i="6"/>
  <c r="Q894" i="6"/>
  <c r="O894" i="6"/>
  <c r="Q893" i="6"/>
  <c r="O893" i="6"/>
  <c r="Q892" i="6"/>
  <c r="O892" i="6"/>
  <c r="Q891" i="6"/>
  <c r="O891" i="6"/>
  <c r="Q890" i="6"/>
  <c r="O890" i="6"/>
  <c r="Q889" i="6"/>
  <c r="O889" i="6"/>
  <c r="Q888" i="6"/>
  <c r="O888" i="6"/>
  <c r="Q887" i="6"/>
  <c r="O887" i="6"/>
  <c r="Q886" i="6"/>
  <c r="O886" i="6"/>
  <c r="Q885" i="6"/>
  <c r="O885" i="6"/>
  <c r="Q884" i="6"/>
  <c r="O884" i="6"/>
  <c r="Q883" i="6"/>
  <c r="O883" i="6"/>
  <c r="Q882" i="6"/>
  <c r="O882" i="6"/>
  <c r="Q881" i="6"/>
  <c r="O881" i="6"/>
  <c r="Q880" i="6"/>
  <c r="O880" i="6"/>
  <c r="Q879" i="6"/>
  <c r="O879" i="6"/>
  <c r="Q878" i="6"/>
  <c r="O878" i="6"/>
  <c r="Q877" i="6"/>
  <c r="O877" i="6"/>
  <c r="Q876" i="6"/>
  <c r="O876" i="6"/>
  <c r="Q875" i="6"/>
  <c r="O875" i="6"/>
  <c r="Q874" i="6"/>
  <c r="O874" i="6"/>
  <c r="Q873" i="6"/>
  <c r="O873" i="6"/>
  <c r="Q872" i="6"/>
  <c r="O872" i="6"/>
  <c r="Q871" i="6"/>
  <c r="O871" i="6"/>
  <c r="Q870" i="6"/>
  <c r="O870" i="6"/>
  <c r="Q869" i="6"/>
  <c r="O869" i="6"/>
  <c r="Q868" i="6"/>
  <c r="O868" i="6"/>
  <c r="Q867" i="6"/>
  <c r="O867" i="6"/>
  <c r="Q866" i="6"/>
  <c r="O866" i="6"/>
  <c r="Q865" i="6"/>
  <c r="O865" i="6"/>
  <c r="Q864" i="6"/>
  <c r="O864" i="6"/>
  <c r="Q863" i="6"/>
  <c r="O863" i="6"/>
  <c r="Q862" i="6"/>
  <c r="O862" i="6"/>
  <c r="Q861" i="6"/>
  <c r="O861" i="6"/>
  <c r="Q860" i="6"/>
  <c r="O860" i="6"/>
  <c r="Q859" i="6"/>
  <c r="O859" i="6"/>
  <c r="Q858" i="6"/>
  <c r="O858" i="6"/>
  <c r="Q857" i="6"/>
  <c r="O857" i="6"/>
  <c r="Q856" i="6"/>
  <c r="O856" i="6"/>
  <c r="Q855" i="6"/>
  <c r="O855" i="6"/>
  <c r="Q854" i="6"/>
  <c r="O854" i="6"/>
  <c r="Q853" i="6"/>
  <c r="O853" i="6"/>
  <c r="Q852" i="6"/>
  <c r="O852" i="6"/>
  <c r="Q851" i="6"/>
  <c r="O851" i="6"/>
  <c r="Q850" i="6"/>
  <c r="O850" i="6"/>
  <c r="Q849" i="6"/>
  <c r="O849" i="6"/>
  <c r="Q848" i="6"/>
  <c r="O848" i="6"/>
  <c r="Q847" i="6"/>
  <c r="O847" i="6"/>
  <c r="Q846" i="6"/>
  <c r="O846" i="6"/>
  <c r="Q845" i="6"/>
  <c r="O845" i="6"/>
  <c r="Q844" i="6"/>
  <c r="O844" i="6"/>
  <c r="Q843" i="6"/>
  <c r="O843" i="6"/>
  <c r="Q842" i="6"/>
  <c r="O842" i="6"/>
  <c r="Q841" i="6"/>
  <c r="O841" i="6"/>
  <c r="Q840" i="6"/>
  <c r="O840" i="6"/>
  <c r="Q839" i="6"/>
  <c r="O839" i="6"/>
  <c r="Q838" i="6"/>
  <c r="O838" i="6"/>
  <c r="Q837" i="6"/>
  <c r="O837" i="6"/>
  <c r="Q836" i="6"/>
  <c r="O836" i="6"/>
  <c r="Q835" i="6"/>
  <c r="O835" i="6"/>
  <c r="Q834" i="6"/>
  <c r="O834" i="6"/>
  <c r="Q833" i="6"/>
  <c r="O833" i="6"/>
  <c r="Q832" i="6"/>
  <c r="O832" i="6"/>
  <c r="Q831" i="6"/>
  <c r="O831" i="6"/>
  <c r="Q830" i="6"/>
  <c r="O830" i="6"/>
  <c r="Q829" i="6"/>
  <c r="O829" i="6"/>
  <c r="Q828" i="6"/>
  <c r="O828" i="6"/>
  <c r="Q827" i="6"/>
  <c r="O827" i="6"/>
  <c r="Q826" i="6"/>
  <c r="O826" i="6"/>
  <c r="Q825" i="6"/>
  <c r="O825" i="6"/>
  <c r="Q824" i="6"/>
  <c r="O824" i="6"/>
  <c r="Q823" i="6"/>
  <c r="O823" i="6"/>
  <c r="Q822" i="6"/>
  <c r="O822" i="6"/>
  <c r="Q821" i="6"/>
  <c r="O821" i="6"/>
  <c r="Q820" i="6"/>
  <c r="O820" i="6"/>
  <c r="Q819" i="6"/>
  <c r="O819" i="6"/>
  <c r="Q818" i="6"/>
  <c r="O818" i="6"/>
  <c r="Q817" i="6"/>
  <c r="O817" i="6"/>
  <c r="Q816" i="6"/>
  <c r="O816" i="6"/>
  <c r="Q815" i="6"/>
  <c r="O815" i="6"/>
  <c r="Q814" i="6"/>
  <c r="O814" i="6"/>
  <c r="Q813" i="6"/>
  <c r="O813" i="6"/>
  <c r="Q812" i="6"/>
  <c r="O812" i="6"/>
  <c r="Q811" i="6"/>
  <c r="O811" i="6"/>
  <c r="Q810" i="6"/>
  <c r="O810" i="6"/>
  <c r="Q809" i="6"/>
  <c r="O809" i="6"/>
  <c r="Q808" i="6"/>
  <c r="O808" i="6"/>
  <c r="Q807" i="6"/>
  <c r="O807" i="6"/>
  <c r="Q806" i="6"/>
  <c r="O806" i="6"/>
  <c r="Q805" i="6"/>
  <c r="O805" i="6"/>
  <c r="Q804" i="6"/>
  <c r="O804" i="6"/>
  <c r="Q803" i="6"/>
  <c r="O803" i="6"/>
  <c r="Q802" i="6"/>
  <c r="O802" i="6"/>
  <c r="Q801" i="6"/>
  <c r="O801" i="6"/>
  <c r="Q800" i="6"/>
  <c r="O800" i="6"/>
  <c r="Q799" i="6"/>
  <c r="O799" i="6"/>
  <c r="Q798" i="6"/>
  <c r="O798" i="6"/>
  <c r="Q797" i="6"/>
  <c r="O797" i="6"/>
  <c r="Q796" i="6"/>
  <c r="O796" i="6"/>
  <c r="Q795" i="6"/>
  <c r="O795" i="6"/>
  <c r="Q794" i="6"/>
  <c r="O794" i="6"/>
  <c r="Q793" i="6"/>
  <c r="O793" i="6"/>
  <c r="Q792" i="6"/>
  <c r="O792" i="6"/>
  <c r="Q791" i="6"/>
  <c r="O791" i="6"/>
  <c r="Q790" i="6"/>
  <c r="O790" i="6"/>
  <c r="Q789" i="6"/>
  <c r="O789" i="6"/>
  <c r="Q788" i="6"/>
  <c r="O788" i="6"/>
  <c r="Q787" i="6"/>
  <c r="O787" i="6"/>
  <c r="Q786" i="6"/>
  <c r="O786" i="6"/>
  <c r="Q785" i="6"/>
  <c r="O785" i="6"/>
  <c r="Q784" i="6"/>
  <c r="O784" i="6"/>
  <c r="Q783" i="6"/>
  <c r="O783" i="6"/>
  <c r="Q782" i="6"/>
  <c r="O782" i="6"/>
  <c r="Q781" i="6"/>
  <c r="O781" i="6"/>
  <c r="Q780" i="6"/>
  <c r="O780" i="6"/>
  <c r="Q779" i="6"/>
  <c r="O779" i="6"/>
  <c r="Q778" i="6"/>
  <c r="O778" i="6"/>
  <c r="Q777" i="6"/>
  <c r="O777" i="6"/>
  <c r="Q776" i="6"/>
  <c r="O776" i="6"/>
  <c r="Q775" i="6"/>
  <c r="O775" i="6"/>
  <c r="Q774" i="6"/>
  <c r="O774" i="6"/>
  <c r="Q773" i="6"/>
  <c r="O773" i="6"/>
  <c r="Q772" i="6"/>
  <c r="O772" i="6"/>
  <c r="Q771" i="6"/>
  <c r="O771" i="6"/>
  <c r="Q770" i="6"/>
  <c r="O770" i="6"/>
  <c r="Q769" i="6"/>
  <c r="O769" i="6"/>
  <c r="Q768" i="6"/>
  <c r="O768" i="6"/>
  <c r="Q767" i="6"/>
  <c r="O767" i="6"/>
  <c r="Q766" i="6"/>
  <c r="O766" i="6"/>
  <c r="Q765" i="6"/>
  <c r="O765" i="6"/>
  <c r="Q764" i="6"/>
  <c r="O764" i="6"/>
  <c r="Q763" i="6"/>
  <c r="O763" i="6"/>
  <c r="Q762" i="6"/>
  <c r="O762" i="6"/>
  <c r="Q761" i="6"/>
  <c r="O761" i="6"/>
  <c r="Q760" i="6"/>
  <c r="O760" i="6"/>
  <c r="Q759" i="6"/>
  <c r="O759" i="6"/>
  <c r="Q758" i="6"/>
  <c r="O758" i="6"/>
  <c r="Q757" i="6"/>
  <c r="O757" i="6"/>
  <c r="Q756" i="6"/>
  <c r="O756" i="6"/>
  <c r="Q755" i="6"/>
  <c r="O755" i="6"/>
  <c r="Q754" i="6"/>
  <c r="O754" i="6"/>
  <c r="Q753" i="6"/>
  <c r="O753" i="6"/>
  <c r="Q752" i="6"/>
  <c r="O752" i="6"/>
  <c r="Q751" i="6"/>
  <c r="O751" i="6"/>
  <c r="Q750" i="6"/>
  <c r="O750" i="6"/>
  <c r="Q749" i="6"/>
  <c r="O749" i="6"/>
  <c r="Q748" i="6"/>
  <c r="O748" i="6"/>
  <c r="Q747" i="6"/>
  <c r="O747" i="6"/>
  <c r="Q746" i="6"/>
  <c r="O746" i="6"/>
  <c r="Q745" i="6"/>
  <c r="O745" i="6"/>
  <c r="Q744" i="6"/>
  <c r="O744" i="6"/>
  <c r="Q743" i="6"/>
  <c r="O743" i="6"/>
  <c r="Q742" i="6"/>
  <c r="O742" i="6"/>
  <c r="Q741" i="6"/>
  <c r="O741" i="6"/>
  <c r="Q740" i="6"/>
  <c r="O740" i="6"/>
  <c r="Q739" i="6"/>
  <c r="O739" i="6"/>
  <c r="Q738" i="6"/>
  <c r="O738" i="6"/>
  <c r="Q737" i="6"/>
  <c r="O737" i="6"/>
  <c r="Q736" i="6"/>
  <c r="O736" i="6"/>
  <c r="Q735" i="6"/>
  <c r="O735" i="6"/>
  <c r="Q734" i="6"/>
  <c r="O734" i="6"/>
  <c r="Q733" i="6"/>
  <c r="O733" i="6"/>
  <c r="Q732" i="6"/>
  <c r="O732" i="6"/>
  <c r="Q731" i="6"/>
  <c r="O731" i="6"/>
  <c r="Q730" i="6"/>
  <c r="O730" i="6"/>
  <c r="Q729" i="6"/>
  <c r="O729" i="6"/>
  <c r="Q728" i="6"/>
  <c r="O728" i="6"/>
  <c r="Q727" i="6"/>
  <c r="O727" i="6"/>
  <c r="Q726" i="6"/>
  <c r="O726" i="6"/>
  <c r="Q725" i="6"/>
  <c r="O725" i="6"/>
  <c r="Q724" i="6"/>
  <c r="O724" i="6"/>
  <c r="Q723" i="6"/>
  <c r="O723" i="6"/>
  <c r="Q722" i="6"/>
  <c r="O722" i="6"/>
  <c r="Q721" i="6"/>
  <c r="O721" i="6"/>
  <c r="Q720" i="6"/>
  <c r="O720" i="6"/>
  <c r="Q719" i="6"/>
  <c r="O719" i="6"/>
  <c r="Q718" i="6"/>
  <c r="O718" i="6"/>
  <c r="Q717" i="6"/>
  <c r="O717" i="6"/>
  <c r="Q716" i="6"/>
  <c r="O716" i="6"/>
  <c r="Q715" i="6"/>
  <c r="O715" i="6"/>
  <c r="Q714" i="6"/>
  <c r="O714" i="6"/>
  <c r="Q713" i="6"/>
  <c r="O713" i="6"/>
  <c r="Q712" i="6"/>
  <c r="O712" i="6"/>
  <c r="Q711" i="6"/>
  <c r="O711" i="6"/>
  <c r="Q710" i="6"/>
  <c r="O710" i="6"/>
  <c r="Q709" i="6"/>
  <c r="O709" i="6"/>
  <c r="Q708" i="6"/>
  <c r="O708" i="6"/>
  <c r="Q707" i="6"/>
  <c r="O707" i="6"/>
  <c r="Q706" i="6"/>
  <c r="O706" i="6"/>
  <c r="Q705" i="6"/>
  <c r="O705" i="6"/>
  <c r="Q704" i="6"/>
  <c r="O704" i="6"/>
  <c r="Q703" i="6"/>
  <c r="O703" i="6"/>
  <c r="Q702" i="6"/>
  <c r="O702" i="6"/>
  <c r="Q701" i="6"/>
  <c r="O701" i="6"/>
  <c r="Q700" i="6"/>
  <c r="O700" i="6"/>
  <c r="Q699" i="6"/>
  <c r="O699" i="6"/>
  <c r="Q698" i="6"/>
  <c r="O698" i="6"/>
  <c r="Q697" i="6"/>
  <c r="O697" i="6"/>
  <c r="Q696" i="6"/>
  <c r="O696" i="6"/>
  <c r="Q695" i="6"/>
  <c r="O695" i="6"/>
  <c r="Q694" i="6"/>
  <c r="O694" i="6"/>
  <c r="Q693" i="6"/>
  <c r="O693" i="6"/>
  <c r="Q692" i="6"/>
  <c r="O692" i="6"/>
  <c r="Q691" i="6"/>
  <c r="O691" i="6"/>
  <c r="Q690" i="6"/>
  <c r="O690" i="6"/>
  <c r="Q689" i="6"/>
  <c r="O689" i="6"/>
  <c r="Q688" i="6"/>
  <c r="O688" i="6"/>
  <c r="Q687" i="6"/>
  <c r="O687" i="6"/>
  <c r="Q686" i="6"/>
  <c r="O686" i="6"/>
  <c r="Q685" i="6"/>
  <c r="O685" i="6"/>
  <c r="Q684" i="6"/>
  <c r="O684" i="6"/>
  <c r="Q683" i="6"/>
  <c r="O683" i="6"/>
  <c r="Q682" i="6"/>
  <c r="O682" i="6"/>
  <c r="Q681" i="6"/>
  <c r="O681" i="6"/>
  <c r="Q680" i="6"/>
  <c r="O680" i="6"/>
  <c r="Q679" i="6"/>
  <c r="O679" i="6"/>
  <c r="Q678" i="6"/>
  <c r="O678" i="6"/>
  <c r="Q677" i="6"/>
  <c r="O677" i="6"/>
  <c r="Q676" i="6"/>
  <c r="O676" i="6"/>
  <c r="Q675" i="6"/>
  <c r="O675" i="6"/>
  <c r="Q674" i="6"/>
  <c r="O674" i="6"/>
  <c r="Q673" i="6"/>
  <c r="O673" i="6"/>
  <c r="Q672" i="6"/>
  <c r="O672" i="6"/>
  <c r="Q671" i="6"/>
  <c r="O671" i="6"/>
  <c r="Q670" i="6"/>
  <c r="O670" i="6"/>
  <c r="Q669" i="6"/>
  <c r="O669" i="6"/>
  <c r="Q668" i="6"/>
  <c r="O668" i="6"/>
  <c r="Q667" i="6"/>
  <c r="O667" i="6"/>
  <c r="Q666" i="6"/>
  <c r="O666" i="6"/>
  <c r="Q665" i="6"/>
  <c r="O665" i="6"/>
  <c r="Q664" i="6"/>
  <c r="O664" i="6"/>
  <c r="Q663" i="6"/>
  <c r="O663" i="6"/>
  <c r="Q662" i="6"/>
  <c r="O662" i="6"/>
  <c r="Q661" i="6"/>
  <c r="O661" i="6"/>
  <c r="Q660" i="6"/>
  <c r="O660" i="6"/>
  <c r="Q659" i="6"/>
  <c r="O659" i="6"/>
  <c r="Q658" i="6"/>
  <c r="O658" i="6"/>
  <c r="Q657" i="6"/>
  <c r="O657" i="6"/>
  <c r="Q656" i="6"/>
  <c r="O656" i="6"/>
  <c r="Q655" i="6"/>
  <c r="O655" i="6"/>
  <c r="Q654" i="6"/>
  <c r="O654" i="6"/>
  <c r="Q653" i="6"/>
  <c r="O653" i="6"/>
  <c r="Q652" i="6"/>
  <c r="O652" i="6"/>
  <c r="Q651" i="6"/>
  <c r="O651" i="6"/>
  <c r="Q650" i="6"/>
  <c r="O650" i="6"/>
  <c r="Q649" i="6"/>
  <c r="O649" i="6"/>
  <c r="Q648" i="6"/>
  <c r="O648" i="6"/>
  <c r="Q647" i="6"/>
  <c r="O647" i="6"/>
  <c r="Q646" i="6"/>
  <c r="O646" i="6"/>
  <c r="Q645" i="6"/>
  <c r="O645" i="6"/>
  <c r="Q644" i="6"/>
  <c r="O644" i="6"/>
  <c r="Q643" i="6"/>
  <c r="O643" i="6"/>
  <c r="Q642" i="6"/>
  <c r="O642" i="6"/>
  <c r="Q641" i="6"/>
  <c r="O641" i="6"/>
  <c r="Q640" i="6"/>
  <c r="O640" i="6"/>
  <c r="Q639" i="6"/>
  <c r="O639" i="6"/>
  <c r="Q638" i="6"/>
  <c r="O638" i="6"/>
  <c r="Q637" i="6"/>
  <c r="O637" i="6"/>
  <c r="Q636" i="6"/>
  <c r="O636" i="6"/>
  <c r="Q635" i="6"/>
  <c r="O635" i="6"/>
  <c r="Q634" i="6"/>
  <c r="O634" i="6"/>
  <c r="Q633" i="6"/>
  <c r="O633" i="6"/>
  <c r="Q632" i="6"/>
  <c r="O632" i="6"/>
  <c r="Q631" i="6"/>
  <c r="O631" i="6"/>
  <c r="Q630" i="6"/>
  <c r="O630" i="6"/>
  <c r="Q629" i="6"/>
  <c r="O629" i="6"/>
  <c r="Q628" i="6"/>
  <c r="O628" i="6"/>
  <c r="Q627" i="6"/>
  <c r="O627" i="6"/>
  <c r="Q626" i="6"/>
  <c r="O626" i="6"/>
  <c r="Q625" i="6"/>
  <c r="O625" i="6"/>
  <c r="Q624" i="6"/>
  <c r="O624" i="6"/>
  <c r="Q623" i="6"/>
  <c r="O623" i="6"/>
  <c r="Q622" i="6"/>
  <c r="O622" i="6"/>
  <c r="Q621" i="6"/>
  <c r="O621" i="6"/>
  <c r="Q620" i="6"/>
  <c r="O620" i="6"/>
  <c r="Q619" i="6"/>
  <c r="O619" i="6"/>
  <c r="Q618" i="6"/>
  <c r="O618" i="6"/>
  <c r="Q617" i="6"/>
  <c r="O617" i="6"/>
  <c r="Q616" i="6"/>
  <c r="O616" i="6"/>
  <c r="Q615" i="6"/>
  <c r="O615" i="6"/>
  <c r="Q614" i="6"/>
  <c r="O614" i="6"/>
  <c r="Q613" i="6"/>
  <c r="O613" i="6"/>
  <c r="Q612" i="6"/>
  <c r="O612" i="6"/>
  <c r="Q611" i="6"/>
  <c r="O611" i="6"/>
  <c r="Q610" i="6"/>
  <c r="O610" i="6"/>
  <c r="Q609" i="6"/>
  <c r="O609" i="6"/>
  <c r="Q608" i="6"/>
  <c r="O608" i="6"/>
  <c r="Q607" i="6"/>
  <c r="O607" i="6"/>
  <c r="Q606" i="6"/>
  <c r="O606" i="6"/>
  <c r="Q605" i="6"/>
  <c r="O605" i="6"/>
  <c r="Q604" i="6"/>
  <c r="O604" i="6"/>
  <c r="Q603" i="6"/>
  <c r="O603" i="6"/>
  <c r="Q602" i="6"/>
  <c r="O602" i="6"/>
  <c r="Q601" i="6"/>
  <c r="O601" i="6"/>
  <c r="Q600" i="6"/>
  <c r="O600" i="6"/>
  <c r="Q599" i="6"/>
  <c r="O599" i="6"/>
  <c r="Q598" i="6"/>
  <c r="O598" i="6"/>
  <c r="Q597" i="6"/>
  <c r="O597" i="6"/>
  <c r="Q596" i="6"/>
  <c r="O596" i="6"/>
  <c r="Q595" i="6"/>
  <c r="O595" i="6"/>
  <c r="Q594" i="6"/>
  <c r="O594" i="6"/>
  <c r="Q593" i="6"/>
  <c r="O593" i="6"/>
  <c r="Q592" i="6"/>
  <c r="O592" i="6"/>
  <c r="Q591" i="6"/>
  <c r="O591" i="6"/>
  <c r="Q590" i="6"/>
  <c r="O590" i="6"/>
  <c r="Q589" i="6"/>
  <c r="O589" i="6"/>
  <c r="Q588" i="6"/>
  <c r="O588" i="6"/>
  <c r="Q587" i="6"/>
  <c r="O587" i="6"/>
  <c r="Q586" i="6"/>
  <c r="O586" i="6"/>
  <c r="Q585" i="6"/>
  <c r="O585" i="6"/>
  <c r="Q584" i="6"/>
  <c r="O584" i="6"/>
  <c r="Q583" i="6"/>
  <c r="O583" i="6"/>
  <c r="Q582" i="6"/>
  <c r="O582" i="6"/>
  <c r="Q581" i="6"/>
  <c r="O581" i="6"/>
  <c r="Q580" i="6"/>
  <c r="O580" i="6"/>
  <c r="Q579" i="6"/>
  <c r="O579" i="6"/>
  <c r="Q578" i="6"/>
  <c r="O578" i="6"/>
  <c r="Q577" i="6"/>
  <c r="O577" i="6"/>
  <c r="Q576" i="6"/>
  <c r="O576" i="6"/>
  <c r="Q575" i="6"/>
  <c r="O575" i="6"/>
  <c r="Q574" i="6"/>
  <c r="O574" i="6"/>
  <c r="Q573" i="6"/>
  <c r="O573" i="6"/>
  <c r="Q572" i="6"/>
  <c r="O572" i="6"/>
  <c r="Q571" i="6"/>
  <c r="O571" i="6"/>
  <c r="Q570" i="6"/>
  <c r="O570" i="6"/>
  <c r="Q569" i="6"/>
  <c r="O569" i="6"/>
  <c r="Q568" i="6"/>
  <c r="O568" i="6"/>
  <c r="Q567" i="6"/>
  <c r="O567" i="6"/>
  <c r="Q566" i="6"/>
  <c r="O566" i="6"/>
  <c r="Q565" i="6"/>
  <c r="O565" i="6"/>
  <c r="Q564" i="6"/>
  <c r="O564" i="6"/>
  <c r="Q563" i="6"/>
  <c r="O563" i="6"/>
  <c r="Q562" i="6"/>
  <c r="O562" i="6"/>
  <c r="Q561" i="6"/>
  <c r="O561" i="6"/>
  <c r="Q560" i="6"/>
  <c r="O560" i="6"/>
  <c r="Q559" i="6"/>
  <c r="O559" i="6"/>
  <c r="Q558" i="6"/>
  <c r="O558" i="6"/>
  <c r="Q557" i="6"/>
  <c r="O557" i="6"/>
  <c r="Q556" i="6"/>
  <c r="O556" i="6"/>
  <c r="Q555" i="6"/>
  <c r="O555" i="6"/>
  <c r="Q554" i="6"/>
  <c r="O554" i="6"/>
  <c r="Q553" i="6"/>
  <c r="O553" i="6"/>
  <c r="Q552" i="6"/>
  <c r="O552" i="6"/>
  <c r="Q551" i="6"/>
  <c r="O551" i="6"/>
  <c r="Q550" i="6"/>
  <c r="O550" i="6"/>
  <c r="Q549" i="6"/>
  <c r="O549" i="6"/>
  <c r="Q548" i="6"/>
  <c r="O548" i="6"/>
  <c r="Q547" i="6"/>
  <c r="O547" i="6"/>
  <c r="Q546" i="6"/>
  <c r="O546" i="6"/>
  <c r="Q545" i="6"/>
  <c r="O545" i="6"/>
  <c r="Q544" i="6"/>
  <c r="O544" i="6"/>
  <c r="Q543" i="6"/>
  <c r="O543" i="6"/>
  <c r="Q542" i="6"/>
  <c r="O542" i="6"/>
  <c r="Q541" i="6"/>
  <c r="O541" i="6"/>
  <c r="Q540" i="6"/>
  <c r="O540" i="6"/>
  <c r="Q539" i="6"/>
  <c r="O539" i="6"/>
  <c r="Q538" i="6"/>
  <c r="O538" i="6"/>
  <c r="Q537" i="6"/>
  <c r="O537" i="6"/>
  <c r="Q536" i="6"/>
  <c r="O536" i="6"/>
  <c r="Q535" i="6"/>
  <c r="O535" i="6"/>
  <c r="Q534" i="6"/>
  <c r="O534" i="6"/>
  <c r="Q533" i="6"/>
  <c r="O533" i="6"/>
  <c r="Q532" i="6"/>
  <c r="O532" i="6"/>
  <c r="Q531" i="6"/>
  <c r="O531" i="6"/>
  <c r="Q530" i="6"/>
  <c r="O530" i="6"/>
  <c r="Q529" i="6"/>
  <c r="O529" i="6"/>
  <c r="Q528" i="6"/>
  <c r="O528" i="6"/>
  <c r="Q527" i="6"/>
  <c r="O527" i="6"/>
  <c r="Q526" i="6"/>
  <c r="O526" i="6"/>
  <c r="Q525" i="6"/>
  <c r="O525" i="6"/>
  <c r="Q524" i="6"/>
  <c r="O524" i="6"/>
  <c r="Q523" i="6"/>
  <c r="O523" i="6"/>
  <c r="Q522" i="6"/>
  <c r="O522" i="6"/>
  <c r="Q521" i="6"/>
  <c r="O521" i="6"/>
  <c r="Q520" i="6"/>
  <c r="O520" i="6"/>
  <c r="Q519" i="6"/>
  <c r="O519" i="6"/>
  <c r="Q518" i="6"/>
  <c r="O518" i="6"/>
  <c r="Q517" i="6"/>
  <c r="O517" i="6"/>
  <c r="Q516" i="6"/>
  <c r="O516" i="6"/>
  <c r="Q515" i="6"/>
  <c r="O515" i="6"/>
  <c r="Q514" i="6"/>
  <c r="O514" i="6"/>
  <c r="Q513" i="6"/>
  <c r="O513" i="6"/>
  <c r="Q512" i="6"/>
  <c r="O512" i="6"/>
  <c r="Q511" i="6"/>
  <c r="O511" i="6"/>
  <c r="Q510" i="6"/>
  <c r="O510" i="6"/>
  <c r="Q509" i="6"/>
  <c r="O509" i="6"/>
  <c r="Q508" i="6"/>
  <c r="O508" i="6"/>
  <c r="Q507" i="6"/>
  <c r="O507" i="6"/>
  <c r="Q506" i="6"/>
  <c r="O506" i="6"/>
  <c r="Q505" i="6"/>
  <c r="O505" i="6"/>
  <c r="Q504" i="6"/>
  <c r="O504" i="6"/>
  <c r="Q503" i="6"/>
  <c r="O503" i="6"/>
  <c r="Q502" i="6"/>
  <c r="O502" i="6"/>
  <c r="Q501" i="6"/>
  <c r="O501" i="6"/>
  <c r="Q500" i="6"/>
  <c r="O500" i="6"/>
  <c r="Q499" i="6"/>
  <c r="O499" i="6"/>
  <c r="Q498" i="6"/>
  <c r="O498" i="6"/>
  <c r="Q497" i="6"/>
  <c r="O497" i="6"/>
  <c r="Q496" i="6"/>
  <c r="O496" i="6"/>
  <c r="Q495" i="6"/>
  <c r="O495" i="6"/>
  <c r="Q494" i="6"/>
  <c r="O494" i="6"/>
  <c r="Q493" i="6"/>
  <c r="O493" i="6"/>
  <c r="Q492" i="6"/>
  <c r="O492" i="6"/>
  <c r="Q491" i="6"/>
  <c r="O491" i="6"/>
  <c r="Q490" i="6"/>
  <c r="O490" i="6"/>
  <c r="Q489" i="6"/>
  <c r="O489" i="6"/>
  <c r="Q488" i="6"/>
  <c r="O488" i="6"/>
  <c r="Q487" i="6"/>
  <c r="O487" i="6"/>
  <c r="Q486" i="6"/>
  <c r="O486" i="6"/>
  <c r="Q485" i="6"/>
  <c r="O485" i="6"/>
  <c r="Q484" i="6"/>
  <c r="O484" i="6"/>
  <c r="Q483" i="6"/>
  <c r="O483" i="6"/>
  <c r="Q482" i="6"/>
  <c r="O482" i="6"/>
  <c r="Q481" i="6"/>
  <c r="O481" i="6"/>
  <c r="Q480" i="6"/>
  <c r="O480" i="6"/>
  <c r="Q479" i="6"/>
  <c r="O479" i="6"/>
  <c r="Q478" i="6"/>
  <c r="O478" i="6"/>
  <c r="Q477" i="6"/>
  <c r="O477" i="6"/>
  <c r="Q476" i="6"/>
  <c r="O476" i="6"/>
  <c r="Q475" i="6"/>
  <c r="O475" i="6"/>
  <c r="Q474" i="6"/>
  <c r="O474" i="6"/>
  <c r="Q473" i="6"/>
  <c r="O473" i="6"/>
  <c r="Q472" i="6"/>
  <c r="O472" i="6"/>
  <c r="Q471" i="6"/>
  <c r="O471" i="6"/>
  <c r="Q470" i="6"/>
  <c r="O470" i="6"/>
  <c r="Q469" i="6"/>
  <c r="O469" i="6"/>
  <c r="Q468" i="6"/>
  <c r="O468" i="6"/>
  <c r="Q467" i="6"/>
  <c r="O467" i="6"/>
  <c r="Q466" i="6"/>
  <c r="O466" i="6"/>
  <c r="Q465" i="6"/>
  <c r="O465" i="6"/>
  <c r="Q464" i="6"/>
  <c r="O464" i="6"/>
  <c r="Q463" i="6"/>
  <c r="O463" i="6"/>
  <c r="Q462" i="6"/>
  <c r="O462" i="6"/>
  <c r="Q461" i="6"/>
  <c r="O461" i="6"/>
  <c r="Q460" i="6"/>
  <c r="O460" i="6"/>
  <c r="Q459" i="6"/>
  <c r="O459" i="6"/>
  <c r="Q458" i="6"/>
  <c r="O458" i="6"/>
  <c r="Q457" i="6"/>
  <c r="O457" i="6"/>
  <c r="Q456" i="6"/>
  <c r="O456" i="6"/>
  <c r="Q455" i="6"/>
  <c r="O455" i="6"/>
  <c r="Q454" i="6"/>
  <c r="O454" i="6"/>
  <c r="Q453" i="6"/>
  <c r="O453" i="6"/>
  <c r="Q452" i="6"/>
  <c r="O452" i="6"/>
  <c r="Q451" i="6"/>
  <c r="O451" i="6"/>
  <c r="Q450" i="6"/>
  <c r="O450" i="6"/>
  <c r="Q449" i="6"/>
  <c r="O449" i="6"/>
  <c r="Q448" i="6"/>
  <c r="O448" i="6"/>
  <c r="Q447" i="6"/>
  <c r="O447" i="6"/>
  <c r="Q446" i="6"/>
  <c r="O446" i="6"/>
  <c r="Q445" i="6"/>
  <c r="O445" i="6"/>
  <c r="Q444" i="6"/>
  <c r="O444" i="6"/>
  <c r="Q443" i="6"/>
  <c r="O443" i="6"/>
  <c r="Q442" i="6"/>
  <c r="O442" i="6"/>
  <c r="Q441" i="6"/>
  <c r="O441" i="6"/>
  <c r="Q440" i="6"/>
  <c r="O440" i="6"/>
  <c r="Q439" i="6"/>
  <c r="O439" i="6"/>
  <c r="Q438" i="6"/>
  <c r="O438" i="6"/>
  <c r="Q437" i="6"/>
  <c r="O437" i="6"/>
  <c r="Q436" i="6"/>
  <c r="O436" i="6"/>
  <c r="Q435" i="6"/>
  <c r="O435" i="6"/>
  <c r="Q434" i="6"/>
  <c r="O434" i="6"/>
  <c r="Q433" i="6"/>
  <c r="O433" i="6"/>
  <c r="Q432" i="6"/>
  <c r="O432" i="6"/>
  <c r="Q431" i="6"/>
  <c r="O431" i="6"/>
  <c r="Q430" i="6"/>
  <c r="O430" i="6"/>
  <c r="Q429" i="6"/>
  <c r="O429" i="6"/>
  <c r="Q428" i="6"/>
  <c r="O428" i="6"/>
  <c r="Q427" i="6"/>
  <c r="O427" i="6"/>
  <c r="Q426" i="6"/>
  <c r="O426" i="6"/>
  <c r="Q425" i="6"/>
  <c r="O425" i="6"/>
  <c r="Q424" i="6"/>
  <c r="O424" i="6"/>
  <c r="Q423" i="6"/>
  <c r="O423" i="6"/>
  <c r="Q422" i="6"/>
  <c r="O422" i="6"/>
  <c r="Q421" i="6"/>
  <c r="O421" i="6"/>
  <c r="Q420" i="6"/>
  <c r="O420" i="6"/>
  <c r="Q419" i="6"/>
  <c r="O419" i="6"/>
  <c r="Q418" i="6"/>
  <c r="O418" i="6"/>
  <c r="Q417" i="6"/>
  <c r="O417" i="6"/>
  <c r="Q416" i="6"/>
  <c r="O416" i="6"/>
  <c r="Q415" i="6"/>
  <c r="O415" i="6"/>
  <c r="Q414" i="6"/>
  <c r="O414" i="6"/>
  <c r="Q413" i="6"/>
  <c r="O413" i="6"/>
  <c r="Q412" i="6"/>
  <c r="O412" i="6"/>
  <c r="Q411" i="6"/>
  <c r="O411" i="6"/>
  <c r="Q410" i="6"/>
  <c r="O410" i="6"/>
  <c r="Q409" i="6"/>
  <c r="O409" i="6"/>
  <c r="Q408" i="6"/>
  <c r="O408" i="6"/>
  <c r="Q407" i="6"/>
  <c r="O407" i="6"/>
  <c r="Q406" i="6"/>
  <c r="O406" i="6"/>
  <c r="Q405" i="6"/>
  <c r="O405" i="6"/>
  <c r="Q404" i="6"/>
  <c r="O404" i="6"/>
  <c r="Q403" i="6"/>
  <c r="O403" i="6"/>
  <c r="Q402" i="6"/>
  <c r="O402" i="6"/>
  <c r="Q401" i="6"/>
  <c r="O401" i="6"/>
  <c r="Q400" i="6"/>
  <c r="O400" i="6"/>
  <c r="Q399" i="6"/>
  <c r="O399" i="6"/>
  <c r="Q398" i="6"/>
  <c r="O398" i="6"/>
  <c r="Q397" i="6"/>
  <c r="O397" i="6"/>
  <c r="Q396" i="6"/>
  <c r="O396" i="6"/>
  <c r="Q395" i="6"/>
  <c r="O395" i="6"/>
  <c r="Q394" i="6"/>
  <c r="O394" i="6"/>
  <c r="Q393" i="6"/>
  <c r="O393" i="6"/>
  <c r="Q392" i="6"/>
  <c r="O392" i="6"/>
  <c r="Q391" i="6"/>
  <c r="O391" i="6"/>
  <c r="Q390" i="6"/>
  <c r="O390" i="6"/>
  <c r="Q389" i="6"/>
  <c r="O389" i="6"/>
  <c r="Q388" i="6"/>
  <c r="O388" i="6"/>
  <c r="Q387" i="6"/>
  <c r="O387" i="6"/>
  <c r="Q386" i="6"/>
  <c r="O386" i="6"/>
  <c r="Q385" i="6"/>
  <c r="O385" i="6"/>
  <c r="Q384" i="6"/>
  <c r="O384" i="6"/>
  <c r="Q383" i="6"/>
  <c r="O383" i="6"/>
  <c r="Q382" i="6"/>
  <c r="O382" i="6"/>
  <c r="Q381" i="6"/>
  <c r="O381" i="6"/>
  <c r="Q380" i="6"/>
  <c r="O380" i="6"/>
  <c r="Q379" i="6"/>
  <c r="O379" i="6"/>
  <c r="Q378" i="6"/>
  <c r="O378" i="6"/>
  <c r="Q377" i="6"/>
  <c r="O377" i="6"/>
  <c r="Q376" i="6"/>
  <c r="O376" i="6"/>
  <c r="Q375" i="6"/>
  <c r="O375" i="6"/>
  <c r="Q374" i="6"/>
  <c r="O374" i="6"/>
  <c r="Q373" i="6"/>
  <c r="O373" i="6"/>
  <c r="Q372" i="6"/>
  <c r="O372" i="6"/>
  <c r="Q371" i="6"/>
  <c r="O371" i="6"/>
  <c r="Q370" i="6"/>
  <c r="O370" i="6"/>
  <c r="Q369" i="6"/>
  <c r="O369" i="6"/>
  <c r="Q368" i="6"/>
  <c r="O368" i="6"/>
  <c r="Q367" i="6"/>
  <c r="O367" i="6"/>
  <c r="Q366" i="6"/>
  <c r="O366" i="6"/>
  <c r="Q365" i="6"/>
  <c r="O365" i="6"/>
  <c r="Q364" i="6"/>
  <c r="O364" i="6"/>
  <c r="Q363" i="6"/>
  <c r="O363" i="6"/>
  <c r="Q362" i="6"/>
  <c r="O362" i="6"/>
  <c r="Q361" i="6"/>
  <c r="O361" i="6"/>
  <c r="Q360" i="6"/>
  <c r="O360" i="6"/>
  <c r="Q359" i="6"/>
  <c r="O359" i="6"/>
  <c r="Q358" i="6"/>
  <c r="O358" i="6"/>
  <c r="Q357" i="6"/>
  <c r="O357" i="6"/>
  <c r="Q356" i="6"/>
  <c r="O356" i="6"/>
  <c r="Q355" i="6"/>
  <c r="O355" i="6"/>
  <c r="Q354" i="6"/>
  <c r="O354" i="6"/>
  <c r="Q353" i="6"/>
  <c r="O353" i="6"/>
  <c r="Q352" i="6"/>
  <c r="O352" i="6"/>
  <c r="Q351" i="6"/>
  <c r="O351" i="6"/>
  <c r="Q350" i="6"/>
  <c r="O350" i="6"/>
  <c r="Q349" i="6"/>
  <c r="O349" i="6"/>
  <c r="Q348" i="6"/>
  <c r="O348" i="6"/>
  <c r="Q347" i="6"/>
  <c r="O347" i="6"/>
  <c r="Q346" i="6"/>
  <c r="O346" i="6"/>
  <c r="Q345" i="6"/>
  <c r="O345" i="6"/>
  <c r="Q344" i="6"/>
  <c r="O344" i="6"/>
  <c r="Q343" i="6"/>
  <c r="O343" i="6"/>
  <c r="Q342" i="6"/>
  <c r="O342" i="6"/>
  <c r="Q341" i="6"/>
  <c r="O341" i="6"/>
  <c r="Q340" i="6"/>
  <c r="O340" i="6"/>
  <c r="Q339" i="6"/>
  <c r="O339" i="6"/>
  <c r="Q338" i="6"/>
  <c r="O338" i="6"/>
  <c r="Q337" i="6"/>
  <c r="O337" i="6"/>
  <c r="Q336" i="6"/>
  <c r="O336" i="6"/>
  <c r="Q335" i="6"/>
  <c r="O335" i="6"/>
  <c r="Q334" i="6"/>
  <c r="O334" i="6"/>
  <c r="Q333" i="6"/>
  <c r="O333" i="6"/>
  <c r="Q332" i="6"/>
  <c r="O332" i="6"/>
  <c r="Q331" i="6"/>
  <c r="O331" i="6"/>
  <c r="Q330" i="6"/>
  <c r="O330" i="6"/>
  <c r="Q329" i="6"/>
  <c r="O329" i="6"/>
  <c r="Q328" i="6"/>
  <c r="O328" i="6"/>
  <c r="Q327" i="6"/>
  <c r="O327" i="6"/>
  <c r="Q326" i="6"/>
  <c r="O326" i="6"/>
  <c r="Q325" i="6"/>
  <c r="O325" i="6"/>
  <c r="Q324" i="6"/>
  <c r="O324" i="6"/>
  <c r="Q323" i="6"/>
  <c r="O323" i="6"/>
  <c r="Q322" i="6"/>
  <c r="O322" i="6"/>
  <c r="Q321" i="6"/>
  <c r="O321" i="6"/>
  <c r="Q320" i="6"/>
  <c r="O320" i="6"/>
  <c r="Q319" i="6"/>
  <c r="O319" i="6"/>
  <c r="Q318" i="6"/>
  <c r="O318" i="6"/>
  <c r="Q317" i="6"/>
  <c r="O317" i="6"/>
  <c r="Q316" i="6"/>
  <c r="O316" i="6"/>
  <c r="Q315" i="6"/>
  <c r="O315" i="6"/>
  <c r="Q314" i="6"/>
  <c r="O314" i="6"/>
  <c r="Q313" i="6"/>
  <c r="O313" i="6"/>
  <c r="Q312" i="6"/>
  <c r="O312" i="6"/>
  <c r="Q311" i="6"/>
  <c r="O311" i="6"/>
  <c r="Q310" i="6"/>
  <c r="O310" i="6"/>
  <c r="Q309" i="6"/>
  <c r="O309" i="6"/>
  <c r="Q308" i="6"/>
  <c r="O308" i="6"/>
  <c r="Q307" i="6"/>
  <c r="O307" i="6"/>
  <c r="Q306" i="6"/>
  <c r="O306" i="6"/>
  <c r="Q305" i="6"/>
  <c r="O305" i="6"/>
  <c r="Q304" i="6"/>
  <c r="O304" i="6"/>
  <c r="Q303" i="6"/>
  <c r="O303" i="6"/>
  <c r="Q302" i="6"/>
  <c r="O302" i="6"/>
  <c r="Q301" i="6"/>
  <c r="O301" i="6"/>
  <c r="Q300" i="6"/>
  <c r="O300" i="6"/>
  <c r="Q299" i="6"/>
  <c r="O299" i="6"/>
  <c r="Q298" i="6"/>
  <c r="O298" i="6"/>
  <c r="Q297" i="6"/>
  <c r="O297" i="6"/>
  <c r="Q296" i="6"/>
  <c r="O296" i="6"/>
  <c r="Q295" i="6"/>
  <c r="O295" i="6"/>
  <c r="Q294" i="6"/>
  <c r="O294" i="6"/>
  <c r="Q293" i="6"/>
  <c r="O293" i="6"/>
  <c r="Q292" i="6"/>
  <c r="O292" i="6"/>
  <c r="Q291" i="6"/>
  <c r="O291" i="6"/>
  <c r="Q290" i="6"/>
  <c r="O290" i="6"/>
  <c r="Q289" i="6"/>
  <c r="O289" i="6"/>
  <c r="Q288" i="6"/>
  <c r="O288" i="6"/>
  <c r="Q287" i="6"/>
  <c r="O287" i="6"/>
  <c r="Q286" i="6"/>
  <c r="O286" i="6"/>
  <c r="Q285" i="6"/>
  <c r="O285" i="6"/>
  <c r="Q284" i="6"/>
  <c r="O284" i="6"/>
  <c r="Q283" i="6"/>
  <c r="O283" i="6"/>
  <c r="Q282" i="6"/>
  <c r="O282" i="6"/>
  <c r="Q281" i="6"/>
  <c r="O281" i="6"/>
  <c r="Q280" i="6"/>
  <c r="O280" i="6"/>
  <c r="Q279" i="6"/>
  <c r="O279" i="6"/>
  <c r="Q278" i="6"/>
  <c r="O278" i="6"/>
  <c r="Q277" i="6"/>
  <c r="O277" i="6"/>
  <c r="Q276" i="6"/>
  <c r="O276" i="6"/>
  <c r="Q275" i="6"/>
  <c r="O275" i="6"/>
  <c r="Q274" i="6"/>
  <c r="O274" i="6"/>
  <c r="Q273" i="6"/>
  <c r="O273" i="6"/>
  <c r="Q272" i="6"/>
  <c r="O272" i="6"/>
  <c r="Q271" i="6"/>
  <c r="O271" i="6"/>
  <c r="Q270" i="6"/>
  <c r="O270" i="6"/>
  <c r="Q269" i="6"/>
  <c r="O269" i="6"/>
  <c r="Q268" i="6"/>
  <c r="O268" i="6"/>
  <c r="Q267" i="6"/>
  <c r="O267" i="6"/>
  <c r="Q266" i="6"/>
  <c r="O266" i="6"/>
  <c r="Q265" i="6"/>
  <c r="O265" i="6"/>
  <c r="Q264" i="6"/>
  <c r="O264" i="6"/>
  <c r="Q263" i="6"/>
  <c r="O263" i="6"/>
  <c r="Q262" i="6"/>
  <c r="O262" i="6"/>
  <c r="Q261" i="6"/>
  <c r="O261" i="6"/>
  <c r="Q260" i="6"/>
  <c r="O260" i="6"/>
  <c r="Q259" i="6"/>
  <c r="O259" i="6"/>
  <c r="Q258" i="6"/>
  <c r="O258" i="6"/>
  <c r="Q257" i="6"/>
  <c r="O257" i="6"/>
  <c r="Q256" i="6"/>
  <c r="O256" i="6"/>
  <c r="Q255" i="6"/>
  <c r="O255" i="6"/>
  <c r="Q254" i="6"/>
  <c r="O254" i="6"/>
  <c r="Q253" i="6"/>
  <c r="O253" i="6"/>
  <c r="Q252" i="6"/>
  <c r="O252" i="6"/>
  <c r="Q251" i="6"/>
  <c r="O251" i="6"/>
  <c r="Q250" i="6"/>
  <c r="O250" i="6"/>
  <c r="Q249" i="6"/>
  <c r="O249" i="6"/>
  <c r="Q248" i="6"/>
  <c r="O248" i="6"/>
  <c r="Q247" i="6"/>
  <c r="O247" i="6"/>
  <c r="Q246" i="6"/>
  <c r="O246" i="6"/>
  <c r="Q245" i="6"/>
  <c r="O245" i="6"/>
  <c r="Q244" i="6"/>
  <c r="O244" i="6"/>
  <c r="Q243" i="6"/>
  <c r="O243" i="6"/>
  <c r="Q242" i="6"/>
  <c r="O242" i="6"/>
  <c r="Q241" i="6"/>
  <c r="O241" i="6"/>
  <c r="Q240" i="6"/>
  <c r="O240" i="6"/>
  <c r="Q239" i="6"/>
  <c r="O239" i="6"/>
  <c r="Q238" i="6"/>
  <c r="O238" i="6"/>
  <c r="Q237" i="6"/>
  <c r="O237" i="6"/>
  <c r="Q236" i="6"/>
  <c r="O236" i="6"/>
  <c r="Q235" i="6"/>
  <c r="O235" i="6"/>
  <c r="Q234" i="6"/>
  <c r="O234" i="6"/>
  <c r="Q233" i="6"/>
  <c r="O233" i="6"/>
  <c r="Q232" i="6"/>
  <c r="O232" i="6"/>
  <c r="Q231" i="6"/>
  <c r="O231" i="6"/>
  <c r="Q230" i="6"/>
  <c r="O230" i="6"/>
  <c r="Q229" i="6"/>
  <c r="O229" i="6"/>
  <c r="Q228" i="6"/>
  <c r="O228" i="6"/>
  <c r="Q227" i="6"/>
  <c r="O227" i="6"/>
  <c r="Q226" i="6"/>
  <c r="O226" i="6"/>
  <c r="Q225" i="6"/>
  <c r="O225" i="6"/>
  <c r="Q224" i="6"/>
  <c r="O224" i="6"/>
  <c r="Q223" i="6"/>
  <c r="O223" i="6"/>
  <c r="Q222" i="6"/>
  <c r="O222" i="6"/>
  <c r="Q221" i="6"/>
  <c r="O221" i="6"/>
  <c r="Q220" i="6"/>
  <c r="O220" i="6"/>
  <c r="Q219" i="6"/>
  <c r="O219" i="6"/>
  <c r="Q218" i="6"/>
  <c r="O218" i="6"/>
  <c r="Q217" i="6"/>
  <c r="O217" i="6"/>
  <c r="Q216" i="6"/>
  <c r="O216" i="6"/>
  <c r="Q215" i="6"/>
  <c r="O215" i="6"/>
  <c r="Q214" i="6"/>
  <c r="O214" i="6"/>
  <c r="Q213" i="6"/>
  <c r="O213" i="6"/>
  <c r="Q212" i="6"/>
  <c r="O212" i="6"/>
  <c r="Q211" i="6"/>
  <c r="O211" i="6"/>
  <c r="Q210" i="6"/>
  <c r="O210" i="6"/>
  <c r="Q209" i="6"/>
  <c r="O209" i="6"/>
  <c r="Q208" i="6"/>
  <c r="O208" i="6"/>
  <c r="Q207" i="6"/>
  <c r="O207" i="6"/>
  <c r="Q206" i="6"/>
  <c r="O206" i="6"/>
  <c r="Q205" i="6"/>
  <c r="O205" i="6"/>
  <c r="Q204" i="6"/>
  <c r="O204" i="6"/>
  <c r="Q203" i="6"/>
  <c r="O203" i="6"/>
  <c r="Q202" i="6"/>
  <c r="O202" i="6"/>
  <c r="Q201" i="6"/>
  <c r="O201" i="6"/>
  <c r="Q200" i="6"/>
  <c r="O200" i="6"/>
  <c r="Q199" i="6"/>
  <c r="O199" i="6"/>
  <c r="Q198" i="6"/>
  <c r="O198" i="6"/>
  <c r="Q197" i="6"/>
  <c r="O197" i="6"/>
  <c r="Q196" i="6"/>
  <c r="O196" i="6"/>
  <c r="Q195" i="6"/>
  <c r="O195" i="6"/>
  <c r="Q194" i="6"/>
  <c r="O194" i="6"/>
  <c r="Q193" i="6"/>
  <c r="O193" i="6"/>
  <c r="Q192" i="6"/>
  <c r="O192" i="6"/>
  <c r="Q191" i="6"/>
  <c r="O191" i="6"/>
  <c r="Q190" i="6"/>
  <c r="O190" i="6"/>
  <c r="Q189" i="6"/>
  <c r="O189" i="6"/>
  <c r="Q188" i="6"/>
  <c r="O188" i="6"/>
  <c r="Q187" i="6"/>
  <c r="O187" i="6"/>
  <c r="Q186" i="6"/>
  <c r="O186" i="6"/>
  <c r="Q185" i="6"/>
  <c r="O185" i="6"/>
  <c r="Q184" i="6"/>
  <c r="O184" i="6"/>
  <c r="Q183" i="6"/>
  <c r="O183" i="6"/>
  <c r="Q182" i="6"/>
  <c r="O182" i="6"/>
  <c r="Q181" i="6"/>
  <c r="O181" i="6"/>
  <c r="Q180" i="6"/>
  <c r="O180" i="6"/>
  <c r="Q179" i="6"/>
  <c r="O179" i="6"/>
  <c r="Q178" i="6"/>
  <c r="O178" i="6"/>
  <c r="Q177" i="6"/>
  <c r="O177" i="6"/>
  <c r="Q176" i="6"/>
  <c r="O176" i="6"/>
  <c r="Q175" i="6"/>
  <c r="O175" i="6"/>
  <c r="Q174" i="6"/>
  <c r="O174" i="6"/>
  <c r="Q173" i="6"/>
  <c r="O173" i="6"/>
  <c r="Q172" i="6"/>
  <c r="O172" i="6"/>
  <c r="Q171" i="6"/>
  <c r="O171" i="6"/>
  <c r="Q170" i="6"/>
  <c r="O170" i="6"/>
  <c r="Q169" i="6"/>
  <c r="O169" i="6"/>
  <c r="Q168" i="6"/>
  <c r="O168" i="6"/>
  <c r="Q167" i="6"/>
  <c r="O167" i="6"/>
  <c r="Q166" i="6"/>
  <c r="O166" i="6"/>
  <c r="Q165" i="6"/>
  <c r="O165" i="6"/>
  <c r="Q164" i="6"/>
  <c r="O164" i="6"/>
  <c r="Q163" i="6"/>
  <c r="O163" i="6"/>
  <c r="Q162" i="6"/>
  <c r="O162" i="6"/>
  <c r="Q161" i="6"/>
  <c r="O161" i="6"/>
  <c r="Q160" i="6"/>
  <c r="O160" i="6"/>
  <c r="Q159" i="6"/>
  <c r="O159" i="6"/>
  <c r="Q158" i="6"/>
  <c r="O158" i="6"/>
  <c r="Q157" i="6"/>
  <c r="O157" i="6"/>
  <c r="Q156" i="6"/>
  <c r="O156" i="6"/>
  <c r="Q155" i="6"/>
  <c r="O155" i="6"/>
  <c r="Q154" i="6"/>
  <c r="O154" i="6"/>
  <c r="Q153" i="6"/>
  <c r="O153" i="6"/>
  <c r="Q152" i="6"/>
  <c r="O152" i="6"/>
  <c r="Q151" i="6"/>
  <c r="O151" i="6"/>
  <c r="Q150" i="6"/>
  <c r="O150" i="6"/>
  <c r="Q149" i="6"/>
  <c r="O149" i="6"/>
  <c r="Q148" i="6"/>
  <c r="O148" i="6"/>
  <c r="Q147" i="6"/>
  <c r="O147" i="6"/>
  <c r="Q146" i="6"/>
  <c r="O146" i="6"/>
  <c r="Q145" i="6"/>
  <c r="O145" i="6"/>
  <c r="Q144" i="6"/>
  <c r="O144" i="6"/>
  <c r="Q143" i="6"/>
  <c r="O143" i="6"/>
  <c r="Q142" i="6"/>
  <c r="O142" i="6"/>
  <c r="Q141" i="6"/>
  <c r="O141" i="6"/>
  <c r="Q140" i="6"/>
  <c r="O140" i="6"/>
  <c r="Q139" i="6"/>
  <c r="O139" i="6"/>
  <c r="Q138" i="6"/>
  <c r="O138" i="6"/>
  <c r="Q137" i="6"/>
  <c r="O137" i="6"/>
  <c r="Q136" i="6"/>
  <c r="O136" i="6"/>
  <c r="Q135" i="6"/>
  <c r="O135" i="6"/>
  <c r="Q134" i="6"/>
  <c r="O134" i="6"/>
  <c r="Q133" i="6"/>
  <c r="O133" i="6"/>
  <c r="Q132" i="6"/>
  <c r="O132" i="6"/>
  <c r="Q131" i="6"/>
  <c r="O131" i="6"/>
  <c r="Q130" i="6"/>
  <c r="O130" i="6"/>
  <c r="Q129" i="6"/>
  <c r="O129" i="6"/>
  <c r="Q128" i="6"/>
  <c r="O128" i="6"/>
  <c r="Q127" i="6"/>
  <c r="O127" i="6"/>
  <c r="Q126" i="6"/>
  <c r="O126" i="6"/>
  <c r="Q125" i="6"/>
  <c r="O125" i="6"/>
  <c r="Q124" i="6"/>
  <c r="O124" i="6"/>
  <c r="Q123" i="6"/>
  <c r="O123" i="6"/>
  <c r="Q122" i="6"/>
  <c r="O122" i="6"/>
  <c r="Q121" i="6"/>
  <c r="O121" i="6"/>
  <c r="Q120" i="6"/>
  <c r="O120" i="6"/>
  <c r="Q119" i="6"/>
  <c r="O119" i="6"/>
  <c r="Q118" i="6"/>
  <c r="O118" i="6"/>
  <c r="Q117" i="6"/>
  <c r="O117" i="6"/>
  <c r="Q116" i="6"/>
  <c r="O116" i="6"/>
  <c r="Q115" i="6"/>
  <c r="O115" i="6"/>
  <c r="Q114" i="6"/>
  <c r="O114" i="6"/>
  <c r="Q113" i="6"/>
  <c r="O113" i="6"/>
  <c r="Q112" i="6"/>
  <c r="O112" i="6"/>
  <c r="Q111" i="6"/>
  <c r="O111" i="6"/>
  <c r="Q110" i="6"/>
  <c r="O110" i="6"/>
  <c r="Q109" i="6"/>
  <c r="O109" i="6"/>
  <c r="Q108" i="6"/>
  <c r="O108" i="6"/>
  <c r="Q107" i="6"/>
  <c r="O107" i="6"/>
  <c r="Q106" i="6"/>
  <c r="O106" i="6"/>
  <c r="Q105" i="6"/>
  <c r="O105" i="6"/>
  <c r="Q104" i="6"/>
  <c r="O104" i="6"/>
  <c r="Q103" i="6"/>
  <c r="O103" i="6"/>
  <c r="Q102" i="6"/>
  <c r="O102" i="6"/>
  <c r="Q101" i="6"/>
  <c r="O101" i="6"/>
  <c r="Q100" i="6"/>
  <c r="O100" i="6"/>
  <c r="Q99" i="6"/>
  <c r="O99" i="6"/>
  <c r="Q98" i="6"/>
  <c r="O98" i="6"/>
  <c r="Q97" i="6"/>
  <c r="O97" i="6"/>
  <c r="Q96" i="6"/>
  <c r="O96" i="6"/>
  <c r="Q95" i="6"/>
  <c r="O95" i="6"/>
  <c r="Q94" i="6"/>
  <c r="O94" i="6"/>
  <c r="Q93" i="6"/>
  <c r="O93" i="6"/>
  <c r="Q92" i="6"/>
  <c r="O92" i="6"/>
  <c r="Q91" i="6"/>
  <c r="O91" i="6"/>
  <c r="Q90" i="6"/>
  <c r="O90" i="6"/>
  <c r="Q89" i="6"/>
  <c r="O89" i="6"/>
  <c r="Q88" i="6"/>
  <c r="O88" i="6"/>
  <c r="Q87" i="6"/>
  <c r="O87" i="6"/>
  <c r="Q86" i="6"/>
  <c r="O86" i="6"/>
  <c r="Q85" i="6"/>
  <c r="O85" i="6"/>
  <c r="Q84" i="6"/>
  <c r="O84" i="6"/>
  <c r="Q83" i="6"/>
  <c r="O83" i="6"/>
  <c r="Q82" i="6"/>
  <c r="O82" i="6"/>
  <c r="Q81" i="6"/>
  <c r="O81" i="6"/>
  <c r="Q80" i="6"/>
  <c r="O80" i="6"/>
  <c r="Q79" i="6"/>
  <c r="O79" i="6"/>
  <c r="Q78" i="6"/>
  <c r="O78" i="6"/>
  <c r="Q77" i="6"/>
  <c r="O77" i="6"/>
  <c r="Q76" i="6"/>
  <c r="O76" i="6"/>
  <c r="Q75" i="6"/>
  <c r="O75" i="6"/>
  <c r="Q74" i="6"/>
  <c r="O74" i="6"/>
  <c r="Q73" i="6"/>
  <c r="O73" i="6"/>
  <c r="Q72" i="6"/>
  <c r="O72" i="6"/>
  <c r="Q71" i="6"/>
  <c r="O71" i="6"/>
  <c r="Q70" i="6"/>
  <c r="O70" i="6"/>
  <c r="Q69" i="6"/>
  <c r="O69" i="6"/>
  <c r="Q68" i="6"/>
  <c r="O68" i="6"/>
  <c r="Q67" i="6"/>
  <c r="O67" i="6"/>
  <c r="Q66" i="6"/>
  <c r="O66" i="6"/>
  <c r="Q65" i="6"/>
  <c r="O65" i="6"/>
  <c r="Q64" i="6"/>
  <c r="O64" i="6"/>
  <c r="Q63" i="6"/>
  <c r="O63" i="6"/>
  <c r="Q62" i="6"/>
  <c r="O62" i="6"/>
  <c r="Q61" i="6"/>
  <c r="O61" i="6"/>
  <c r="Q60" i="6"/>
  <c r="O60" i="6"/>
  <c r="Q59" i="6"/>
  <c r="O59" i="6"/>
  <c r="Q58" i="6"/>
  <c r="O58" i="6"/>
  <c r="Q57" i="6"/>
  <c r="O57" i="6"/>
  <c r="Q56" i="6"/>
  <c r="O56" i="6"/>
  <c r="Q55" i="6"/>
  <c r="O55" i="6"/>
  <c r="Q54" i="6"/>
  <c r="O54" i="6"/>
  <c r="Q53" i="6"/>
  <c r="O53" i="6"/>
  <c r="Q52" i="6"/>
  <c r="O52" i="6"/>
  <c r="Q51" i="6"/>
  <c r="O51" i="6"/>
  <c r="Q50" i="6"/>
  <c r="O50" i="6"/>
  <c r="Q49" i="6"/>
  <c r="O49" i="6"/>
  <c r="Q48" i="6"/>
  <c r="O48" i="6"/>
  <c r="Q47" i="6"/>
  <c r="O47" i="6"/>
  <c r="Q46" i="6"/>
  <c r="O46" i="6"/>
  <c r="Q45" i="6"/>
  <c r="O45" i="6"/>
  <c r="Q44" i="6"/>
  <c r="O44" i="6"/>
  <c r="Q43" i="6"/>
  <c r="O43" i="6"/>
  <c r="Q42" i="6"/>
  <c r="O42" i="6"/>
  <c r="Q41" i="6"/>
  <c r="O41" i="6"/>
  <c r="Q40" i="6"/>
  <c r="O40" i="6"/>
  <c r="Q39" i="6"/>
  <c r="O39" i="6"/>
  <c r="Q38" i="6"/>
  <c r="O38" i="6"/>
  <c r="Q37" i="6"/>
  <c r="O37" i="6"/>
  <c r="Q36" i="6"/>
  <c r="O36" i="6"/>
  <c r="Q35" i="6"/>
  <c r="O35" i="6"/>
  <c r="Q34" i="6"/>
  <c r="O34" i="6"/>
  <c r="Q33" i="6"/>
  <c r="O33" i="6"/>
  <c r="Q32" i="6"/>
  <c r="O32" i="6"/>
  <c r="Q31" i="6"/>
  <c r="O31" i="6"/>
  <c r="Q30" i="6"/>
  <c r="O30" i="6"/>
  <c r="Q29" i="6"/>
  <c r="O29" i="6"/>
  <c r="Q28" i="6"/>
  <c r="O28" i="6"/>
  <c r="Q27" i="6"/>
  <c r="O27" i="6"/>
  <c r="Q26" i="6"/>
  <c r="O26" i="6"/>
  <c r="Q25" i="6"/>
  <c r="O25" i="6"/>
  <c r="Q24" i="6"/>
  <c r="O24" i="6"/>
  <c r="Q23" i="6"/>
  <c r="O23" i="6"/>
  <c r="Q22" i="6"/>
  <c r="O22" i="6"/>
  <c r="Q21" i="6"/>
  <c r="O21" i="6"/>
  <c r="Q20" i="6"/>
  <c r="O20" i="6"/>
  <c r="Q19" i="6"/>
  <c r="O19" i="6"/>
  <c r="Q18" i="6"/>
  <c r="O18" i="6"/>
  <c r="Q17" i="6"/>
  <c r="O17" i="6"/>
  <c r="Q16" i="6"/>
  <c r="O16" i="6"/>
  <c r="Q15" i="6"/>
  <c r="O15" i="6"/>
  <c r="Q14" i="6"/>
  <c r="O14" i="6"/>
  <c r="Q13" i="6"/>
  <c r="O13" i="6"/>
  <c r="Q12" i="6"/>
  <c r="O12" i="6"/>
  <c r="Q11" i="6"/>
  <c r="O11" i="6"/>
  <c r="Q10" i="6"/>
  <c r="O10" i="6"/>
  <c r="Q9" i="6"/>
  <c r="O9" i="6"/>
  <c r="Q8" i="6"/>
  <c r="O8" i="6"/>
  <c r="Q7" i="6"/>
  <c r="O7" i="6"/>
  <c r="Q6" i="6"/>
  <c r="O6" i="6"/>
  <c r="Q5" i="6"/>
  <c r="O5" i="6"/>
  <c r="O4" i="6"/>
</calcChain>
</file>

<file path=xl/sharedStrings.xml><?xml version="1.0" encoding="utf-8"?>
<sst xmlns="http://schemas.openxmlformats.org/spreadsheetml/2006/main" count="413675" uniqueCount="5681">
  <si>
    <t>Project ID</t>
  </si>
  <si>
    <t>Department</t>
  </si>
  <si>
    <t>Phase</t>
  </si>
  <si>
    <t>Category</t>
  </si>
  <si>
    <t>Date</t>
  </si>
  <si>
    <t>Planned Cost</t>
  </si>
  <si>
    <t>Actual Cost</t>
  </si>
  <si>
    <t>Forecasted Cost</t>
  </si>
  <si>
    <t>Budget Threshold</t>
  </si>
  <si>
    <t>Vendor</t>
  </si>
  <si>
    <t>Milestone</t>
  </si>
  <si>
    <t>Team</t>
  </si>
  <si>
    <t>Work Package</t>
  </si>
  <si>
    <t>Efficacy Score</t>
  </si>
  <si>
    <t>AP-00001</t>
  </si>
  <si>
    <t>Production</t>
  </si>
  <si>
    <t>Deployment</t>
  </si>
  <si>
    <t>Capital</t>
  </si>
  <si>
    <t>Vendor_4</t>
  </si>
  <si>
    <t>Final Delivery</t>
  </si>
  <si>
    <t>Delta</t>
  </si>
  <si>
    <t>Structural Analysis</t>
  </si>
  <si>
    <t>AP-00002</t>
  </si>
  <si>
    <t>Operational</t>
  </si>
  <si>
    <t>Vendor_20</t>
  </si>
  <si>
    <t>Prototype</t>
  </si>
  <si>
    <t>AP-00003</t>
  </si>
  <si>
    <t>Contingency</t>
  </si>
  <si>
    <t>Beta</t>
  </si>
  <si>
    <t>Avionics Integration</t>
  </si>
  <si>
    <t>AP-00004</t>
  </si>
  <si>
    <t>Quality</t>
  </si>
  <si>
    <t>Design</t>
  </si>
  <si>
    <t>Vendor_2</t>
  </si>
  <si>
    <t>Quality Assurance</t>
  </si>
  <si>
    <t>AP-00005</t>
  </si>
  <si>
    <t>R&amp;D</t>
  </si>
  <si>
    <t>Concept</t>
  </si>
  <si>
    <t>Vendor_17</t>
  </si>
  <si>
    <t>Gamma</t>
  </si>
  <si>
    <t>AP-00006</t>
  </si>
  <si>
    <t>Logistics</t>
  </si>
  <si>
    <t>Vendor_12</t>
  </si>
  <si>
    <t>Initial Review</t>
  </si>
  <si>
    <t>AP-00007</t>
  </si>
  <si>
    <t>Testing</t>
  </si>
  <si>
    <t>Vendor_15</t>
  </si>
  <si>
    <t>AP-00008</t>
  </si>
  <si>
    <t>Vendor_14</t>
  </si>
  <si>
    <t>AP-00009</t>
  </si>
  <si>
    <t>AP-00010</t>
  </si>
  <si>
    <t>AP-00011</t>
  </si>
  <si>
    <t>Vendor_3</t>
  </si>
  <si>
    <t>AP-00012</t>
  </si>
  <si>
    <t>Vendor_19</t>
  </si>
  <si>
    <t>AP-00013</t>
  </si>
  <si>
    <t>Vendor_11</t>
  </si>
  <si>
    <t>AP-00014</t>
  </si>
  <si>
    <t>Vendor_13</t>
  </si>
  <si>
    <t>AP-00015</t>
  </si>
  <si>
    <t>AP-00016</t>
  </si>
  <si>
    <t>Vendor_5</t>
  </si>
  <si>
    <t>AP-00017</t>
  </si>
  <si>
    <t>Alpha</t>
  </si>
  <si>
    <t>AP-00018</t>
  </si>
  <si>
    <t>Vendor_9</t>
  </si>
  <si>
    <t>AP-00019</t>
  </si>
  <si>
    <t>AP-00020</t>
  </si>
  <si>
    <t>Vendor_6</t>
  </si>
  <si>
    <t>AP-00021</t>
  </si>
  <si>
    <t>AP-00022</t>
  </si>
  <si>
    <t>Vendor_16</t>
  </si>
  <si>
    <t>AP-00023</t>
  </si>
  <si>
    <t>Vendor_1</t>
  </si>
  <si>
    <t>AP-00024</t>
  </si>
  <si>
    <t>AP-00025</t>
  </si>
  <si>
    <t>AP-00026</t>
  </si>
  <si>
    <t>AP-00027</t>
  </si>
  <si>
    <t>AP-00028</t>
  </si>
  <si>
    <t>AP-00029</t>
  </si>
  <si>
    <t>Vendor_10</t>
  </si>
  <si>
    <t>AP-00030</t>
  </si>
  <si>
    <t>Vendor_7</t>
  </si>
  <si>
    <t>AP-00031</t>
  </si>
  <si>
    <t>AP-00032</t>
  </si>
  <si>
    <t>AP-00033</t>
  </si>
  <si>
    <t>AP-00034</t>
  </si>
  <si>
    <t>AP-00035</t>
  </si>
  <si>
    <t>AP-00036</t>
  </si>
  <si>
    <t>AP-00037</t>
  </si>
  <si>
    <t>AP-00038</t>
  </si>
  <si>
    <t>AP-00039</t>
  </si>
  <si>
    <t>AP-00040</t>
  </si>
  <si>
    <t>AP-00041</t>
  </si>
  <si>
    <t>AP-00042</t>
  </si>
  <si>
    <t>AP-00043</t>
  </si>
  <si>
    <t>AP-00044</t>
  </si>
  <si>
    <t>AP-00045</t>
  </si>
  <si>
    <t>AP-00046</t>
  </si>
  <si>
    <t>AP-00047</t>
  </si>
  <si>
    <t>AP-00048</t>
  </si>
  <si>
    <t>AP-00049</t>
  </si>
  <si>
    <t>AP-00050</t>
  </si>
  <si>
    <t>AP-00051</t>
  </si>
  <si>
    <t>AP-00052</t>
  </si>
  <si>
    <t>AP-00053</t>
  </si>
  <si>
    <t>AP-00054</t>
  </si>
  <si>
    <t>AP-00055</t>
  </si>
  <si>
    <t>AP-00056</t>
  </si>
  <si>
    <t>AP-00057</t>
  </si>
  <si>
    <t>AP-00058</t>
  </si>
  <si>
    <t>AP-00059</t>
  </si>
  <si>
    <t>Vendor_8</t>
  </si>
  <si>
    <t>AP-00061</t>
  </si>
  <si>
    <t>AP-00062</t>
  </si>
  <si>
    <t>AP-00063</t>
  </si>
  <si>
    <t>AP-00064</t>
  </si>
  <si>
    <t>AP-00065</t>
  </si>
  <si>
    <t>AP-00066</t>
  </si>
  <si>
    <t>AP-00067</t>
  </si>
  <si>
    <t>AP-00068</t>
  </si>
  <si>
    <t>AP-00069</t>
  </si>
  <si>
    <t>AP-00070</t>
  </si>
  <si>
    <t>AP-00071</t>
  </si>
  <si>
    <t>AP-00072</t>
  </si>
  <si>
    <t>AP-00073</t>
  </si>
  <si>
    <t>Vendor_18</t>
  </si>
  <si>
    <t>AP-00074</t>
  </si>
  <si>
    <t>AP-00075</t>
  </si>
  <si>
    <t>AP-00076</t>
  </si>
  <si>
    <t>AP-00077</t>
  </si>
  <si>
    <t>AP-00078</t>
  </si>
  <si>
    <t>AP-00079</t>
  </si>
  <si>
    <t>AP-00080</t>
  </si>
  <si>
    <t>AP-00081</t>
  </si>
  <si>
    <t>AP-00082</t>
  </si>
  <si>
    <t>AP-00083</t>
  </si>
  <si>
    <t>AP-00084</t>
  </si>
  <si>
    <t>AP-00085</t>
  </si>
  <si>
    <t>AP-00086</t>
  </si>
  <si>
    <t>AP-00087</t>
  </si>
  <si>
    <t>AP-00088</t>
  </si>
  <si>
    <t>AP-00089</t>
  </si>
  <si>
    <t>AP-00090</t>
  </si>
  <si>
    <t>AP-00091</t>
  </si>
  <si>
    <t>AP-00092</t>
  </si>
  <si>
    <t>AP-00094</t>
  </si>
  <si>
    <t>AP-00095</t>
  </si>
  <si>
    <t>AP-00096</t>
  </si>
  <si>
    <t>AP-00097</t>
  </si>
  <si>
    <t>AP-00098</t>
  </si>
  <si>
    <t>AP-00099</t>
  </si>
  <si>
    <t>AP-00100</t>
  </si>
  <si>
    <t>AP-00101</t>
  </si>
  <si>
    <t>AP-00102</t>
  </si>
  <si>
    <t>AP-00103</t>
  </si>
  <si>
    <t>AP-00104</t>
  </si>
  <si>
    <t>AP-00105</t>
  </si>
  <si>
    <t>AP-00106</t>
  </si>
  <si>
    <t>AP-00107</t>
  </si>
  <si>
    <t>AP-00108</t>
  </si>
  <si>
    <t>AP-00109</t>
  </si>
  <si>
    <t>AP-00110</t>
  </si>
  <si>
    <t>AP-00111</t>
  </si>
  <si>
    <t>AP-00112</t>
  </si>
  <si>
    <t>AP-00113</t>
  </si>
  <si>
    <t>AP-00114</t>
  </si>
  <si>
    <t>AP-00115</t>
  </si>
  <si>
    <t>AP-00116</t>
  </si>
  <si>
    <t>AP-00117</t>
  </si>
  <si>
    <t>AP-00118</t>
  </si>
  <si>
    <t>AP-00119</t>
  </si>
  <si>
    <t>AP-00120</t>
  </si>
  <si>
    <t>AP-00121</t>
  </si>
  <si>
    <t>AP-00122</t>
  </si>
  <si>
    <t>AP-00123</t>
  </si>
  <si>
    <t>AP-00124</t>
  </si>
  <si>
    <t>AP-00125</t>
  </si>
  <si>
    <t>AP-00126</t>
  </si>
  <si>
    <t>AP-00127</t>
  </si>
  <si>
    <t>AP-00128</t>
  </si>
  <si>
    <t>AP-00129</t>
  </si>
  <si>
    <t>AP-00130</t>
  </si>
  <si>
    <t>AP-00131</t>
  </si>
  <si>
    <t>AP-00132</t>
  </si>
  <si>
    <t>AP-00133</t>
  </si>
  <si>
    <t>AP-00134</t>
  </si>
  <si>
    <t>AP-00135</t>
  </si>
  <si>
    <t>AP-00136</t>
  </si>
  <si>
    <t>AP-00137</t>
  </si>
  <si>
    <t>AP-00138</t>
  </si>
  <si>
    <t>AP-00139</t>
  </si>
  <si>
    <t>AP-00140</t>
  </si>
  <si>
    <t>AP-00141</t>
  </si>
  <si>
    <t>AP-00142</t>
  </si>
  <si>
    <t>AP-00143</t>
  </si>
  <si>
    <t>AP-00144</t>
  </si>
  <si>
    <t>AP-00145</t>
  </si>
  <si>
    <t>AP-00146</t>
  </si>
  <si>
    <t>AP-00147</t>
  </si>
  <si>
    <t>AP-00148</t>
  </si>
  <si>
    <t>AP-00149</t>
  </si>
  <si>
    <t>AP-00150</t>
  </si>
  <si>
    <t>AP-00151</t>
  </si>
  <si>
    <t>AP-00152</t>
  </si>
  <si>
    <t>AP-00153</t>
  </si>
  <si>
    <t>AP-00154</t>
  </si>
  <si>
    <t>AP-00155</t>
  </si>
  <si>
    <t>AP-00156</t>
  </si>
  <si>
    <t>AP-00157</t>
  </si>
  <si>
    <t>AP-00158</t>
  </si>
  <si>
    <t>AP-00159</t>
  </si>
  <si>
    <t>AP-00160</t>
  </si>
  <si>
    <t>AP-00161</t>
  </si>
  <si>
    <t>AP-00162</t>
  </si>
  <si>
    <t>AP-00163</t>
  </si>
  <si>
    <t>AP-00164</t>
  </si>
  <si>
    <t>AP-00165</t>
  </si>
  <si>
    <t>AP-00166</t>
  </si>
  <si>
    <t>AP-00167</t>
  </si>
  <si>
    <t>AP-00168</t>
  </si>
  <si>
    <t>AP-00169</t>
  </si>
  <si>
    <t>AP-00170</t>
  </si>
  <si>
    <t>AP-00171</t>
  </si>
  <si>
    <t>AP-00172</t>
  </si>
  <si>
    <t>AP-00173</t>
  </si>
  <si>
    <t>AP-00174</t>
  </si>
  <si>
    <t>AP-00175</t>
  </si>
  <si>
    <t>AP-00176</t>
  </si>
  <si>
    <t>AP-00177</t>
  </si>
  <si>
    <t>AP-00178</t>
  </si>
  <si>
    <t>AP-00179</t>
  </si>
  <si>
    <t>AP-00180</t>
  </si>
  <si>
    <t>AP-00181</t>
  </si>
  <si>
    <t>AP-00182</t>
  </si>
  <si>
    <t>AP-00183</t>
  </si>
  <si>
    <t>AP-00184</t>
  </si>
  <si>
    <t>AP-00185</t>
  </si>
  <si>
    <t>AP-00186</t>
  </si>
  <si>
    <t>AP-00187</t>
  </si>
  <si>
    <t>AP-00188</t>
  </si>
  <si>
    <t>AP-00189</t>
  </si>
  <si>
    <t>AP-00190</t>
  </si>
  <si>
    <t>AP-00191</t>
  </si>
  <si>
    <t>AP-00192</t>
  </si>
  <si>
    <t>AP-00193</t>
  </si>
  <si>
    <t>AP-00194</t>
  </si>
  <si>
    <t>AP-00195</t>
  </si>
  <si>
    <t>AP-00196</t>
  </si>
  <si>
    <t>AP-00197</t>
  </si>
  <si>
    <t>AP-00198</t>
  </si>
  <si>
    <t>AP-00199</t>
  </si>
  <si>
    <t>AP-00200</t>
  </si>
  <si>
    <t>AP-00201</t>
  </si>
  <si>
    <t>AP-00202</t>
  </si>
  <si>
    <t>AP-00203</t>
  </si>
  <si>
    <t>AP-00204</t>
  </si>
  <si>
    <t>AP-00205</t>
  </si>
  <si>
    <t>AP-00206</t>
  </si>
  <si>
    <t>AP-00207</t>
  </si>
  <si>
    <t>AP-00208</t>
  </si>
  <si>
    <t>AP-00209</t>
  </si>
  <si>
    <t>AP-00210</t>
  </si>
  <si>
    <t>AP-00211</t>
  </si>
  <si>
    <t>AP-00212</t>
  </si>
  <si>
    <t>AP-00213</t>
  </si>
  <si>
    <t>AP-00214</t>
  </si>
  <si>
    <t>AP-00215</t>
  </si>
  <si>
    <t>AP-00216</t>
  </si>
  <si>
    <t>AP-00217</t>
  </si>
  <si>
    <t>AP-00218</t>
  </si>
  <si>
    <t>AP-00219</t>
  </si>
  <si>
    <t>AP-00220</t>
  </si>
  <si>
    <t>AP-00221</t>
  </si>
  <si>
    <t>AP-00222</t>
  </si>
  <si>
    <t>AP-00223</t>
  </si>
  <si>
    <t>AP-00224</t>
  </si>
  <si>
    <t>AP-00225</t>
  </si>
  <si>
    <t>AP-00226</t>
  </si>
  <si>
    <t>AP-00227</t>
  </si>
  <si>
    <t>AP-00228</t>
  </si>
  <si>
    <t>AP-00229</t>
  </si>
  <si>
    <t>AP-00230</t>
  </si>
  <si>
    <t>AP-00231</t>
  </si>
  <si>
    <t>AP-00232</t>
  </si>
  <si>
    <t>AP-00233</t>
  </si>
  <si>
    <t>AP-00234</t>
  </si>
  <si>
    <t>AP-00235</t>
  </si>
  <si>
    <t>AP-00236</t>
  </si>
  <si>
    <t>AP-00237</t>
  </si>
  <si>
    <t>AP-00238</t>
  </si>
  <si>
    <t>AP-00239</t>
  </si>
  <si>
    <t>AP-00240</t>
  </si>
  <si>
    <t>AP-00241</t>
  </si>
  <si>
    <t>AP-00242</t>
  </si>
  <si>
    <t>AP-00243</t>
  </si>
  <si>
    <t>AP-00244</t>
  </si>
  <si>
    <t>AP-00245</t>
  </si>
  <si>
    <t>AP-00246</t>
  </si>
  <si>
    <t>AP-00247</t>
  </si>
  <si>
    <t>AP-00248</t>
  </si>
  <si>
    <t>AP-00249</t>
  </si>
  <si>
    <t>AP-00250</t>
  </si>
  <si>
    <t>AP-00251</t>
  </si>
  <si>
    <t>AP-00252</t>
  </si>
  <si>
    <t>AP-00253</t>
  </si>
  <si>
    <t>AP-00254</t>
  </si>
  <si>
    <t>AP-00255</t>
  </si>
  <si>
    <t>AP-00256</t>
  </si>
  <si>
    <t>AP-00257</t>
  </si>
  <si>
    <t>AP-00258</t>
  </si>
  <si>
    <t>AP-00259</t>
  </si>
  <si>
    <t>AP-00260</t>
  </si>
  <si>
    <t>AP-00261</t>
  </si>
  <si>
    <t>AP-00262</t>
  </si>
  <si>
    <t>AP-00263</t>
  </si>
  <si>
    <t>AP-00264</t>
  </si>
  <si>
    <t>AP-00265</t>
  </si>
  <si>
    <t>AP-00266</t>
  </si>
  <si>
    <t>AP-00267</t>
  </si>
  <si>
    <t>AP-00268</t>
  </si>
  <si>
    <t>AP-00269</t>
  </si>
  <si>
    <t>AP-00270</t>
  </si>
  <si>
    <t>AP-00271</t>
  </si>
  <si>
    <t>AP-00272</t>
  </si>
  <si>
    <t>AP-00273</t>
  </si>
  <si>
    <t>AP-00274</t>
  </si>
  <si>
    <t>AP-00275</t>
  </si>
  <si>
    <t>AP-00276</t>
  </si>
  <si>
    <t>AP-00277</t>
  </si>
  <si>
    <t>AP-00278</t>
  </si>
  <si>
    <t>AP-00279</t>
  </si>
  <si>
    <t>AP-00280</t>
  </si>
  <si>
    <t>AP-00281</t>
  </si>
  <si>
    <t>AP-00282</t>
  </si>
  <si>
    <t>AP-00283</t>
  </si>
  <si>
    <t>AP-00284</t>
  </si>
  <si>
    <t>AP-00285</t>
  </si>
  <si>
    <t>AP-00286</t>
  </si>
  <si>
    <t>AP-00287</t>
  </si>
  <si>
    <t>AP-00288</t>
  </si>
  <si>
    <t>AP-00289</t>
  </si>
  <si>
    <t>AP-00290</t>
  </si>
  <si>
    <t>AP-00291</t>
  </si>
  <si>
    <t>AP-00292</t>
  </si>
  <si>
    <t>AP-00293</t>
  </si>
  <si>
    <t>AP-00294</t>
  </si>
  <si>
    <t>AP-00295</t>
  </si>
  <si>
    <t>AP-00296</t>
  </si>
  <si>
    <t>AP-00297</t>
  </si>
  <si>
    <t>AP-00298</t>
  </si>
  <si>
    <t>AP-00299</t>
  </si>
  <si>
    <t>AP-00300</t>
  </si>
  <si>
    <t>AP-00301</t>
  </si>
  <si>
    <t>AP-00302</t>
  </si>
  <si>
    <t>AP-00303</t>
  </si>
  <si>
    <t>AP-00304</t>
  </si>
  <si>
    <t>AP-00305</t>
  </si>
  <si>
    <t>AP-00306</t>
  </si>
  <si>
    <t>AP-00307</t>
  </si>
  <si>
    <t>AP-00308</t>
  </si>
  <si>
    <t>AP-00309</t>
  </si>
  <si>
    <t>AP-00310</t>
  </si>
  <si>
    <t>AP-00311</t>
  </si>
  <si>
    <t>AP-00312</t>
  </si>
  <si>
    <t>AP-00313</t>
  </si>
  <si>
    <t>AP-00314</t>
  </si>
  <si>
    <t>AP-00315</t>
  </si>
  <si>
    <t>AP-00316</t>
  </si>
  <si>
    <t>AP-00317</t>
  </si>
  <si>
    <t>AP-00318</t>
  </si>
  <si>
    <t>AP-00319</t>
  </si>
  <si>
    <t>AP-00320</t>
  </si>
  <si>
    <t>AP-00321</t>
  </si>
  <si>
    <t>AP-00322</t>
  </si>
  <si>
    <t>AP-00323</t>
  </si>
  <si>
    <t>AP-00324</t>
  </si>
  <si>
    <t>AP-00325</t>
  </si>
  <si>
    <t>AP-00326</t>
  </si>
  <si>
    <t>AP-00327</t>
  </si>
  <si>
    <t>AP-00328</t>
  </si>
  <si>
    <t>AP-00329</t>
  </si>
  <si>
    <t>AP-00330</t>
  </si>
  <si>
    <t>AP-00331</t>
  </si>
  <si>
    <t>AP-00332</t>
  </si>
  <si>
    <t>AP-00333</t>
  </si>
  <si>
    <t>AP-00334</t>
  </si>
  <si>
    <t>AP-00335</t>
  </si>
  <si>
    <t>AP-00336</t>
  </si>
  <si>
    <t>AP-00337</t>
  </si>
  <si>
    <t>AP-00338</t>
  </si>
  <si>
    <t>AP-00339</t>
  </si>
  <si>
    <t>AP-00340</t>
  </si>
  <si>
    <t>AP-00341</t>
  </si>
  <si>
    <t>AP-00342</t>
  </si>
  <si>
    <t>AP-00343</t>
  </si>
  <si>
    <t>AP-00344</t>
  </si>
  <si>
    <t>AP-00345</t>
  </si>
  <si>
    <t>AP-00346</t>
  </si>
  <si>
    <t>AP-00347</t>
  </si>
  <si>
    <t>AP-00348</t>
  </si>
  <si>
    <t>AP-00349</t>
  </si>
  <si>
    <t>AP-00350</t>
  </si>
  <si>
    <t>AP-00351</t>
  </si>
  <si>
    <t>AP-00352</t>
  </si>
  <si>
    <t>AP-00353</t>
  </si>
  <si>
    <t>AP-00354</t>
  </si>
  <si>
    <t>AP-00355</t>
  </si>
  <si>
    <t>AP-00356</t>
  </si>
  <si>
    <t>AP-00357</t>
  </si>
  <si>
    <t>AP-00358</t>
  </si>
  <si>
    <t>AP-00359</t>
  </si>
  <si>
    <t>AP-00360</t>
  </si>
  <si>
    <t>AP-00361</t>
  </si>
  <si>
    <t>AP-00362</t>
  </si>
  <si>
    <t>AP-00363</t>
  </si>
  <si>
    <t>AP-00364</t>
  </si>
  <si>
    <t>AP-00365</t>
  </si>
  <si>
    <t>AP-00366</t>
  </si>
  <si>
    <t>AP-00367</t>
  </si>
  <si>
    <t>AP-00368</t>
  </si>
  <si>
    <t>AP-00369</t>
  </si>
  <si>
    <t>AP-00370</t>
  </si>
  <si>
    <t>AP-00371</t>
  </si>
  <si>
    <t>AP-00372</t>
  </si>
  <si>
    <t>AP-00373</t>
  </si>
  <si>
    <t>AP-00374</t>
  </si>
  <si>
    <t>AP-00375</t>
  </si>
  <si>
    <t>AP-00376</t>
  </si>
  <si>
    <t>AP-00377</t>
  </si>
  <si>
    <t>AP-00378</t>
  </si>
  <si>
    <t>AP-00379</t>
  </si>
  <si>
    <t>AP-00380</t>
  </si>
  <si>
    <t>AP-00381</t>
  </si>
  <si>
    <t>AP-00382</t>
  </si>
  <si>
    <t>AP-00383</t>
  </si>
  <si>
    <t>AP-00384</t>
  </si>
  <si>
    <t>AP-00385</t>
  </si>
  <si>
    <t>AP-00386</t>
  </si>
  <si>
    <t>AP-00387</t>
  </si>
  <si>
    <t>AP-00388</t>
  </si>
  <si>
    <t>AP-00389</t>
  </si>
  <si>
    <t>AP-00390</t>
  </si>
  <si>
    <t>AP-00391</t>
  </si>
  <si>
    <t>AP-00392</t>
  </si>
  <si>
    <t>AP-00393</t>
  </si>
  <si>
    <t>AP-00394</t>
  </si>
  <si>
    <t>AP-00395</t>
  </si>
  <si>
    <t>AP-00396</t>
  </si>
  <si>
    <t>AP-00397</t>
  </si>
  <si>
    <t>AP-00398</t>
  </si>
  <si>
    <t>AP-00399</t>
  </si>
  <si>
    <t>AP-00400</t>
  </si>
  <si>
    <t>AP-00401</t>
  </si>
  <si>
    <t>AP-00402</t>
  </si>
  <si>
    <t>AP-00403</t>
  </si>
  <si>
    <t>AP-00404</t>
  </si>
  <si>
    <t>AP-00405</t>
  </si>
  <si>
    <t>AP-00406</t>
  </si>
  <si>
    <t>AP-00407</t>
  </si>
  <si>
    <t>AP-00408</t>
  </si>
  <si>
    <t>AP-00409</t>
  </si>
  <si>
    <t>AP-00410</t>
  </si>
  <si>
    <t>AP-00411</t>
  </si>
  <si>
    <t>AP-00412</t>
  </si>
  <si>
    <t>AP-00413</t>
  </si>
  <si>
    <t>AP-00414</t>
  </si>
  <si>
    <t>AP-00415</t>
  </si>
  <si>
    <t>AP-00416</t>
  </si>
  <si>
    <t>AP-00417</t>
  </si>
  <si>
    <t>AP-00418</t>
  </si>
  <si>
    <t>AP-00419</t>
  </si>
  <si>
    <t>AP-00420</t>
  </si>
  <si>
    <t>AP-00421</t>
  </si>
  <si>
    <t>AP-00422</t>
  </si>
  <si>
    <t>AP-00423</t>
  </si>
  <si>
    <t>AP-00424</t>
  </si>
  <si>
    <t>AP-00425</t>
  </si>
  <si>
    <t>AP-00426</t>
  </si>
  <si>
    <t>AP-00427</t>
  </si>
  <si>
    <t>AP-00428</t>
  </si>
  <si>
    <t>AP-00429</t>
  </si>
  <si>
    <t>AP-00430</t>
  </si>
  <si>
    <t>AP-00431</t>
  </si>
  <si>
    <t>AP-00432</t>
  </si>
  <si>
    <t>AP-00433</t>
  </si>
  <si>
    <t>AP-00434</t>
  </si>
  <si>
    <t>AP-00435</t>
  </si>
  <si>
    <t>AP-00436</t>
  </si>
  <si>
    <t>AP-00437</t>
  </si>
  <si>
    <t>AP-00438</t>
  </si>
  <si>
    <t>AP-00439</t>
  </si>
  <si>
    <t>AP-00440</t>
  </si>
  <si>
    <t>AP-00441</t>
  </si>
  <si>
    <t>AP-00442</t>
  </si>
  <si>
    <t>AP-00443</t>
  </si>
  <si>
    <t>AP-00444</t>
  </si>
  <si>
    <t>AP-00445</t>
  </si>
  <si>
    <t>AP-00446</t>
  </si>
  <si>
    <t>AP-00447</t>
  </si>
  <si>
    <t>AP-00448</t>
  </si>
  <si>
    <t>AP-00449</t>
  </si>
  <si>
    <t>AP-00450</t>
  </si>
  <si>
    <t>AP-00451</t>
  </si>
  <si>
    <t>AP-00452</t>
  </si>
  <si>
    <t>AP-00453</t>
  </si>
  <si>
    <t>AP-00454</t>
  </si>
  <si>
    <t>AP-00455</t>
  </si>
  <si>
    <t>AP-00456</t>
  </si>
  <si>
    <t>AP-00457</t>
  </si>
  <si>
    <t>AP-00458</t>
  </si>
  <si>
    <t>AP-00459</t>
  </si>
  <si>
    <t>AP-00460</t>
  </si>
  <si>
    <t>AP-00461</t>
  </si>
  <si>
    <t>AP-00462</t>
  </si>
  <si>
    <t>AP-00463</t>
  </si>
  <si>
    <t>AP-00464</t>
  </si>
  <si>
    <t>AP-00465</t>
  </si>
  <si>
    <t>AP-00466</t>
  </si>
  <si>
    <t>AP-00467</t>
  </si>
  <si>
    <t>AP-00468</t>
  </si>
  <si>
    <t>AP-00469</t>
  </si>
  <si>
    <t>AP-00470</t>
  </si>
  <si>
    <t>AP-00471</t>
  </si>
  <si>
    <t>AP-00472</t>
  </si>
  <si>
    <t>AP-00473</t>
  </si>
  <si>
    <t>AP-00474</t>
  </si>
  <si>
    <t>AP-00475</t>
  </si>
  <si>
    <t>AP-00476</t>
  </si>
  <si>
    <t>AP-00477</t>
  </si>
  <si>
    <t>AP-00478</t>
  </si>
  <si>
    <t>AP-00479</t>
  </si>
  <si>
    <t>AP-00480</t>
  </si>
  <si>
    <t>AP-00481</t>
  </si>
  <si>
    <t>AP-00482</t>
  </si>
  <si>
    <t>AP-00483</t>
  </si>
  <si>
    <t>AP-00484</t>
  </si>
  <si>
    <t>AP-00485</t>
  </si>
  <si>
    <t>AP-00486</t>
  </si>
  <si>
    <t>AP-00487</t>
  </si>
  <si>
    <t>AP-00488</t>
  </si>
  <si>
    <t>AP-00489</t>
  </si>
  <si>
    <t>AP-00490</t>
  </si>
  <si>
    <t>AP-00491</t>
  </si>
  <si>
    <t>AP-00492</t>
  </si>
  <si>
    <t>AP-00493</t>
  </si>
  <si>
    <t>AP-00494</t>
  </si>
  <si>
    <t>AP-00495</t>
  </si>
  <si>
    <t>AP-00496</t>
  </si>
  <si>
    <t>AP-00497</t>
  </si>
  <si>
    <t>AP-00498</t>
  </si>
  <si>
    <t>AP-00499</t>
  </si>
  <si>
    <t>AP-00500</t>
  </si>
  <si>
    <t>AP-00501</t>
  </si>
  <si>
    <t>AP-00502</t>
  </si>
  <si>
    <t>AP-00503</t>
  </si>
  <si>
    <t>AP-00504</t>
  </si>
  <si>
    <t>AP-00505</t>
  </si>
  <si>
    <t>AP-00506</t>
  </si>
  <si>
    <t>AP-00507</t>
  </si>
  <si>
    <t>AP-00508</t>
  </si>
  <si>
    <t>AP-00509</t>
  </si>
  <si>
    <t>AP-00510</t>
  </si>
  <si>
    <t>AP-00511</t>
  </si>
  <si>
    <t>AP-00512</t>
  </si>
  <si>
    <t>AP-00513</t>
  </si>
  <si>
    <t>AP-00514</t>
  </si>
  <si>
    <t>AP-00515</t>
  </si>
  <si>
    <t>AP-00516</t>
  </si>
  <si>
    <t>AP-00517</t>
  </si>
  <si>
    <t>AP-00518</t>
  </si>
  <si>
    <t>AP-00519</t>
  </si>
  <si>
    <t>AP-00520</t>
  </si>
  <si>
    <t>AP-00521</t>
  </si>
  <si>
    <t>AP-00522</t>
  </si>
  <si>
    <t>AP-00523</t>
  </si>
  <si>
    <t>AP-00524</t>
  </si>
  <si>
    <t>AP-00525</t>
  </si>
  <si>
    <t>AP-00526</t>
  </si>
  <si>
    <t>AP-00527</t>
  </si>
  <si>
    <t>AP-00528</t>
  </si>
  <si>
    <t>AP-00529</t>
  </si>
  <si>
    <t>AP-00530</t>
  </si>
  <si>
    <t>AP-00531</t>
  </si>
  <si>
    <t>AP-00532</t>
  </si>
  <si>
    <t>AP-00533</t>
  </si>
  <si>
    <t>AP-00534</t>
  </si>
  <si>
    <t>AP-00535</t>
  </si>
  <si>
    <t>AP-00536</t>
  </si>
  <si>
    <t>AP-00537</t>
  </si>
  <si>
    <t>AP-00538</t>
  </si>
  <si>
    <t>AP-00539</t>
  </si>
  <si>
    <t>AP-00540</t>
  </si>
  <si>
    <t>AP-00541</t>
  </si>
  <si>
    <t>AP-00542</t>
  </si>
  <si>
    <t>AP-00543</t>
  </si>
  <si>
    <t>AP-00544</t>
  </si>
  <si>
    <t>AP-00545</t>
  </si>
  <si>
    <t>AP-00546</t>
  </si>
  <si>
    <t>AP-00547</t>
  </si>
  <si>
    <t>AP-00548</t>
  </si>
  <si>
    <t>AP-00549</t>
  </si>
  <si>
    <t>AP-00550</t>
  </si>
  <si>
    <t>AP-00551</t>
  </si>
  <si>
    <t>AP-00552</t>
  </si>
  <si>
    <t>AP-00553</t>
  </si>
  <si>
    <t>AP-00554</t>
  </si>
  <si>
    <t>AP-00555</t>
  </si>
  <si>
    <t>AP-00556</t>
  </si>
  <si>
    <t>AP-00557</t>
  </si>
  <si>
    <t>AP-00558</t>
  </si>
  <si>
    <t>AP-00559</t>
  </si>
  <si>
    <t>AP-00560</t>
  </si>
  <si>
    <t>AP-00561</t>
  </si>
  <si>
    <t>AP-00562</t>
  </si>
  <si>
    <t>AP-00563</t>
  </si>
  <si>
    <t>AP-00564</t>
  </si>
  <si>
    <t>AP-00565</t>
  </si>
  <si>
    <t>AP-00566</t>
  </si>
  <si>
    <t>AP-00567</t>
  </si>
  <si>
    <t>AP-00568</t>
  </si>
  <si>
    <t>AP-00569</t>
  </si>
  <si>
    <t>AP-00570</t>
  </si>
  <si>
    <t>AP-00571</t>
  </si>
  <si>
    <t>AP-00572</t>
  </si>
  <si>
    <t>AP-00573</t>
  </si>
  <si>
    <t>AP-00574</t>
  </si>
  <si>
    <t>AP-00575</t>
  </si>
  <si>
    <t>AP-00576</t>
  </si>
  <si>
    <t>AP-00577</t>
  </si>
  <si>
    <t>AP-00578</t>
  </si>
  <si>
    <t>AP-00579</t>
  </si>
  <si>
    <t>AP-00580</t>
  </si>
  <si>
    <t>AP-00581</t>
  </si>
  <si>
    <t>AP-00582</t>
  </si>
  <si>
    <t>AP-00583</t>
  </si>
  <si>
    <t>AP-00584</t>
  </si>
  <si>
    <t>AP-00585</t>
  </si>
  <si>
    <t>AP-00586</t>
  </si>
  <si>
    <t>AP-00587</t>
  </si>
  <si>
    <t>AP-00588</t>
  </si>
  <si>
    <t>AP-00589</t>
  </si>
  <si>
    <t>AP-00590</t>
  </si>
  <si>
    <t>AP-00591</t>
  </si>
  <si>
    <t>AP-00592</t>
  </si>
  <si>
    <t>AP-00593</t>
  </si>
  <si>
    <t>AP-00594</t>
  </si>
  <si>
    <t>AP-00595</t>
  </si>
  <si>
    <t>AP-00596</t>
  </si>
  <si>
    <t>AP-00597</t>
  </si>
  <si>
    <t>AP-00598</t>
  </si>
  <si>
    <t>AP-00599</t>
  </si>
  <si>
    <t>AP-00600</t>
  </si>
  <si>
    <t>AP-00601</t>
  </si>
  <si>
    <t>AP-00602</t>
  </si>
  <si>
    <t>AP-00603</t>
  </si>
  <si>
    <t>AP-00604</t>
  </si>
  <si>
    <t>AP-00605</t>
  </si>
  <si>
    <t>AP-00606</t>
  </si>
  <si>
    <t>AP-00607</t>
  </si>
  <si>
    <t>AP-00608</t>
  </si>
  <si>
    <t>AP-00609</t>
  </si>
  <si>
    <t>AP-00610</t>
  </si>
  <si>
    <t>AP-00611</t>
  </si>
  <si>
    <t>AP-00612</t>
  </si>
  <si>
    <t>AP-00613</t>
  </si>
  <si>
    <t>AP-00614</t>
  </si>
  <si>
    <t>AP-00615</t>
  </si>
  <si>
    <t>AP-00616</t>
  </si>
  <si>
    <t>AP-00617</t>
  </si>
  <si>
    <t>AP-00618</t>
  </si>
  <si>
    <t>AP-00619</t>
  </si>
  <si>
    <t>AP-00620</t>
  </si>
  <si>
    <t>AP-00621</t>
  </si>
  <si>
    <t>AP-00622</t>
  </si>
  <si>
    <t>AP-00623</t>
  </si>
  <si>
    <t>AP-00624</t>
  </si>
  <si>
    <t>AP-00625</t>
  </si>
  <si>
    <t>AP-00626</t>
  </si>
  <si>
    <t>AP-00627</t>
  </si>
  <si>
    <t>AP-00628</t>
  </si>
  <si>
    <t>AP-00629</t>
  </si>
  <si>
    <t>AP-00630</t>
  </si>
  <si>
    <t>AP-00631</t>
  </si>
  <si>
    <t>AP-00632</t>
  </si>
  <si>
    <t>AP-00633</t>
  </si>
  <si>
    <t>AP-00634</t>
  </si>
  <si>
    <t>AP-00635</t>
  </si>
  <si>
    <t>AP-00636</t>
  </si>
  <si>
    <t>AP-00637</t>
  </si>
  <si>
    <t>AP-00638</t>
  </si>
  <si>
    <t>AP-00639</t>
  </si>
  <si>
    <t>AP-00640</t>
  </si>
  <si>
    <t>AP-00641</t>
  </si>
  <si>
    <t>AP-00642</t>
  </si>
  <si>
    <t>AP-00643</t>
  </si>
  <si>
    <t>AP-00644</t>
  </si>
  <si>
    <t>AP-00645</t>
  </si>
  <si>
    <t>AP-00646</t>
  </si>
  <si>
    <t>AP-00647</t>
  </si>
  <si>
    <t>AP-00648</t>
  </si>
  <si>
    <t>AP-00649</t>
  </si>
  <si>
    <t>AP-00650</t>
  </si>
  <si>
    <t>AP-00651</t>
  </si>
  <si>
    <t>AP-00652</t>
  </si>
  <si>
    <t>AP-00653</t>
  </si>
  <si>
    <t>AP-00654</t>
  </si>
  <si>
    <t>AP-00655</t>
  </si>
  <si>
    <t>AP-00656</t>
  </si>
  <si>
    <t>AP-00657</t>
  </si>
  <si>
    <t>AP-00658</t>
  </si>
  <si>
    <t>AP-00659</t>
  </si>
  <si>
    <t>AP-00660</t>
  </si>
  <si>
    <t>AP-00661</t>
  </si>
  <si>
    <t>AP-00662</t>
  </si>
  <si>
    <t>AP-00663</t>
  </si>
  <si>
    <t>AP-00664</t>
  </si>
  <si>
    <t>AP-00665</t>
  </si>
  <si>
    <t>AP-00666</t>
  </si>
  <si>
    <t>AP-00667</t>
  </si>
  <si>
    <t>AP-00668</t>
  </si>
  <si>
    <t>AP-00669</t>
  </si>
  <si>
    <t>AP-00670</t>
  </si>
  <si>
    <t>AP-00671</t>
  </si>
  <si>
    <t>AP-00672</t>
  </si>
  <si>
    <t>AP-00673</t>
  </si>
  <si>
    <t>AP-00674</t>
  </si>
  <si>
    <t>AP-00675</t>
  </si>
  <si>
    <t>AP-00676</t>
  </si>
  <si>
    <t>AP-00677</t>
  </si>
  <si>
    <t>AP-00678</t>
  </si>
  <si>
    <t>AP-00679</t>
  </si>
  <si>
    <t>AP-00680</t>
  </si>
  <si>
    <t>AP-00681</t>
  </si>
  <si>
    <t>AP-00682</t>
  </si>
  <si>
    <t>AP-00683</t>
  </si>
  <si>
    <t>AP-00684</t>
  </si>
  <si>
    <t>AP-00685</t>
  </si>
  <si>
    <t>AP-00686</t>
  </si>
  <si>
    <t>AP-00687</t>
  </si>
  <si>
    <t>AP-00688</t>
  </si>
  <si>
    <t>AP-00689</t>
  </si>
  <si>
    <t>AP-00690</t>
  </si>
  <si>
    <t>AP-00691</t>
  </si>
  <si>
    <t>AP-00692</t>
  </si>
  <si>
    <t>AP-00693</t>
  </si>
  <si>
    <t>AP-00694</t>
  </si>
  <si>
    <t>AP-00695</t>
  </si>
  <si>
    <t>AP-00696</t>
  </si>
  <si>
    <t>AP-00697</t>
  </si>
  <si>
    <t>AP-00698</t>
  </si>
  <si>
    <t>AP-00699</t>
  </si>
  <si>
    <t>AP-00700</t>
  </si>
  <si>
    <t>AP-00701</t>
  </si>
  <si>
    <t>AP-00702</t>
  </si>
  <si>
    <t>AP-00703</t>
  </si>
  <si>
    <t>AP-00704</t>
  </si>
  <si>
    <t>AP-00705</t>
  </si>
  <si>
    <t>AP-00706</t>
  </si>
  <si>
    <t>AP-00707</t>
  </si>
  <si>
    <t>AP-00708</t>
  </si>
  <si>
    <t>AP-00709</t>
  </si>
  <si>
    <t>AP-00710</t>
  </si>
  <si>
    <t>AP-00711</t>
  </si>
  <si>
    <t>AP-00712</t>
  </si>
  <si>
    <t>AP-00713</t>
  </si>
  <si>
    <t>AP-00714</t>
  </si>
  <si>
    <t>AP-00715</t>
  </si>
  <si>
    <t>AP-00716</t>
  </si>
  <si>
    <t>AP-00717</t>
  </si>
  <si>
    <t>AP-00718</t>
  </si>
  <si>
    <t>AP-00719</t>
  </si>
  <si>
    <t>AP-00720</t>
  </si>
  <si>
    <t>AP-00721</t>
  </si>
  <si>
    <t>AP-00722</t>
  </si>
  <si>
    <t>AP-00723</t>
  </si>
  <si>
    <t>AP-00724</t>
  </si>
  <si>
    <t>AP-00725</t>
  </si>
  <si>
    <t>AP-00726</t>
  </si>
  <si>
    <t>AP-00727</t>
  </si>
  <si>
    <t>AP-00728</t>
  </si>
  <si>
    <t>AP-00729</t>
  </si>
  <si>
    <t>AP-00730</t>
  </si>
  <si>
    <t>AP-00731</t>
  </si>
  <si>
    <t>AP-00732</t>
  </si>
  <si>
    <t>AP-00733</t>
  </si>
  <si>
    <t>AP-00734</t>
  </si>
  <si>
    <t>AP-00735</t>
  </si>
  <si>
    <t>AP-00736</t>
  </si>
  <si>
    <t>AP-00737</t>
  </si>
  <si>
    <t>AP-00738</t>
  </si>
  <si>
    <t>AP-00739</t>
  </si>
  <si>
    <t>AP-00740</t>
  </si>
  <si>
    <t>AP-00741</t>
  </si>
  <si>
    <t>AP-00742</t>
  </si>
  <si>
    <t>AP-00743</t>
  </si>
  <si>
    <t>AP-00744</t>
  </si>
  <si>
    <t>AP-00745</t>
  </si>
  <si>
    <t>AP-00746</t>
  </si>
  <si>
    <t>AP-00747</t>
  </si>
  <si>
    <t>AP-00748</t>
  </si>
  <si>
    <t>AP-00749</t>
  </si>
  <si>
    <t>AP-00750</t>
  </si>
  <si>
    <t>AP-00751</t>
  </si>
  <si>
    <t>AP-00752</t>
  </si>
  <si>
    <t>AP-00753</t>
  </si>
  <si>
    <t>AP-00754</t>
  </si>
  <si>
    <t>AP-00755</t>
  </si>
  <si>
    <t>AP-00756</t>
  </si>
  <si>
    <t>AP-00757</t>
  </si>
  <si>
    <t>AP-00758</t>
  </si>
  <si>
    <t>AP-00759</t>
  </si>
  <si>
    <t>AP-00760</t>
  </si>
  <si>
    <t>AP-00761</t>
  </si>
  <si>
    <t>AP-00762</t>
  </si>
  <si>
    <t>AP-00763</t>
  </si>
  <si>
    <t>AP-00764</t>
  </si>
  <si>
    <t>AP-00765</t>
  </si>
  <si>
    <t>AP-00766</t>
  </si>
  <si>
    <t>AP-00767</t>
  </si>
  <si>
    <t>AP-00768</t>
  </si>
  <si>
    <t>AP-00769</t>
  </si>
  <si>
    <t>AP-00770</t>
  </si>
  <si>
    <t>AP-00771</t>
  </si>
  <si>
    <t>AP-00772</t>
  </si>
  <si>
    <t>AP-00773</t>
  </si>
  <si>
    <t>AP-00774</t>
  </si>
  <si>
    <t>AP-00775</t>
  </si>
  <si>
    <t>AP-00776</t>
  </si>
  <si>
    <t>AP-00777</t>
  </si>
  <si>
    <t>AP-00778</t>
  </si>
  <si>
    <t>AP-00779</t>
  </si>
  <si>
    <t>AP-00780</t>
  </si>
  <si>
    <t>AP-00781</t>
  </si>
  <si>
    <t>AP-00782</t>
  </si>
  <si>
    <t>AP-00783</t>
  </si>
  <si>
    <t>AP-00784</t>
  </si>
  <si>
    <t>AP-00785</t>
  </si>
  <si>
    <t>AP-00786</t>
  </si>
  <si>
    <t>AP-00787</t>
  </si>
  <si>
    <t>AP-00788</t>
  </si>
  <si>
    <t>AP-00789</t>
  </si>
  <si>
    <t>AP-00790</t>
  </si>
  <si>
    <t>AP-00791</t>
  </si>
  <si>
    <t>AP-00792</t>
  </si>
  <si>
    <t>AP-00793</t>
  </si>
  <si>
    <t>AP-00794</t>
  </si>
  <si>
    <t>AP-00795</t>
  </si>
  <si>
    <t>AP-00796</t>
  </si>
  <si>
    <t>AP-00797</t>
  </si>
  <si>
    <t>AP-00798</t>
  </si>
  <si>
    <t>AP-00799</t>
  </si>
  <si>
    <t>AP-00800</t>
  </si>
  <si>
    <t>AP-00801</t>
  </si>
  <si>
    <t>AP-00802</t>
  </si>
  <si>
    <t>AP-00803</t>
  </si>
  <si>
    <t>AP-00804</t>
  </si>
  <si>
    <t>AP-00805</t>
  </si>
  <si>
    <t>AP-00806</t>
  </si>
  <si>
    <t>AP-00807</t>
  </si>
  <si>
    <t>AP-00808</t>
  </si>
  <si>
    <t>AP-00809</t>
  </si>
  <si>
    <t>AP-00810</t>
  </si>
  <si>
    <t>AP-00811</t>
  </si>
  <si>
    <t>AP-00812</t>
  </si>
  <si>
    <t>AP-00813</t>
  </si>
  <si>
    <t>AP-00814</t>
  </si>
  <si>
    <t>AP-00815</t>
  </si>
  <si>
    <t>AP-00816</t>
  </si>
  <si>
    <t>AP-00817</t>
  </si>
  <si>
    <t>AP-00818</t>
  </si>
  <si>
    <t>AP-00819</t>
  </si>
  <si>
    <t>AP-00820</t>
  </si>
  <si>
    <t>AP-00821</t>
  </si>
  <si>
    <t>AP-00822</t>
  </si>
  <si>
    <t>AP-00823</t>
  </si>
  <si>
    <t>AP-00824</t>
  </si>
  <si>
    <t>AP-00825</t>
  </si>
  <si>
    <t>AP-00826</t>
  </si>
  <si>
    <t>AP-00827</t>
  </si>
  <si>
    <t>AP-00828</t>
  </si>
  <si>
    <t>AP-00829</t>
  </si>
  <si>
    <t>AP-00830</t>
  </si>
  <si>
    <t>AP-00831</t>
  </si>
  <si>
    <t>AP-00832</t>
  </si>
  <si>
    <t>AP-00833</t>
  </si>
  <si>
    <t>AP-00834</t>
  </si>
  <si>
    <t>AP-00835</t>
  </si>
  <si>
    <t>AP-00836</t>
  </si>
  <si>
    <t>AP-00837</t>
  </si>
  <si>
    <t>AP-00838</t>
  </si>
  <si>
    <t>AP-00839</t>
  </si>
  <si>
    <t>AP-00840</t>
  </si>
  <si>
    <t>AP-00841</t>
  </si>
  <si>
    <t>AP-00842</t>
  </si>
  <si>
    <t>AP-00843</t>
  </si>
  <si>
    <t>AP-00844</t>
  </si>
  <si>
    <t>AP-00845</t>
  </si>
  <si>
    <t>AP-00846</t>
  </si>
  <si>
    <t>AP-00847</t>
  </si>
  <si>
    <t>AP-00848</t>
  </si>
  <si>
    <t>AP-00849</t>
  </si>
  <si>
    <t>AP-00850</t>
  </si>
  <si>
    <t>AP-00851</t>
  </si>
  <si>
    <t>AP-00852</t>
  </si>
  <si>
    <t>AP-00853</t>
  </si>
  <si>
    <t>AP-00854</t>
  </si>
  <si>
    <t>AP-00855</t>
  </si>
  <si>
    <t>AP-00856</t>
  </si>
  <si>
    <t>AP-00857</t>
  </si>
  <si>
    <t>AP-00858</t>
  </si>
  <si>
    <t>AP-00859</t>
  </si>
  <si>
    <t>AP-00860</t>
  </si>
  <si>
    <t>AP-00861</t>
  </si>
  <si>
    <t>AP-00862</t>
  </si>
  <si>
    <t>AP-00863</t>
  </si>
  <si>
    <t>AP-00864</t>
  </si>
  <si>
    <t>AP-00865</t>
  </si>
  <si>
    <t>AP-00866</t>
  </si>
  <si>
    <t>AP-00867</t>
  </si>
  <si>
    <t>AP-00868</t>
  </si>
  <si>
    <t>AP-00869</t>
  </si>
  <si>
    <t>AP-00870</t>
  </si>
  <si>
    <t>AP-00871</t>
  </si>
  <si>
    <t>AP-00872</t>
  </si>
  <si>
    <t>AP-00873</t>
  </si>
  <si>
    <t>AP-00874</t>
  </si>
  <si>
    <t>AP-00875</t>
  </si>
  <si>
    <t>AP-00876</t>
  </si>
  <si>
    <t>AP-00877</t>
  </si>
  <si>
    <t>AP-00878</t>
  </si>
  <si>
    <t>AP-00879</t>
  </si>
  <si>
    <t>AP-00880</t>
  </si>
  <si>
    <t>AP-00881</t>
  </si>
  <si>
    <t>AP-00882</t>
  </si>
  <si>
    <t>AP-00883</t>
  </si>
  <si>
    <t>AP-00884</t>
  </si>
  <si>
    <t>AP-00885</t>
  </si>
  <si>
    <t>AP-00886</t>
  </si>
  <si>
    <t>AP-00887</t>
  </si>
  <si>
    <t>AP-00888</t>
  </si>
  <si>
    <t>AP-00889</t>
  </si>
  <si>
    <t>AP-00890</t>
  </si>
  <si>
    <t>AP-00891</t>
  </si>
  <si>
    <t>AP-00892</t>
  </si>
  <si>
    <t>AP-00893</t>
  </si>
  <si>
    <t>AP-00894</t>
  </si>
  <si>
    <t>AP-00895</t>
  </si>
  <si>
    <t>AP-00896</t>
  </si>
  <si>
    <t>AP-00897</t>
  </si>
  <si>
    <t>AP-00898</t>
  </si>
  <si>
    <t>AP-00899</t>
  </si>
  <si>
    <t>AP-00900</t>
  </si>
  <si>
    <t>AP-00901</t>
  </si>
  <si>
    <t>AP-00902</t>
  </si>
  <si>
    <t>AP-00903</t>
  </si>
  <si>
    <t>AP-00904</t>
  </si>
  <si>
    <t>AP-00905</t>
  </si>
  <si>
    <t>AP-00906</t>
  </si>
  <si>
    <t>AP-00907</t>
  </si>
  <si>
    <t>AP-00908</t>
  </si>
  <si>
    <t>AP-00909</t>
  </si>
  <si>
    <t>AP-00910</t>
  </si>
  <si>
    <t>AP-00911</t>
  </si>
  <si>
    <t>AP-00912</t>
  </si>
  <si>
    <t>AP-00913</t>
  </si>
  <si>
    <t>AP-00914</t>
  </si>
  <si>
    <t>AP-00915</t>
  </si>
  <si>
    <t>AP-00916</t>
  </si>
  <si>
    <t>AP-00917</t>
  </si>
  <si>
    <t>AP-00918</t>
  </si>
  <si>
    <t>AP-00919</t>
  </si>
  <si>
    <t>AP-00920</t>
  </si>
  <si>
    <t>AP-00921</t>
  </si>
  <si>
    <t>AP-00922</t>
  </si>
  <si>
    <t>AP-00923</t>
  </si>
  <si>
    <t>AP-00924</t>
  </si>
  <si>
    <t>AP-00925</t>
  </si>
  <si>
    <t>AP-00926</t>
  </si>
  <si>
    <t>AP-00927</t>
  </si>
  <si>
    <t>AP-00928</t>
  </si>
  <si>
    <t>AP-00929</t>
  </si>
  <si>
    <t>AP-00930</t>
  </si>
  <si>
    <t>AP-00931</t>
  </si>
  <si>
    <t>AP-00932</t>
  </si>
  <si>
    <t>AP-00933</t>
  </si>
  <si>
    <t>AP-00934</t>
  </si>
  <si>
    <t>AP-00935</t>
  </si>
  <si>
    <t>AP-00936</t>
  </si>
  <si>
    <t>AP-00937</t>
  </si>
  <si>
    <t>AP-00938</t>
  </si>
  <si>
    <t>AP-00939</t>
  </si>
  <si>
    <t>AP-00940</t>
  </si>
  <si>
    <t>AP-00941</t>
  </si>
  <si>
    <t>AP-00942</t>
  </si>
  <si>
    <t>AP-00943</t>
  </si>
  <si>
    <t>AP-00944</t>
  </si>
  <si>
    <t>AP-00945</t>
  </si>
  <si>
    <t>AP-00946</t>
  </si>
  <si>
    <t>AP-00947</t>
  </si>
  <si>
    <t>AP-00948</t>
  </si>
  <si>
    <t>AP-00949</t>
  </si>
  <si>
    <t>AP-00950</t>
  </si>
  <si>
    <t>AP-00951</t>
  </si>
  <si>
    <t>AP-00952</t>
  </si>
  <si>
    <t>AP-00953</t>
  </si>
  <si>
    <t>AP-00954</t>
  </si>
  <si>
    <t>AP-00955</t>
  </si>
  <si>
    <t>AP-00956</t>
  </si>
  <si>
    <t>AP-00957</t>
  </si>
  <si>
    <t>AP-00958</t>
  </si>
  <si>
    <t>AP-00959</t>
  </si>
  <si>
    <t>AP-00960</t>
  </si>
  <si>
    <t>AP-00961</t>
  </si>
  <si>
    <t>AP-00962</t>
  </si>
  <si>
    <t>AP-00963</t>
  </si>
  <si>
    <t>AP-00964</t>
  </si>
  <si>
    <t>AP-00965</t>
  </si>
  <si>
    <t>AP-00966</t>
  </si>
  <si>
    <t>AP-00967</t>
  </si>
  <si>
    <t>AP-00968</t>
  </si>
  <si>
    <t>AP-00969</t>
  </si>
  <si>
    <t>AP-00970</t>
  </si>
  <si>
    <t>AP-00971</t>
  </si>
  <si>
    <t>AP-00972</t>
  </si>
  <si>
    <t>AP-00973</t>
  </si>
  <si>
    <t>AP-00974</t>
  </si>
  <si>
    <t>AP-00975</t>
  </si>
  <si>
    <t>AP-00976</t>
  </si>
  <si>
    <t>AP-00977</t>
  </si>
  <si>
    <t>AP-00978</t>
  </si>
  <si>
    <t>AP-00979</t>
  </si>
  <si>
    <t>AP-00980</t>
  </si>
  <si>
    <t>AP-00981</t>
  </si>
  <si>
    <t>AP-00982</t>
  </si>
  <si>
    <t>AP-00983</t>
  </si>
  <si>
    <t>AP-00984</t>
  </si>
  <si>
    <t>AP-00985</t>
  </si>
  <si>
    <t>AP-00986</t>
  </si>
  <si>
    <t>AP-00987</t>
  </si>
  <si>
    <t>AP-00988</t>
  </si>
  <si>
    <t>AP-00989</t>
  </si>
  <si>
    <t>AP-00990</t>
  </si>
  <si>
    <t>AP-00991</t>
  </si>
  <si>
    <t>AP-00992</t>
  </si>
  <si>
    <t>AP-00993</t>
  </si>
  <si>
    <t>AP-00994</t>
  </si>
  <si>
    <t>AP-00995</t>
  </si>
  <si>
    <t>AP-00996</t>
  </si>
  <si>
    <t>AP-00997</t>
  </si>
  <si>
    <t>AP-00998</t>
  </si>
  <si>
    <t>AP-00999</t>
  </si>
  <si>
    <t>AP-01000</t>
  </si>
  <si>
    <t>AP-01001</t>
  </si>
  <si>
    <t>AP-01002</t>
  </si>
  <si>
    <t>AP-01003</t>
  </si>
  <si>
    <t>AP-01004</t>
  </si>
  <si>
    <t>AP-01005</t>
  </si>
  <si>
    <t>AP-01006</t>
  </si>
  <si>
    <t>AP-01007</t>
  </si>
  <si>
    <t>AP-01008</t>
  </si>
  <si>
    <t>AP-01009</t>
  </si>
  <si>
    <t>AP-01010</t>
  </si>
  <si>
    <t>AP-01011</t>
  </si>
  <si>
    <t>AP-01012</t>
  </si>
  <si>
    <t>AP-01013</t>
  </si>
  <si>
    <t>AP-01014</t>
  </si>
  <si>
    <t>AP-01015</t>
  </si>
  <si>
    <t>AP-01016</t>
  </si>
  <si>
    <t>AP-01017</t>
  </si>
  <si>
    <t>AP-01018</t>
  </si>
  <si>
    <t>AP-01019</t>
  </si>
  <si>
    <t>AP-01020</t>
  </si>
  <si>
    <t>AP-01021</t>
  </si>
  <si>
    <t>AP-01022</t>
  </si>
  <si>
    <t>AP-01023</t>
  </si>
  <si>
    <t>AP-01024</t>
  </si>
  <si>
    <t>AP-01025</t>
  </si>
  <si>
    <t>AP-01026</t>
  </si>
  <si>
    <t>AP-01027</t>
  </si>
  <si>
    <t>AP-01028</t>
  </si>
  <si>
    <t>AP-01029</t>
  </si>
  <si>
    <t>AP-01030</t>
  </si>
  <si>
    <t>AP-01031</t>
  </si>
  <si>
    <t>AP-01032</t>
  </si>
  <si>
    <t>AP-01033</t>
  </si>
  <si>
    <t>AP-01034</t>
  </si>
  <si>
    <t>AP-01035</t>
  </si>
  <si>
    <t>AP-01036</t>
  </si>
  <si>
    <t>AP-01037</t>
  </si>
  <si>
    <t>AP-01038</t>
  </si>
  <si>
    <t>AP-01039</t>
  </si>
  <si>
    <t>AP-01040</t>
  </si>
  <si>
    <t>AP-01041</t>
  </si>
  <si>
    <t>AP-01042</t>
  </si>
  <si>
    <t>AP-01043</t>
  </si>
  <si>
    <t>AP-01044</t>
  </si>
  <si>
    <t>AP-01045</t>
  </si>
  <si>
    <t>AP-01046</t>
  </si>
  <si>
    <t>AP-01047</t>
  </si>
  <si>
    <t>AP-01048</t>
  </si>
  <si>
    <t>AP-01049</t>
  </si>
  <si>
    <t>AP-01050</t>
  </si>
  <si>
    <t>AP-01051</t>
  </si>
  <si>
    <t>AP-01052</t>
  </si>
  <si>
    <t>AP-01053</t>
  </si>
  <si>
    <t>AP-01054</t>
  </si>
  <si>
    <t>AP-01055</t>
  </si>
  <si>
    <t>AP-01056</t>
  </si>
  <si>
    <t>AP-01057</t>
  </si>
  <si>
    <t>AP-01058</t>
  </si>
  <si>
    <t>AP-01059</t>
  </si>
  <si>
    <t>AP-01060</t>
  </si>
  <si>
    <t>AP-01061</t>
  </si>
  <si>
    <t>AP-01062</t>
  </si>
  <si>
    <t>AP-01063</t>
  </si>
  <si>
    <t>AP-01064</t>
  </si>
  <si>
    <t>AP-01065</t>
  </si>
  <si>
    <t>AP-01066</t>
  </si>
  <si>
    <t>AP-01067</t>
  </si>
  <si>
    <t>AP-01068</t>
  </si>
  <si>
    <t>AP-01069</t>
  </si>
  <si>
    <t>AP-01070</t>
  </si>
  <si>
    <t>AP-01071</t>
  </si>
  <si>
    <t>AP-01072</t>
  </si>
  <si>
    <t>AP-01073</t>
  </si>
  <si>
    <t>AP-01074</t>
  </si>
  <si>
    <t>AP-01075</t>
  </si>
  <si>
    <t>AP-01076</t>
  </si>
  <si>
    <t>AP-01077</t>
  </si>
  <si>
    <t>AP-01078</t>
  </si>
  <si>
    <t>AP-01079</t>
  </si>
  <si>
    <t>AP-01080</t>
  </si>
  <si>
    <t>AP-01081</t>
  </si>
  <si>
    <t>AP-01082</t>
  </si>
  <si>
    <t>AP-01083</t>
  </si>
  <si>
    <t>AP-01084</t>
  </si>
  <si>
    <t>AP-01085</t>
  </si>
  <si>
    <t>AP-01086</t>
  </si>
  <si>
    <t>AP-01087</t>
  </si>
  <si>
    <t>AP-01088</t>
  </si>
  <si>
    <t>AP-01089</t>
  </si>
  <si>
    <t>AP-01090</t>
  </si>
  <si>
    <t>AP-01091</t>
  </si>
  <si>
    <t>AP-01092</t>
  </si>
  <si>
    <t>AP-01093</t>
  </si>
  <si>
    <t>AP-01094</t>
  </si>
  <si>
    <t>AP-01095</t>
  </si>
  <si>
    <t>AP-01096</t>
  </si>
  <si>
    <t>AP-01097</t>
  </si>
  <si>
    <t>AP-01098</t>
  </si>
  <si>
    <t>AP-01099</t>
  </si>
  <si>
    <t>AP-01100</t>
  </si>
  <si>
    <t>AP-01101</t>
  </si>
  <si>
    <t>AP-01102</t>
  </si>
  <si>
    <t>AP-01103</t>
  </si>
  <si>
    <t>AP-01104</t>
  </si>
  <si>
    <t>AP-01105</t>
  </si>
  <si>
    <t>AP-01106</t>
  </si>
  <si>
    <t>AP-01107</t>
  </si>
  <si>
    <t>AP-01108</t>
  </si>
  <si>
    <t>AP-01109</t>
  </si>
  <si>
    <t>AP-01110</t>
  </si>
  <si>
    <t>AP-01111</t>
  </si>
  <si>
    <t>AP-01112</t>
  </si>
  <si>
    <t>AP-01113</t>
  </si>
  <si>
    <t>AP-01114</t>
  </si>
  <si>
    <t>AP-01115</t>
  </si>
  <si>
    <t>AP-01116</t>
  </si>
  <si>
    <t>AP-01117</t>
  </si>
  <si>
    <t>AP-01118</t>
  </si>
  <si>
    <t>AP-01119</t>
  </si>
  <si>
    <t>AP-01120</t>
  </si>
  <si>
    <t>AP-01121</t>
  </si>
  <si>
    <t>AP-01122</t>
  </si>
  <si>
    <t>AP-01123</t>
  </si>
  <si>
    <t>AP-01124</t>
  </si>
  <si>
    <t>AP-01125</t>
  </si>
  <si>
    <t>AP-01126</t>
  </si>
  <si>
    <t>AP-01127</t>
  </si>
  <si>
    <t>AP-01128</t>
  </si>
  <si>
    <t>AP-01129</t>
  </si>
  <si>
    <t>AP-01130</t>
  </si>
  <si>
    <t>AP-01131</t>
  </si>
  <si>
    <t>AP-01132</t>
  </si>
  <si>
    <t>AP-01133</t>
  </si>
  <si>
    <t>AP-01134</t>
  </si>
  <si>
    <t>AP-01135</t>
  </si>
  <si>
    <t>AP-01136</t>
  </si>
  <si>
    <t>AP-01137</t>
  </si>
  <si>
    <t>AP-01138</t>
  </si>
  <si>
    <t>AP-01139</t>
  </si>
  <si>
    <t>AP-01140</t>
  </si>
  <si>
    <t>AP-01141</t>
  </si>
  <si>
    <t>AP-01142</t>
  </si>
  <si>
    <t>AP-01143</t>
  </si>
  <si>
    <t>AP-01144</t>
  </si>
  <si>
    <t>AP-01145</t>
  </si>
  <si>
    <t>AP-01146</t>
  </si>
  <si>
    <t>AP-01147</t>
  </si>
  <si>
    <t>AP-01148</t>
  </si>
  <si>
    <t>AP-01149</t>
  </si>
  <si>
    <t>AP-01150</t>
  </si>
  <si>
    <t>AP-01151</t>
  </si>
  <si>
    <t>AP-01152</t>
  </si>
  <si>
    <t>AP-01153</t>
  </si>
  <si>
    <t>AP-01154</t>
  </si>
  <si>
    <t>AP-01155</t>
  </si>
  <si>
    <t>AP-01156</t>
  </si>
  <si>
    <t>AP-01157</t>
  </si>
  <si>
    <t>AP-01158</t>
  </si>
  <si>
    <t>AP-01159</t>
  </si>
  <si>
    <t>AP-01160</t>
  </si>
  <si>
    <t>AP-01161</t>
  </si>
  <si>
    <t>AP-01162</t>
  </si>
  <si>
    <t>AP-01163</t>
  </si>
  <si>
    <t>AP-01164</t>
  </si>
  <si>
    <t>AP-01165</t>
  </si>
  <si>
    <t>AP-01166</t>
  </si>
  <si>
    <t>AP-01167</t>
  </si>
  <si>
    <t>AP-01168</t>
  </si>
  <si>
    <t>AP-01169</t>
  </si>
  <si>
    <t>AP-01170</t>
  </si>
  <si>
    <t>AP-01171</t>
  </si>
  <si>
    <t>AP-01172</t>
  </si>
  <si>
    <t>AP-01173</t>
  </si>
  <si>
    <t>AP-01174</t>
  </si>
  <si>
    <t>AP-01175</t>
  </si>
  <si>
    <t>AP-01176</t>
  </si>
  <si>
    <t>AP-01177</t>
  </si>
  <si>
    <t>AP-01178</t>
  </si>
  <si>
    <t>AP-01179</t>
  </si>
  <si>
    <t>AP-01180</t>
  </si>
  <si>
    <t>AP-01181</t>
  </si>
  <si>
    <t>AP-01182</t>
  </si>
  <si>
    <t>AP-01183</t>
  </si>
  <si>
    <t>AP-01184</t>
  </si>
  <si>
    <t>AP-01185</t>
  </si>
  <si>
    <t>AP-01186</t>
  </si>
  <si>
    <t>AP-01187</t>
  </si>
  <si>
    <t>AP-01188</t>
  </si>
  <si>
    <t>AP-01189</t>
  </si>
  <si>
    <t>AP-01190</t>
  </si>
  <si>
    <t>AP-01191</t>
  </si>
  <si>
    <t>AP-01192</t>
  </si>
  <si>
    <t>AP-01193</t>
  </si>
  <si>
    <t>AP-01194</t>
  </si>
  <si>
    <t>AP-01195</t>
  </si>
  <si>
    <t>AP-01196</t>
  </si>
  <si>
    <t>AP-01197</t>
  </si>
  <si>
    <t>AP-01198</t>
  </si>
  <si>
    <t>AP-01199</t>
  </si>
  <si>
    <t>AP-01200</t>
  </si>
  <si>
    <t>AP-01201</t>
  </si>
  <si>
    <t>AP-01202</t>
  </si>
  <si>
    <t>AP-01203</t>
  </si>
  <si>
    <t>AP-01204</t>
  </si>
  <si>
    <t>AP-01205</t>
  </si>
  <si>
    <t>AP-01206</t>
  </si>
  <si>
    <t>AP-01207</t>
  </si>
  <si>
    <t>AP-01208</t>
  </si>
  <si>
    <t>AP-01209</t>
  </si>
  <si>
    <t>AP-01210</t>
  </si>
  <si>
    <t>AP-01211</t>
  </si>
  <si>
    <t>AP-01212</t>
  </si>
  <si>
    <t>AP-01213</t>
  </si>
  <si>
    <t>AP-01214</t>
  </si>
  <si>
    <t>AP-01215</t>
  </si>
  <si>
    <t>AP-01216</t>
  </si>
  <si>
    <t>AP-01217</t>
  </si>
  <si>
    <t>AP-01218</t>
  </si>
  <si>
    <t>AP-01219</t>
  </si>
  <si>
    <t>AP-01220</t>
  </si>
  <si>
    <t>AP-01221</t>
  </si>
  <si>
    <t>AP-01222</t>
  </si>
  <si>
    <t>AP-01223</t>
  </si>
  <si>
    <t>AP-01224</t>
  </si>
  <si>
    <t>AP-01225</t>
  </si>
  <si>
    <t>AP-01226</t>
  </si>
  <si>
    <t>AP-01227</t>
  </si>
  <si>
    <t>AP-01228</t>
  </si>
  <si>
    <t>AP-01229</t>
  </si>
  <si>
    <t>AP-01230</t>
  </si>
  <si>
    <t>AP-01231</t>
  </si>
  <si>
    <t>AP-01232</t>
  </si>
  <si>
    <t>AP-01233</t>
  </si>
  <si>
    <t>AP-01234</t>
  </si>
  <si>
    <t>AP-01235</t>
  </si>
  <si>
    <t>AP-01236</t>
  </si>
  <si>
    <t>AP-01237</t>
  </si>
  <si>
    <t>AP-01238</t>
  </si>
  <si>
    <t>AP-01239</t>
  </si>
  <si>
    <t>AP-01240</t>
  </si>
  <si>
    <t>AP-01241</t>
  </si>
  <si>
    <t>AP-01242</t>
  </si>
  <si>
    <t>AP-01243</t>
  </si>
  <si>
    <t>AP-01244</t>
  </si>
  <si>
    <t>AP-01245</t>
  </si>
  <si>
    <t>AP-01246</t>
  </si>
  <si>
    <t>AP-01247</t>
  </si>
  <si>
    <t>AP-01248</t>
  </si>
  <si>
    <t>AP-01249</t>
  </si>
  <si>
    <t>AP-01250</t>
  </si>
  <si>
    <t>AP-01251</t>
  </si>
  <si>
    <t>AP-01252</t>
  </si>
  <si>
    <t>AP-01253</t>
  </si>
  <si>
    <t>AP-01254</t>
  </si>
  <si>
    <t>AP-01255</t>
  </si>
  <si>
    <t>AP-01256</t>
  </si>
  <si>
    <t>AP-01257</t>
  </si>
  <si>
    <t>AP-01258</t>
  </si>
  <si>
    <t>AP-01259</t>
  </si>
  <si>
    <t>AP-01260</t>
  </si>
  <si>
    <t>AP-01261</t>
  </si>
  <si>
    <t>AP-01262</t>
  </si>
  <si>
    <t>AP-01263</t>
  </si>
  <si>
    <t>AP-01264</t>
  </si>
  <si>
    <t>AP-01265</t>
  </si>
  <si>
    <t>AP-01266</t>
  </si>
  <si>
    <t>AP-01267</t>
  </si>
  <si>
    <t>AP-01268</t>
  </si>
  <si>
    <t>AP-01269</t>
  </si>
  <si>
    <t>AP-01270</t>
  </si>
  <si>
    <t>AP-01271</t>
  </si>
  <si>
    <t>AP-01272</t>
  </si>
  <si>
    <t>AP-01273</t>
  </si>
  <si>
    <t>AP-01274</t>
  </si>
  <si>
    <t>AP-01275</t>
  </si>
  <si>
    <t>AP-01276</t>
  </si>
  <si>
    <t>AP-01277</t>
  </si>
  <si>
    <t>AP-01278</t>
  </si>
  <si>
    <t>AP-01279</t>
  </si>
  <si>
    <t>AP-01280</t>
  </si>
  <si>
    <t>AP-01281</t>
  </si>
  <si>
    <t>AP-01282</t>
  </si>
  <si>
    <t>AP-01283</t>
  </si>
  <si>
    <t>AP-01284</t>
  </si>
  <si>
    <t>AP-01285</t>
  </si>
  <si>
    <t>AP-01286</t>
  </si>
  <si>
    <t>AP-01287</t>
  </si>
  <si>
    <t>AP-01288</t>
  </si>
  <si>
    <t>AP-01289</t>
  </si>
  <si>
    <t>AP-01290</t>
  </si>
  <si>
    <t>AP-01291</t>
  </si>
  <si>
    <t>AP-01292</t>
  </si>
  <si>
    <t>AP-01293</t>
  </si>
  <si>
    <t>AP-01294</t>
  </si>
  <si>
    <t>AP-01295</t>
  </si>
  <si>
    <t>AP-01296</t>
  </si>
  <si>
    <t>AP-01297</t>
  </si>
  <si>
    <t>AP-01298</t>
  </si>
  <si>
    <t>AP-01299</t>
  </si>
  <si>
    <t>AP-01300</t>
  </si>
  <si>
    <t>AP-01301</t>
  </si>
  <si>
    <t>AP-01302</t>
  </si>
  <si>
    <t>AP-01303</t>
  </si>
  <si>
    <t>AP-01304</t>
  </si>
  <si>
    <t>AP-01305</t>
  </si>
  <si>
    <t>AP-01306</t>
  </si>
  <si>
    <t>AP-01307</t>
  </si>
  <si>
    <t>AP-01308</t>
  </si>
  <si>
    <t>AP-01309</t>
  </si>
  <si>
    <t>AP-01310</t>
  </si>
  <si>
    <t>AP-01311</t>
  </si>
  <si>
    <t>AP-01312</t>
  </si>
  <si>
    <t>AP-01313</t>
  </si>
  <si>
    <t>AP-01314</t>
  </si>
  <si>
    <t>AP-01315</t>
  </si>
  <si>
    <t>AP-01316</t>
  </si>
  <si>
    <t>AP-01317</t>
  </si>
  <si>
    <t>AP-01318</t>
  </si>
  <si>
    <t>AP-01319</t>
  </si>
  <si>
    <t>AP-01320</t>
  </si>
  <si>
    <t>AP-01321</t>
  </si>
  <si>
    <t>AP-01322</t>
  </si>
  <si>
    <t>AP-01323</t>
  </si>
  <si>
    <t>AP-01324</t>
  </si>
  <si>
    <t>AP-01325</t>
  </si>
  <si>
    <t>AP-01326</t>
  </si>
  <si>
    <t>AP-01327</t>
  </si>
  <si>
    <t>AP-01328</t>
  </si>
  <si>
    <t>AP-01329</t>
  </si>
  <si>
    <t>AP-01330</t>
  </si>
  <si>
    <t>AP-01331</t>
  </si>
  <si>
    <t>AP-01332</t>
  </si>
  <si>
    <t>AP-01333</t>
  </si>
  <si>
    <t>AP-01334</t>
  </si>
  <si>
    <t>AP-01335</t>
  </si>
  <si>
    <t>AP-01336</t>
  </si>
  <si>
    <t>AP-01337</t>
  </si>
  <si>
    <t>AP-01338</t>
  </si>
  <si>
    <t>AP-01339</t>
  </si>
  <si>
    <t>AP-01340</t>
  </si>
  <si>
    <t>AP-01341</t>
  </si>
  <si>
    <t>AP-01342</t>
  </si>
  <si>
    <t>AP-01343</t>
  </si>
  <si>
    <t>AP-01344</t>
  </si>
  <si>
    <t>AP-01345</t>
  </si>
  <si>
    <t>AP-01346</t>
  </si>
  <si>
    <t>AP-01347</t>
  </si>
  <si>
    <t>AP-01348</t>
  </si>
  <si>
    <t>AP-01349</t>
  </si>
  <si>
    <t>AP-01350</t>
  </si>
  <si>
    <t>AP-01351</t>
  </si>
  <si>
    <t>AP-01352</t>
  </si>
  <si>
    <t>AP-01353</t>
  </si>
  <si>
    <t>AP-01354</t>
  </si>
  <si>
    <t>AP-01355</t>
  </si>
  <si>
    <t>AP-01356</t>
  </si>
  <si>
    <t>AP-01357</t>
  </si>
  <si>
    <t>AP-01358</t>
  </si>
  <si>
    <t>AP-01359</t>
  </si>
  <si>
    <t>AP-01360</t>
  </si>
  <si>
    <t>AP-01361</t>
  </si>
  <si>
    <t>AP-01362</t>
  </si>
  <si>
    <t>AP-01363</t>
  </si>
  <si>
    <t>AP-01364</t>
  </si>
  <si>
    <t>AP-01365</t>
  </si>
  <si>
    <t>AP-01366</t>
  </si>
  <si>
    <t>AP-01367</t>
  </si>
  <si>
    <t>AP-01368</t>
  </si>
  <si>
    <t>AP-01369</t>
  </si>
  <si>
    <t>AP-01370</t>
  </si>
  <si>
    <t>AP-01371</t>
  </si>
  <si>
    <t>AP-01372</t>
  </si>
  <si>
    <t>AP-01373</t>
  </si>
  <si>
    <t>AP-01374</t>
  </si>
  <si>
    <t>AP-01375</t>
  </si>
  <si>
    <t>AP-01376</t>
  </si>
  <si>
    <t>AP-01377</t>
  </si>
  <si>
    <t>AP-01378</t>
  </si>
  <si>
    <t>AP-01379</t>
  </si>
  <si>
    <t>AP-01380</t>
  </si>
  <si>
    <t>AP-01381</t>
  </si>
  <si>
    <t>AP-01382</t>
  </si>
  <si>
    <t>AP-01383</t>
  </si>
  <si>
    <t>AP-01384</t>
  </si>
  <si>
    <t>AP-01385</t>
  </si>
  <si>
    <t>AP-01386</t>
  </si>
  <si>
    <t>AP-01387</t>
  </si>
  <si>
    <t>AP-01388</t>
  </si>
  <si>
    <t>AP-01389</t>
  </si>
  <si>
    <t>AP-01390</t>
  </si>
  <si>
    <t>AP-01391</t>
  </si>
  <si>
    <t>AP-01392</t>
  </si>
  <si>
    <t>AP-01393</t>
  </si>
  <si>
    <t>AP-01394</t>
  </si>
  <si>
    <t>AP-01395</t>
  </si>
  <si>
    <t>AP-01396</t>
  </si>
  <si>
    <t>AP-01397</t>
  </si>
  <si>
    <t>AP-01398</t>
  </si>
  <si>
    <t>AP-01399</t>
  </si>
  <si>
    <t>AP-01400</t>
  </si>
  <si>
    <t>AP-01401</t>
  </si>
  <si>
    <t>AP-01402</t>
  </si>
  <si>
    <t>AP-01403</t>
  </si>
  <si>
    <t>AP-01404</t>
  </si>
  <si>
    <t>AP-01405</t>
  </si>
  <si>
    <t>AP-01406</t>
  </si>
  <si>
    <t>AP-01407</t>
  </si>
  <si>
    <t>AP-01408</t>
  </si>
  <si>
    <t>AP-01409</t>
  </si>
  <si>
    <t>AP-01410</t>
  </si>
  <si>
    <t>AP-01411</t>
  </si>
  <si>
    <t>AP-01412</t>
  </si>
  <si>
    <t>AP-01413</t>
  </si>
  <si>
    <t>AP-01414</t>
  </si>
  <si>
    <t>AP-01415</t>
  </si>
  <si>
    <t>AP-01416</t>
  </si>
  <si>
    <t>AP-01417</t>
  </si>
  <si>
    <t>AP-01418</t>
  </si>
  <si>
    <t>AP-01419</t>
  </si>
  <si>
    <t>AP-01420</t>
  </si>
  <si>
    <t>AP-01421</t>
  </si>
  <si>
    <t>AP-01422</t>
  </si>
  <si>
    <t>AP-01423</t>
  </si>
  <si>
    <t>AP-01424</t>
  </si>
  <si>
    <t>AP-01425</t>
  </si>
  <si>
    <t>AP-01426</t>
  </si>
  <si>
    <t>AP-01427</t>
  </si>
  <si>
    <t>AP-01428</t>
  </si>
  <si>
    <t>AP-01429</t>
  </si>
  <si>
    <t>AP-01430</t>
  </si>
  <si>
    <t>AP-01431</t>
  </si>
  <si>
    <t>AP-01432</t>
  </si>
  <si>
    <t>AP-01433</t>
  </si>
  <si>
    <t>AP-01434</t>
  </si>
  <si>
    <t>AP-01435</t>
  </si>
  <si>
    <t>AP-01436</t>
  </si>
  <si>
    <t>AP-01437</t>
  </si>
  <si>
    <t>AP-01438</t>
  </si>
  <si>
    <t>AP-01439</t>
  </si>
  <si>
    <t>AP-01440</t>
  </si>
  <si>
    <t>AP-01441</t>
  </si>
  <si>
    <t>AP-01442</t>
  </si>
  <si>
    <t>AP-01443</t>
  </si>
  <si>
    <t>AP-01444</t>
  </si>
  <si>
    <t>AP-01445</t>
  </si>
  <si>
    <t>AP-01446</t>
  </si>
  <si>
    <t>AP-01447</t>
  </si>
  <si>
    <t>AP-01448</t>
  </si>
  <si>
    <t>AP-01449</t>
  </si>
  <si>
    <t>AP-01450</t>
  </si>
  <si>
    <t>AP-01451</t>
  </si>
  <si>
    <t>AP-01452</t>
  </si>
  <si>
    <t>AP-01453</t>
  </si>
  <si>
    <t>AP-01454</t>
  </si>
  <si>
    <t>AP-01455</t>
  </si>
  <si>
    <t>AP-01456</t>
  </si>
  <si>
    <t>AP-01457</t>
  </si>
  <si>
    <t>AP-01458</t>
  </si>
  <si>
    <t>AP-01459</t>
  </si>
  <si>
    <t>AP-01460</t>
  </si>
  <si>
    <t>AP-01461</t>
  </si>
  <si>
    <t>AP-01462</t>
  </si>
  <si>
    <t>AP-01463</t>
  </si>
  <si>
    <t>AP-01464</t>
  </si>
  <si>
    <t>AP-01465</t>
  </si>
  <si>
    <t>AP-01466</t>
  </si>
  <si>
    <t>AP-01467</t>
  </si>
  <si>
    <t>AP-01468</t>
  </si>
  <si>
    <t>AP-01469</t>
  </si>
  <si>
    <t>AP-01470</t>
  </si>
  <si>
    <t>AP-01471</t>
  </si>
  <si>
    <t>AP-01472</t>
  </si>
  <si>
    <t>AP-01473</t>
  </si>
  <si>
    <t>AP-01474</t>
  </si>
  <si>
    <t>AP-01475</t>
  </si>
  <si>
    <t>AP-01476</t>
  </si>
  <si>
    <t>AP-01477</t>
  </si>
  <si>
    <t>AP-01478</t>
  </si>
  <si>
    <t>AP-01479</t>
  </si>
  <si>
    <t>AP-01480</t>
  </si>
  <si>
    <t>AP-01481</t>
  </si>
  <si>
    <t>AP-01482</t>
  </si>
  <si>
    <t>AP-01483</t>
  </si>
  <si>
    <t>AP-01484</t>
  </si>
  <si>
    <t>AP-01485</t>
  </si>
  <si>
    <t>AP-01486</t>
  </si>
  <si>
    <t>AP-01487</t>
  </si>
  <si>
    <t>AP-01488</t>
  </si>
  <si>
    <t>AP-01489</t>
  </si>
  <si>
    <t>AP-01490</t>
  </si>
  <si>
    <t>AP-01491</t>
  </si>
  <si>
    <t>AP-01492</t>
  </si>
  <si>
    <t>AP-01493</t>
  </si>
  <si>
    <t>AP-01494</t>
  </si>
  <si>
    <t>AP-01495</t>
  </si>
  <si>
    <t>AP-01496</t>
  </si>
  <si>
    <t>AP-01497</t>
  </si>
  <si>
    <t>AP-01498</t>
  </si>
  <si>
    <t>AP-01499</t>
  </si>
  <si>
    <t>AP-01500</t>
  </si>
  <si>
    <t>AP-01501</t>
  </si>
  <si>
    <t>AP-01502</t>
  </si>
  <si>
    <t>AP-01503</t>
  </si>
  <si>
    <t>AP-01504</t>
  </si>
  <si>
    <t>AP-01505</t>
  </si>
  <si>
    <t>AP-01506</t>
  </si>
  <si>
    <t>AP-01507</t>
  </si>
  <si>
    <t>AP-01508</t>
  </si>
  <si>
    <t>AP-01509</t>
  </si>
  <si>
    <t>AP-01510</t>
  </si>
  <si>
    <t>AP-01511</t>
  </si>
  <si>
    <t>AP-01512</t>
  </si>
  <si>
    <t>AP-01513</t>
  </si>
  <si>
    <t>AP-01514</t>
  </si>
  <si>
    <t>AP-01515</t>
  </si>
  <si>
    <t>AP-01516</t>
  </si>
  <si>
    <t>AP-01517</t>
  </si>
  <si>
    <t>AP-01518</t>
  </si>
  <si>
    <t>AP-01519</t>
  </si>
  <si>
    <t>AP-01520</t>
  </si>
  <si>
    <t>AP-01521</t>
  </si>
  <si>
    <t>AP-01522</t>
  </si>
  <si>
    <t>AP-01523</t>
  </si>
  <si>
    <t>AP-01524</t>
  </si>
  <si>
    <t>AP-01525</t>
  </si>
  <si>
    <t>AP-01526</t>
  </si>
  <si>
    <t>AP-01527</t>
  </si>
  <si>
    <t>AP-01528</t>
  </si>
  <si>
    <t>AP-01529</t>
  </si>
  <si>
    <t>AP-01530</t>
  </si>
  <si>
    <t>AP-01531</t>
  </si>
  <si>
    <t>AP-01532</t>
  </si>
  <si>
    <t>AP-01533</t>
  </si>
  <si>
    <t>AP-01534</t>
  </si>
  <si>
    <t>AP-01535</t>
  </si>
  <si>
    <t>AP-01536</t>
  </si>
  <si>
    <t>AP-01537</t>
  </si>
  <si>
    <t>AP-01538</t>
  </si>
  <si>
    <t>AP-01539</t>
  </si>
  <si>
    <t>AP-01540</t>
  </si>
  <si>
    <t>AP-01541</t>
  </si>
  <si>
    <t>AP-01542</t>
  </si>
  <si>
    <t>AP-01543</t>
  </si>
  <si>
    <t>AP-01544</t>
  </si>
  <si>
    <t>AP-01545</t>
  </si>
  <si>
    <t>AP-01546</t>
  </si>
  <si>
    <t>AP-01547</t>
  </si>
  <si>
    <t>AP-01548</t>
  </si>
  <si>
    <t>AP-01549</t>
  </si>
  <si>
    <t>AP-01550</t>
  </si>
  <si>
    <t>AP-01551</t>
  </si>
  <si>
    <t>AP-01552</t>
  </si>
  <si>
    <t>AP-01553</t>
  </si>
  <si>
    <t>AP-01554</t>
  </si>
  <si>
    <t>AP-01555</t>
  </si>
  <si>
    <t>AP-01556</t>
  </si>
  <si>
    <t>AP-01557</t>
  </si>
  <si>
    <t>AP-01558</t>
  </si>
  <si>
    <t>AP-01559</t>
  </si>
  <si>
    <t>AP-01560</t>
  </si>
  <si>
    <t>AP-01561</t>
  </si>
  <si>
    <t>AP-01562</t>
  </si>
  <si>
    <t>AP-01563</t>
  </si>
  <si>
    <t>AP-01564</t>
  </si>
  <si>
    <t>AP-01565</t>
  </si>
  <si>
    <t>AP-01566</t>
  </si>
  <si>
    <t>AP-01567</t>
  </si>
  <si>
    <t>AP-01568</t>
  </si>
  <si>
    <t>AP-01569</t>
  </si>
  <si>
    <t>AP-01570</t>
  </si>
  <si>
    <t>AP-01571</t>
  </si>
  <si>
    <t>AP-01572</t>
  </si>
  <si>
    <t>AP-01573</t>
  </si>
  <si>
    <t>AP-01574</t>
  </si>
  <si>
    <t>AP-01575</t>
  </si>
  <si>
    <t>AP-01576</t>
  </si>
  <si>
    <t>AP-01577</t>
  </si>
  <si>
    <t>AP-01578</t>
  </si>
  <si>
    <t>AP-01579</t>
  </si>
  <si>
    <t>AP-01580</t>
  </si>
  <si>
    <t>AP-01581</t>
  </si>
  <si>
    <t>AP-01582</t>
  </si>
  <si>
    <t>AP-01583</t>
  </si>
  <si>
    <t>AP-01584</t>
  </si>
  <si>
    <t>AP-01585</t>
  </si>
  <si>
    <t>AP-01586</t>
  </si>
  <si>
    <t>AP-01587</t>
  </si>
  <si>
    <t>AP-01588</t>
  </si>
  <si>
    <t>AP-01589</t>
  </si>
  <si>
    <t>AP-01590</t>
  </si>
  <si>
    <t>AP-01591</t>
  </si>
  <si>
    <t>AP-01592</t>
  </si>
  <si>
    <t>AP-01593</t>
  </si>
  <si>
    <t>AP-01594</t>
  </si>
  <si>
    <t>AP-01595</t>
  </si>
  <si>
    <t>AP-01596</t>
  </si>
  <si>
    <t>AP-01597</t>
  </si>
  <si>
    <t>AP-01598</t>
  </si>
  <si>
    <t>AP-01599</t>
  </si>
  <si>
    <t>AP-01600</t>
  </si>
  <si>
    <t>AP-01601</t>
  </si>
  <si>
    <t>AP-01602</t>
  </si>
  <si>
    <t>AP-01603</t>
  </si>
  <si>
    <t>AP-01604</t>
  </si>
  <si>
    <t>AP-01605</t>
  </si>
  <si>
    <t>AP-01606</t>
  </si>
  <si>
    <t>AP-01607</t>
  </si>
  <si>
    <t>AP-01608</t>
  </si>
  <si>
    <t>AP-01609</t>
  </si>
  <si>
    <t>AP-01610</t>
  </si>
  <si>
    <t>AP-01611</t>
  </si>
  <si>
    <t>AP-01612</t>
  </si>
  <si>
    <t>AP-01613</t>
  </si>
  <si>
    <t>AP-01614</t>
  </si>
  <si>
    <t>AP-01615</t>
  </si>
  <si>
    <t>AP-01616</t>
  </si>
  <si>
    <t>AP-01617</t>
  </si>
  <si>
    <t>AP-01618</t>
  </si>
  <si>
    <t>AP-01619</t>
  </si>
  <si>
    <t>AP-01620</t>
  </si>
  <si>
    <t>AP-01621</t>
  </si>
  <si>
    <t>AP-01622</t>
  </si>
  <si>
    <t>AP-01623</t>
  </si>
  <si>
    <t>AP-01624</t>
  </si>
  <si>
    <t>AP-01625</t>
  </si>
  <si>
    <t>AP-01626</t>
  </si>
  <si>
    <t>AP-01627</t>
  </si>
  <si>
    <t>AP-01628</t>
  </si>
  <si>
    <t>AP-01629</t>
  </si>
  <si>
    <t>AP-01630</t>
  </si>
  <si>
    <t>AP-01631</t>
  </si>
  <si>
    <t>AP-01632</t>
  </si>
  <si>
    <t>AP-01633</t>
  </si>
  <si>
    <t>AP-01634</t>
  </si>
  <si>
    <t>AP-01635</t>
  </si>
  <si>
    <t>AP-01636</t>
  </si>
  <si>
    <t>AP-01637</t>
  </si>
  <si>
    <t>AP-01638</t>
  </si>
  <si>
    <t>AP-01639</t>
  </si>
  <si>
    <t>AP-01640</t>
  </si>
  <si>
    <t>AP-01641</t>
  </si>
  <si>
    <t>AP-01642</t>
  </si>
  <si>
    <t>AP-01643</t>
  </si>
  <si>
    <t>AP-01644</t>
  </si>
  <si>
    <t>AP-01645</t>
  </si>
  <si>
    <t>AP-01646</t>
  </si>
  <si>
    <t>AP-01647</t>
  </si>
  <si>
    <t>AP-01648</t>
  </si>
  <si>
    <t>AP-01649</t>
  </si>
  <si>
    <t>AP-01650</t>
  </si>
  <si>
    <t>AP-01651</t>
  </si>
  <si>
    <t>AP-01652</t>
  </si>
  <si>
    <t>AP-01653</t>
  </si>
  <si>
    <t>AP-01654</t>
  </si>
  <si>
    <t>AP-01655</t>
  </si>
  <si>
    <t>AP-01656</t>
  </si>
  <si>
    <t>AP-01657</t>
  </si>
  <si>
    <t>AP-01658</t>
  </si>
  <si>
    <t>AP-01659</t>
  </si>
  <si>
    <t>AP-01660</t>
  </si>
  <si>
    <t>AP-01661</t>
  </si>
  <si>
    <t>AP-01662</t>
  </si>
  <si>
    <t>AP-01663</t>
  </si>
  <si>
    <t>AP-01664</t>
  </si>
  <si>
    <t>AP-01665</t>
  </si>
  <si>
    <t>AP-01666</t>
  </si>
  <si>
    <t>AP-01667</t>
  </si>
  <si>
    <t>AP-01668</t>
  </si>
  <si>
    <t>AP-01669</t>
  </si>
  <si>
    <t>AP-01670</t>
  </si>
  <si>
    <t>AP-01671</t>
  </si>
  <si>
    <t>AP-01672</t>
  </si>
  <si>
    <t>AP-01673</t>
  </si>
  <si>
    <t>AP-01674</t>
  </si>
  <si>
    <t>AP-01675</t>
  </si>
  <si>
    <t>AP-01676</t>
  </si>
  <si>
    <t>AP-01677</t>
  </si>
  <si>
    <t>AP-01678</t>
  </si>
  <si>
    <t>AP-01679</t>
  </si>
  <si>
    <t>AP-01680</t>
  </si>
  <si>
    <t>AP-01681</t>
  </si>
  <si>
    <t>AP-01682</t>
  </si>
  <si>
    <t>AP-01683</t>
  </si>
  <si>
    <t>AP-01684</t>
  </si>
  <si>
    <t>AP-01685</t>
  </si>
  <si>
    <t>AP-01686</t>
  </si>
  <si>
    <t>AP-01687</t>
  </si>
  <si>
    <t>AP-01688</t>
  </si>
  <si>
    <t>AP-01689</t>
  </si>
  <si>
    <t>AP-01690</t>
  </si>
  <si>
    <t>AP-01691</t>
  </si>
  <si>
    <t>AP-01692</t>
  </si>
  <si>
    <t>AP-01693</t>
  </si>
  <si>
    <t>AP-01694</t>
  </si>
  <si>
    <t>AP-01695</t>
  </si>
  <si>
    <t>AP-01696</t>
  </si>
  <si>
    <t>AP-01697</t>
  </si>
  <si>
    <t>AP-01698</t>
  </si>
  <si>
    <t>AP-01699</t>
  </si>
  <si>
    <t>AP-01700</t>
  </si>
  <si>
    <t>AP-01701</t>
  </si>
  <si>
    <t>AP-01702</t>
  </si>
  <si>
    <t>AP-01703</t>
  </si>
  <si>
    <t>AP-01704</t>
  </si>
  <si>
    <t>AP-01705</t>
  </si>
  <si>
    <t>AP-01706</t>
  </si>
  <si>
    <t>AP-01707</t>
  </si>
  <si>
    <t>AP-01708</t>
  </si>
  <si>
    <t>AP-01709</t>
  </si>
  <si>
    <t>AP-01710</t>
  </si>
  <si>
    <t>AP-01711</t>
  </si>
  <si>
    <t>AP-01712</t>
  </si>
  <si>
    <t>AP-01713</t>
  </si>
  <si>
    <t>AP-01714</t>
  </si>
  <si>
    <t>AP-01715</t>
  </si>
  <si>
    <t>AP-01716</t>
  </si>
  <si>
    <t>AP-01717</t>
  </si>
  <si>
    <t>AP-01718</t>
  </si>
  <si>
    <t>AP-01719</t>
  </si>
  <si>
    <t>AP-01720</t>
  </si>
  <si>
    <t>AP-01721</t>
  </si>
  <si>
    <t>AP-01722</t>
  </si>
  <si>
    <t>AP-01723</t>
  </si>
  <si>
    <t>AP-01724</t>
  </si>
  <si>
    <t>AP-01725</t>
  </si>
  <si>
    <t>AP-01726</t>
  </si>
  <si>
    <t>AP-01727</t>
  </si>
  <si>
    <t>AP-01728</t>
  </si>
  <si>
    <t>AP-01729</t>
  </si>
  <si>
    <t>AP-01730</t>
  </si>
  <si>
    <t>AP-01731</t>
  </si>
  <si>
    <t>AP-01732</t>
  </si>
  <si>
    <t>AP-01733</t>
  </si>
  <si>
    <t>AP-01734</t>
  </si>
  <si>
    <t>AP-01735</t>
  </si>
  <si>
    <t>AP-01736</t>
  </si>
  <si>
    <t>AP-01737</t>
  </si>
  <si>
    <t>AP-01738</t>
  </si>
  <si>
    <t>AP-01739</t>
  </si>
  <si>
    <t>AP-01740</t>
  </si>
  <si>
    <t>AP-01741</t>
  </si>
  <si>
    <t>AP-01742</t>
  </si>
  <si>
    <t>AP-01743</t>
  </si>
  <si>
    <t>AP-01744</t>
  </si>
  <si>
    <t>AP-01745</t>
  </si>
  <si>
    <t>AP-01746</t>
  </si>
  <si>
    <t>AP-01747</t>
  </si>
  <si>
    <t>AP-01748</t>
  </si>
  <si>
    <t>AP-01749</t>
  </si>
  <si>
    <t>AP-01750</t>
  </si>
  <si>
    <t>AP-01751</t>
  </si>
  <si>
    <t>AP-01752</t>
  </si>
  <si>
    <t>AP-01753</t>
  </si>
  <si>
    <t>AP-01754</t>
  </si>
  <si>
    <t>AP-01755</t>
  </si>
  <si>
    <t>AP-01756</t>
  </si>
  <si>
    <t>AP-01757</t>
  </si>
  <si>
    <t>AP-01758</t>
  </si>
  <si>
    <t>AP-01759</t>
  </si>
  <si>
    <t>AP-01760</t>
  </si>
  <si>
    <t>AP-01761</t>
  </si>
  <si>
    <t>AP-01762</t>
  </si>
  <si>
    <t>AP-01763</t>
  </si>
  <si>
    <t>AP-01764</t>
  </si>
  <si>
    <t>AP-01765</t>
  </si>
  <si>
    <t>AP-01766</t>
  </si>
  <si>
    <t>AP-01767</t>
  </si>
  <si>
    <t>AP-01768</t>
  </si>
  <si>
    <t>AP-01769</t>
  </si>
  <si>
    <t>AP-01770</t>
  </si>
  <si>
    <t>AP-01771</t>
  </si>
  <si>
    <t>AP-01772</t>
  </si>
  <si>
    <t>AP-01773</t>
  </si>
  <si>
    <t>AP-01774</t>
  </si>
  <si>
    <t>AP-01775</t>
  </si>
  <si>
    <t>AP-01776</t>
  </si>
  <si>
    <t>AP-01777</t>
  </si>
  <si>
    <t>AP-01778</t>
  </si>
  <si>
    <t>AP-01779</t>
  </si>
  <si>
    <t>AP-01780</t>
  </si>
  <si>
    <t>AP-01781</t>
  </si>
  <si>
    <t>AP-01782</t>
  </si>
  <si>
    <t>AP-01783</t>
  </si>
  <si>
    <t>AP-01784</t>
  </si>
  <si>
    <t>AP-01785</t>
  </si>
  <si>
    <t>AP-01786</t>
  </si>
  <si>
    <t>AP-01787</t>
  </si>
  <si>
    <t>AP-01788</t>
  </si>
  <si>
    <t>AP-01789</t>
  </si>
  <si>
    <t>AP-01790</t>
  </si>
  <si>
    <t>AP-01791</t>
  </si>
  <si>
    <t>AP-01792</t>
  </si>
  <si>
    <t>AP-01793</t>
  </si>
  <si>
    <t>AP-01794</t>
  </si>
  <si>
    <t>AP-01795</t>
  </si>
  <si>
    <t>AP-01796</t>
  </si>
  <si>
    <t>AP-01797</t>
  </si>
  <si>
    <t>AP-01798</t>
  </si>
  <si>
    <t>AP-01799</t>
  </si>
  <si>
    <t>AP-01800</t>
  </si>
  <si>
    <t>AP-01801</t>
  </si>
  <si>
    <t>AP-01802</t>
  </si>
  <si>
    <t>AP-01803</t>
  </si>
  <si>
    <t>AP-01804</t>
  </si>
  <si>
    <t>AP-01805</t>
  </si>
  <si>
    <t>AP-01806</t>
  </si>
  <si>
    <t>AP-01807</t>
  </si>
  <si>
    <t>AP-01808</t>
  </si>
  <si>
    <t>AP-01809</t>
  </si>
  <si>
    <t>AP-01810</t>
  </si>
  <si>
    <t>AP-01811</t>
  </si>
  <si>
    <t>AP-01812</t>
  </si>
  <si>
    <t>AP-01813</t>
  </si>
  <si>
    <t>AP-01814</t>
  </si>
  <si>
    <t>AP-01815</t>
  </si>
  <si>
    <t>AP-01816</t>
  </si>
  <si>
    <t>AP-01817</t>
  </si>
  <si>
    <t>AP-01818</t>
  </si>
  <si>
    <t>AP-01819</t>
  </si>
  <si>
    <t>AP-01820</t>
  </si>
  <si>
    <t>AP-01821</t>
  </si>
  <si>
    <t>AP-01822</t>
  </si>
  <si>
    <t>AP-01823</t>
  </si>
  <si>
    <t>AP-01824</t>
  </si>
  <si>
    <t>AP-01825</t>
  </si>
  <si>
    <t>AP-01826</t>
  </si>
  <si>
    <t>AP-01827</t>
  </si>
  <si>
    <t>AP-01828</t>
  </si>
  <si>
    <t>AP-01829</t>
  </si>
  <si>
    <t>AP-01830</t>
  </si>
  <si>
    <t>AP-01831</t>
  </si>
  <si>
    <t>AP-01832</t>
  </si>
  <si>
    <t>AP-01833</t>
  </si>
  <si>
    <t>AP-01834</t>
  </si>
  <si>
    <t>AP-01835</t>
  </si>
  <si>
    <t>AP-01836</t>
  </si>
  <si>
    <t>AP-01837</t>
  </si>
  <si>
    <t>AP-01838</t>
  </si>
  <si>
    <t>AP-01839</t>
  </si>
  <si>
    <t>AP-01840</t>
  </si>
  <si>
    <t>AP-01841</t>
  </si>
  <si>
    <t>AP-01842</t>
  </si>
  <si>
    <t>AP-01843</t>
  </si>
  <si>
    <t>AP-01844</t>
  </si>
  <si>
    <t>AP-01845</t>
  </si>
  <si>
    <t>AP-01846</t>
  </si>
  <si>
    <t>AP-01847</t>
  </si>
  <si>
    <t>AP-01848</t>
  </si>
  <si>
    <t>AP-01849</t>
  </si>
  <si>
    <t>AP-01850</t>
  </si>
  <si>
    <t>AP-01851</t>
  </si>
  <si>
    <t>AP-01852</t>
  </si>
  <si>
    <t>AP-01853</t>
  </si>
  <si>
    <t>AP-01854</t>
  </si>
  <si>
    <t>AP-01855</t>
  </si>
  <si>
    <t>AP-01856</t>
  </si>
  <si>
    <t>AP-01857</t>
  </si>
  <si>
    <t>AP-01858</t>
  </si>
  <si>
    <t>AP-01859</t>
  </si>
  <si>
    <t>AP-01860</t>
  </si>
  <si>
    <t>AP-01861</t>
  </si>
  <si>
    <t>AP-01862</t>
  </si>
  <si>
    <t>AP-01863</t>
  </si>
  <si>
    <t>AP-01864</t>
  </si>
  <si>
    <t>AP-01865</t>
  </si>
  <si>
    <t>AP-01866</t>
  </si>
  <si>
    <t>AP-01867</t>
  </si>
  <si>
    <t>AP-01868</t>
  </si>
  <si>
    <t>AP-01869</t>
  </si>
  <si>
    <t>AP-01870</t>
  </si>
  <si>
    <t>AP-01871</t>
  </si>
  <si>
    <t>AP-01872</t>
  </si>
  <si>
    <t>AP-01873</t>
  </si>
  <si>
    <t>AP-01874</t>
  </si>
  <si>
    <t>AP-01875</t>
  </si>
  <si>
    <t>AP-01876</t>
  </si>
  <si>
    <t>AP-01877</t>
  </si>
  <si>
    <t>AP-01878</t>
  </si>
  <si>
    <t>AP-01879</t>
  </si>
  <si>
    <t>AP-01880</t>
  </si>
  <si>
    <t>AP-01881</t>
  </si>
  <si>
    <t>AP-01882</t>
  </si>
  <si>
    <t>AP-01883</t>
  </si>
  <si>
    <t>AP-01884</t>
  </si>
  <si>
    <t>AP-01885</t>
  </si>
  <si>
    <t>AP-01886</t>
  </si>
  <si>
    <t>AP-01887</t>
  </si>
  <si>
    <t>AP-01888</t>
  </si>
  <si>
    <t>AP-01889</t>
  </si>
  <si>
    <t>AP-01890</t>
  </si>
  <si>
    <t>AP-01891</t>
  </si>
  <si>
    <t>AP-01892</t>
  </si>
  <si>
    <t>AP-01893</t>
  </si>
  <si>
    <t>AP-01894</t>
  </si>
  <si>
    <t>AP-01895</t>
  </si>
  <si>
    <t>AP-01896</t>
  </si>
  <si>
    <t>AP-01897</t>
  </si>
  <si>
    <t>AP-01898</t>
  </si>
  <si>
    <t>AP-01899</t>
  </si>
  <si>
    <t>AP-01900</t>
  </si>
  <si>
    <t>AP-01901</t>
  </si>
  <si>
    <t>AP-01902</t>
  </si>
  <si>
    <t>AP-01903</t>
  </si>
  <si>
    <t>AP-01904</t>
  </si>
  <si>
    <t>AP-01905</t>
  </si>
  <si>
    <t>AP-01906</t>
  </si>
  <si>
    <t>AP-01907</t>
  </si>
  <si>
    <t>AP-01908</t>
  </si>
  <si>
    <t>AP-01909</t>
  </si>
  <si>
    <t>AP-01910</t>
  </si>
  <si>
    <t>AP-01911</t>
  </si>
  <si>
    <t>AP-01912</t>
  </si>
  <si>
    <t>AP-01913</t>
  </si>
  <si>
    <t>AP-01914</t>
  </si>
  <si>
    <t>AP-01915</t>
  </si>
  <si>
    <t>AP-01916</t>
  </si>
  <si>
    <t>AP-01917</t>
  </si>
  <si>
    <t>AP-01918</t>
  </si>
  <si>
    <t>AP-01919</t>
  </si>
  <si>
    <t>AP-01920</t>
  </si>
  <si>
    <t>AP-01921</t>
  </si>
  <si>
    <t>AP-01922</t>
  </si>
  <si>
    <t>AP-01923</t>
  </si>
  <si>
    <t>AP-01924</t>
  </si>
  <si>
    <t>AP-01925</t>
  </si>
  <si>
    <t>AP-01926</t>
  </si>
  <si>
    <t>AP-01927</t>
  </si>
  <si>
    <t>AP-01928</t>
  </si>
  <si>
    <t>AP-01929</t>
  </si>
  <si>
    <t>AP-01930</t>
  </si>
  <si>
    <t>AP-01931</t>
  </si>
  <si>
    <t>AP-01932</t>
  </si>
  <si>
    <t>AP-01933</t>
  </si>
  <si>
    <t>AP-01934</t>
  </si>
  <si>
    <t>AP-01935</t>
  </si>
  <si>
    <t>AP-01936</t>
  </si>
  <si>
    <t>AP-01937</t>
  </si>
  <si>
    <t>AP-01938</t>
  </si>
  <si>
    <t>AP-01939</t>
  </si>
  <si>
    <t>AP-01940</t>
  </si>
  <si>
    <t>AP-01941</t>
  </si>
  <si>
    <t>AP-01942</t>
  </si>
  <si>
    <t>AP-01943</t>
  </si>
  <si>
    <t>AP-01944</t>
  </si>
  <si>
    <t>AP-01945</t>
  </si>
  <si>
    <t>AP-01946</t>
  </si>
  <si>
    <t>AP-01947</t>
  </si>
  <si>
    <t>AP-01948</t>
  </si>
  <si>
    <t>AP-01949</t>
  </si>
  <si>
    <t>AP-01950</t>
  </si>
  <si>
    <t>AP-01951</t>
  </si>
  <si>
    <t>AP-01952</t>
  </si>
  <si>
    <t>AP-01953</t>
  </si>
  <si>
    <t>AP-01954</t>
  </si>
  <si>
    <t>AP-01955</t>
  </si>
  <si>
    <t>AP-01956</t>
  </si>
  <si>
    <t>AP-01957</t>
  </si>
  <si>
    <t>AP-01958</t>
  </si>
  <si>
    <t>AP-01959</t>
  </si>
  <si>
    <t>AP-01960</t>
  </si>
  <si>
    <t>AP-01961</t>
  </si>
  <si>
    <t>AP-01962</t>
  </si>
  <si>
    <t>AP-01963</t>
  </si>
  <si>
    <t>AP-01964</t>
  </si>
  <si>
    <t>AP-01965</t>
  </si>
  <si>
    <t>AP-01966</t>
  </si>
  <si>
    <t>AP-01967</t>
  </si>
  <si>
    <t>AP-01968</t>
  </si>
  <si>
    <t>AP-01969</t>
  </si>
  <si>
    <t>AP-01970</t>
  </si>
  <si>
    <t>AP-01971</t>
  </si>
  <si>
    <t>AP-01972</t>
  </si>
  <si>
    <t>AP-01973</t>
  </si>
  <si>
    <t>AP-01974</t>
  </si>
  <si>
    <t>AP-01975</t>
  </si>
  <si>
    <t>AP-01976</t>
  </si>
  <si>
    <t>AP-01977</t>
  </si>
  <si>
    <t>AP-01978</t>
  </si>
  <si>
    <t>AP-01979</t>
  </si>
  <si>
    <t>AP-01980</t>
  </si>
  <si>
    <t>AP-01981</t>
  </si>
  <si>
    <t>AP-01982</t>
  </si>
  <si>
    <t>AP-01983</t>
  </si>
  <si>
    <t>AP-01984</t>
  </si>
  <si>
    <t>AP-01985</t>
  </si>
  <si>
    <t>AP-01986</t>
  </si>
  <si>
    <t>AP-01987</t>
  </si>
  <si>
    <t>AP-01988</t>
  </si>
  <si>
    <t>AP-01989</t>
  </si>
  <si>
    <t>AP-01990</t>
  </si>
  <si>
    <t>AP-01991</t>
  </si>
  <si>
    <t>AP-01992</t>
  </si>
  <si>
    <t>AP-01993</t>
  </si>
  <si>
    <t>AP-01994</t>
  </si>
  <si>
    <t>AP-01995</t>
  </si>
  <si>
    <t>AP-01996</t>
  </si>
  <si>
    <t>AP-01997</t>
  </si>
  <si>
    <t>AP-01998</t>
  </si>
  <si>
    <t>AP-01999</t>
  </si>
  <si>
    <t>AP-02000</t>
  </si>
  <si>
    <t>AP-02001</t>
  </si>
  <si>
    <t>AP-02002</t>
  </si>
  <si>
    <t>AP-02003</t>
  </si>
  <si>
    <t>AP-02004</t>
  </si>
  <si>
    <t>AP-02005</t>
  </si>
  <si>
    <t>AP-02006</t>
  </si>
  <si>
    <t>AP-02007</t>
  </si>
  <si>
    <t>AP-02008</t>
  </si>
  <si>
    <t>AP-02009</t>
  </si>
  <si>
    <t>AP-02010</t>
  </si>
  <si>
    <t>AP-02011</t>
  </si>
  <si>
    <t>AP-02012</t>
  </si>
  <si>
    <t>AP-02013</t>
  </si>
  <si>
    <t>AP-02014</t>
  </si>
  <si>
    <t>AP-02015</t>
  </si>
  <si>
    <t>AP-02016</t>
  </si>
  <si>
    <t>AP-02017</t>
  </si>
  <si>
    <t>AP-02018</t>
  </si>
  <si>
    <t>AP-02019</t>
  </si>
  <si>
    <t>AP-02020</t>
  </si>
  <si>
    <t>AP-02021</t>
  </si>
  <si>
    <t>AP-02022</t>
  </si>
  <si>
    <t>AP-02023</t>
  </si>
  <si>
    <t>AP-02024</t>
  </si>
  <si>
    <t>AP-02025</t>
  </si>
  <si>
    <t>AP-02026</t>
  </si>
  <si>
    <t>AP-02027</t>
  </si>
  <si>
    <t>AP-02028</t>
  </si>
  <si>
    <t>AP-02029</t>
  </si>
  <si>
    <t>AP-02030</t>
  </si>
  <si>
    <t>AP-02031</t>
  </si>
  <si>
    <t>AP-02032</t>
  </si>
  <si>
    <t>AP-02033</t>
  </si>
  <si>
    <t>AP-02034</t>
  </si>
  <si>
    <t>AP-02035</t>
  </si>
  <si>
    <t>AP-02036</t>
  </si>
  <si>
    <t>AP-02037</t>
  </si>
  <si>
    <t>AP-02038</t>
  </si>
  <si>
    <t>AP-02039</t>
  </si>
  <si>
    <t>AP-02040</t>
  </si>
  <si>
    <t>AP-02041</t>
  </si>
  <si>
    <t>AP-02042</t>
  </si>
  <si>
    <t>AP-02043</t>
  </si>
  <si>
    <t>AP-02044</t>
  </si>
  <si>
    <t>AP-02045</t>
  </si>
  <si>
    <t>AP-02046</t>
  </si>
  <si>
    <t>AP-02047</t>
  </si>
  <si>
    <t>AP-02048</t>
  </si>
  <si>
    <t>AP-02049</t>
  </si>
  <si>
    <t>AP-02050</t>
  </si>
  <si>
    <t>AP-02051</t>
  </si>
  <si>
    <t>AP-02052</t>
  </si>
  <si>
    <t>AP-02053</t>
  </si>
  <si>
    <t>AP-02054</t>
  </si>
  <si>
    <t>AP-02055</t>
  </si>
  <si>
    <t>AP-02056</t>
  </si>
  <si>
    <t>AP-02057</t>
  </si>
  <si>
    <t>AP-02058</t>
  </si>
  <si>
    <t>AP-02059</t>
  </si>
  <si>
    <t>AP-02060</t>
  </si>
  <si>
    <t>AP-02061</t>
  </si>
  <si>
    <t>AP-02062</t>
  </si>
  <si>
    <t>AP-02063</t>
  </si>
  <si>
    <t>AP-02064</t>
  </si>
  <si>
    <t>AP-02065</t>
  </si>
  <si>
    <t>AP-02066</t>
  </si>
  <si>
    <t>AP-02067</t>
  </si>
  <si>
    <t>AP-02068</t>
  </si>
  <si>
    <t>AP-02069</t>
  </si>
  <si>
    <t>AP-02070</t>
  </si>
  <si>
    <t>AP-02071</t>
  </si>
  <si>
    <t>AP-02072</t>
  </si>
  <si>
    <t>AP-02073</t>
  </si>
  <si>
    <t>AP-02074</t>
  </si>
  <si>
    <t>AP-02075</t>
  </si>
  <si>
    <t>AP-02076</t>
  </si>
  <si>
    <t>AP-02077</t>
  </si>
  <si>
    <t>AP-02078</t>
  </si>
  <si>
    <t>AP-02079</t>
  </si>
  <si>
    <t>AP-02080</t>
  </si>
  <si>
    <t>AP-02081</t>
  </si>
  <si>
    <t>AP-02082</t>
  </si>
  <si>
    <t>AP-02083</t>
  </si>
  <si>
    <t>AP-02084</t>
  </si>
  <si>
    <t>AP-02085</t>
  </si>
  <si>
    <t>AP-02086</t>
  </si>
  <si>
    <t>AP-02087</t>
  </si>
  <si>
    <t>AP-02088</t>
  </si>
  <si>
    <t>AP-02089</t>
  </si>
  <si>
    <t>AP-02090</t>
  </si>
  <si>
    <t>AP-02091</t>
  </si>
  <si>
    <t>AP-02092</t>
  </si>
  <si>
    <t>AP-02093</t>
  </si>
  <si>
    <t>AP-02094</t>
  </si>
  <si>
    <t>AP-02095</t>
  </si>
  <si>
    <t>AP-02096</t>
  </si>
  <si>
    <t>AP-02097</t>
  </si>
  <si>
    <t>AP-02098</t>
  </si>
  <si>
    <t>AP-02099</t>
  </si>
  <si>
    <t>AP-02100</t>
  </si>
  <si>
    <t>AP-02101</t>
  </si>
  <si>
    <t>AP-02102</t>
  </si>
  <si>
    <t>AP-02103</t>
  </si>
  <si>
    <t>AP-02104</t>
  </si>
  <si>
    <t>AP-02105</t>
  </si>
  <si>
    <t>AP-02106</t>
  </si>
  <si>
    <t>AP-02107</t>
  </si>
  <si>
    <t>AP-02108</t>
  </si>
  <si>
    <t>AP-02109</t>
  </si>
  <si>
    <t>AP-02110</t>
  </si>
  <si>
    <t>AP-02111</t>
  </si>
  <si>
    <t>AP-02112</t>
  </si>
  <si>
    <t>AP-02113</t>
  </si>
  <si>
    <t>AP-02114</t>
  </si>
  <si>
    <t>AP-02115</t>
  </si>
  <si>
    <t>AP-02116</t>
  </si>
  <si>
    <t>AP-02117</t>
  </si>
  <si>
    <t>AP-02118</t>
  </si>
  <si>
    <t>AP-02119</t>
  </si>
  <si>
    <t>AP-02120</t>
  </si>
  <si>
    <t>AP-02121</t>
  </si>
  <si>
    <t>AP-02122</t>
  </si>
  <si>
    <t>AP-02123</t>
  </si>
  <si>
    <t>AP-02124</t>
  </si>
  <si>
    <t>AP-02125</t>
  </si>
  <si>
    <t>AP-02126</t>
  </si>
  <si>
    <t>AP-02127</t>
  </si>
  <si>
    <t>AP-02128</t>
  </si>
  <si>
    <t>AP-02129</t>
  </si>
  <si>
    <t>AP-02130</t>
  </si>
  <si>
    <t>AP-02131</t>
  </si>
  <si>
    <t>AP-02132</t>
  </si>
  <si>
    <t>AP-02133</t>
  </si>
  <si>
    <t>AP-02134</t>
  </si>
  <si>
    <t>AP-02135</t>
  </si>
  <si>
    <t>AP-02136</t>
  </si>
  <si>
    <t>AP-02137</t>
  </si>
  <si>
    <t>AP-02138</t>
  </si>
  <si>
    <t>AP-02139</t>
  </si>
  <si>
    <t>AP-02140</t>
  </si>
  <si>
    <t>AP-02141</t>
  </si>
  <si>
    <t>AP-02142</t>
  </si>
  <si>
    <t>AP-02143</t>
  </si>
  <si>
    <t>AP-02144</t>
  </si>
  <si>
    <t>AP-02145</t>
  </si>
  <si>
    <t>AP-02146</t>
  </si>
  <si>
    <t>AP-02147</t>
  </si>
  <si>
    <t>AP-02148</t>
  </si>
  <si>
    <t>AP-02149</t>
  </si>
  <si>
    <t>AP-02150</t>
  </si>
  <si>
    <t>AP-02151</t>
  </si>
  <si>
    <t>AP-02152</t>
  </si>
  <si>
    <t>AP-02153</t>
  </si>
  <si>
    <t>AP-02154</t>
  </si>
  <si>
    <t>AP-02155</t>
  </si>
  <si>
    <t>AP-02156</t>
  </si>
  <si>
    <t>AP-02157</t>
  </si>
  <si>
    <t>AP-02158</t>
  </si>
  <si>
    <t>AP-02159</t>
  </si>
  <si>
    <t>AP-02160</t>
  </si>
  <si>
    <t>AP-02161</t>
  </si>
  <si>
    <t>AP-02162</t>
  </si>
  <si>
    <t>AP-02163</t>
  </si>
  <si>
    <t>AP-02164</t>
  </si>
  <si>
    <t>AP-02165</t>
  </si>
  <si>
    <t>AP-02166</t>
  </si>
  <si>
    <t>AP-02167</t>
  </si>
  <si>
    <t>AP-02168</t>
  </si>
  <si>
    <t>AP-02169</t>
  </si>
  <si>
    <t>AP-02170</t>
  </si>
  <si>
    <t>AP-02171</t>
  </si>
  <si>
    <t>AP-02172</t>
  </si>
  <si>
    <t>AP-02173</t>
  </si>
  <si>
    <t>AP-02174</t>
  </si>
  <si>
    <t>AP-02175</t>
  </si>
  <si>
    <t>AP-02176</t>
  </si>
  <si>
    <t>AP-02177</t>
  </si>
  <si>
    <t>AP-02178</t>
  </si>
  <si>
    <t>AP-02179</t>
  </si>
  <si>
    <t>AP-02180</t>
  </si>
  <si>
    <t>AP-02181</t>
  </si>
  <si>
    <t>AP-02182</t>
  </si>
  <si>
    <t>AP-02183</t>
  </si>
  <si>
    <t>AP-02184</t>
  </si>
  <si>
    <t>AP-02185</t>
  </si>
  <si>
    <t>AP-02186</t>
  </si>
  <si>
    <t>AP-02187</t>
  </si>
  <si>
    <t>AP-02188</t>
  </si>
  <si>
    <t>AP-02189</t>
  </si>
  <si>
    <t>AP-02190</t>
  </si>
  <si>
    <t>AP-02191</t>
  </si>
  <si>
    <t>AP-02192</t>
  </si>
  <si>
    <t>AP-02193</t>
  </si>
  <si>
    <t>AP-02194</t>
  </si>
  <si>
    <t>AP-02195</t>
  </si>
  <si>
    <t>AP-02196</t>
  </si>
  <si>
    <t>AP-02197</t>
  </si>
  <si>
    <t>AP-02198</t>
  </si>
  <si>
    <t>AP-02199</t>
  </si>
  <si>
    <t>AP-02200</t>
  </si>
  <si>
    <t>AP-02201</t>
  </si>
  <si>
    <t>AP-02202</t>
  </si>
  <si>
    <t>AP-02203</t>
  </si>
  <si>
    <t>AP-02204</t>
  </si>
  <si>
    <t>AP-02205</t>
  </si>
  <si>
    <t>AP-02206</t>
  </si>
  <si>
    <t>AP-02207</t>
  </si>
  <si>
    <t>AP-02208</t>
  </si>
  <si>
    <t>AP-02209</t>
  </si>
  <si>
    <t>AP-02210</t>
  </si>
  <si>
    <t>AP-02211</t>
  </si>
  <si>
    <t>AP-02212</t>
  </si>
  <si>
    <t>AP-02213</t>
  </si>
  <si>
    <t>AP-02214</t>
  </si>
  <si>
    <t>AP-02215</t>
  </si>
  <si>
    <t>AP-02216</t>
  </si>
  <si>
    <t>AP-02217</t>
  </si>
  <si>
    <t>AP-02218</t>
  </si>
  <si>
    <t>AP-02219</t>
  </si>
  <si>
    <t>AP-02220</t>
  </si>
  <si>
    <t>AP-02221</t>
  </si>
  <si>
    <t>AP-02222</t>
  </si>
  <si>
    <t>AP-02223</t>
  </si>
  <si>
    <t>AP-02224</t>
  </si>
  <si>
    <t>AP-02225</t>
  </si>
  <si>
    <t>AP-02226</t>
  </si>
  <si>
    <t>AP-02227</t>
  </si>
  <si>
    <t>AP-02228</t>
  </si>
  <si>
    <t>AP-02229</t>
  </si>
  <si>
    <t>AP-02230</t>
  </si>
  <si>
    <t>AP-02231</t>
  </si>
  <si>
    <t>AP-02232</t>
  </si>
  <si>
    <t>AP-02233</t>
  </si>
  <si>
    <t>AP-02234</t>
  </si>
  <si>
    <t>AP-02235</t>
  </si>
  <si>
    <t>AP-02236</t>
  </si>
  <si>
    <t>AP-02237</t>
  </si>
  <si>
    <t>AP-02238</t>
  </si>
  <si>
    <t>AP-02239</t>
  </si>
  <si>
    <t>AP-02240</t>
  </si>
  <si>
    <t>AP-02241</t>
  </si>
  <si>
    <t>AP-02242</t>
  </si>
  <si>
    <t>AP-02243</t>
  </si>
  <si>
    <t>AP-02244</t>
  </si>
  <si>
    <t>AP-02245</t>
  </si>
  <si>
    <t>AP-02246</t>
  </si>
  <si>
    <t>AP-02247</t>
  </si>
  <si>
    <t>AP-02248</t>
  </si>
  <si>
    <t>AP-02249</t>
  </si>
  <si>
    <t>AP-02250</t>
  </si>
  <si>
    <t>AP-02251</t>
  </si>
  <si>
    <t>AP-02252</t>
  </si>
  <si>
    <t>AP-02253</t>
  </si>
  <si>
    <t>AP-02254</t>
  </si>
  <si>
    <t>AP-02255</t>
  </si>
  <si>
    <t>AP-02256</t>
  </si>
  <si>
    <t>AP-02257</t>
  </si>
  <si>
    <t>AP-02258</t>
  </si>
  <si>
    <t>AP-02259</t>
  </si>
  <si>
    <t>AP-02260</t>
  </si>
  <si>
    <t>AP-02261</t>
  </si>
  <si>
    <t>AP-02262</t>
  </si>
  <si>
    <t>AP-02263</t>
  </si>
  <si>
    <t>AP-02264</t>
  </si>
  <si>
    <t>AP-02265</t>
  </si>
  <si>
    <t>AP-02266</t>
  </si>
  <si>
    <t>AP-02267</t>
  </si>
  <si>
    <t>AP-02268</t>
  </si>
  <si>
    <t>AP-02269</t>
  </si>
  <si>
    <t>AP-02270</t>
  </si>
  <si>
    <t>AP-02271</t>
  </si>
  <si>
    <t>AP-02272</t>
  </si>
  <si>
    <t>AP-02273</t>
  </si>
  <si>
    <t>AP-02274</t>
  </si>
  <si>
    <t>AP-02275</t>
  </si>
  <si>
    <t>AP-02276</t>
  </si>
  <si>
    <t>AP-02277</t>
  </si>
  <si>
    <t>AP-02278</t>
  </si>
  <si>
    <t>AP-02279</t>
  </si>
  <si>
    <t>AP-02280</t>
  </si>
  <si>
    <t>AP-02281</t>
  </si>
  <si>
    <t>AP-02282</t>
  </si>
  <si>
    <t>AP-02283</t>
  </si>
  <si>
    <t>AP-02284</t>
  </si>
  <si>
    <t>AP-02285</t>
  </si>
  <si>
    <t>AP-02286</t>
  </si>
  <si>
    <t>AP-02287</t>
  </si>
  <si>
    <t>AP-02288</t>
  </si>
  <si>
    <t>AP-02289</t>
  </si>
  <si>
    <t>AP-02290</t>
  </si>
  <si>
    <t>AP-02291</t>
  </si>
  <si>
    <t>AP-02292</t>
  </si>
  <si>
    <t>AP-02293</t>
  </si>
  <si>
    <t>AP-02294</t>
  </si>
  <si>
    <t>AP-02295</t>
  </si>
  <si>
    <t>AP-02296</t>
  </si>
  <si>
    <t>AP-02297</t>
  </si>
  <si>
    <t>AP-02298</t>
  </si>
  <si>
    <t>AP-02299</t>
  </si>
  <si>
    <t>AP-02300</t>
  </si>
  <si>
    <t>AP-02301</t>
  </si>
  <si>
    <t>AP-02302</t>
  </si>
  <si>
    <t>AP-02303</t>
  </si>
  <si>
    <t>AP-02304</t>
  </si>
  <si>
    <t>AP-02305</t>
  </si>
  <si>
    <t>AP-02306</t>
  </si>
  <si>
    <t>AP-02307</t>
  </si>
  <si>
    <t>AP-02308</t>
  </si>
  <si>
    <t>AP-02309</t>
  </si>
  <si>
    <t>AP-02310</t>
  </si>
  <si>
    <t>AP-02311</t>
  </si>
  <si>
    <t>AP-02312</t>
  </si>
  <si>
    <t>AP-02313</t>
  </si>
  <si>
    <t>AP-02314</t>
  </si>
  <si>
    <t>AP-02315</t>
  </si>
  <si>
    <t>AP-02316</t>
  </si>
  <si>
    <t>AP-02317</t>
  </si>
  <si>
    <t>AP-02318</t>
  </si>
  <si>
    <t>AP-02319</t>
  </si>
  <si>
    <t>AP-02320</t>
  </si>
  <si>
    <t>AP-02321</t>
  </si>
  <si>
    <t>AP-02322</t>
  </si>
  <si>
    <t>AP-02323</t>
  </si>
  <si>
    <t>AP-02324</t>
  </si>
  <si>
    <t>AP-02325</t>
  </si>
  <si>
    <t>AP-02326</t>
  </si>
  <si>
    <t>AP-02327</t>
  </si>
  <si>
    <t>AP-02328</t>
  </si>
  <si>
    <t>AP-02329</t>
  </si>
  <si>
    <t>AP-02330</t>
  </si>
  <si>
    <t>AP-02331</t>
  </si>
  <si>
    <t>AP-02332</t>
  </si>
  <si>
    <t>AP-02333</t>
  </si>
  <si>
    <t>AP-02334</t>
  </si>
  <si>
    <t>AP-02335</t>
  </si>
  <si>
    <t>AP-02336</t>
  </si>
  <si>
    <t>AP-02337</t>
  </si>
  <si>
    <t>AP-02338</t>
  </si>
  <si>
    <t>AP-02339</t>
  </si>
  <si>
    <t>AP-02340</t>
  </si>
  <si>
    <t>AP-02341</t>
  </si>
  <si>
    <t>AP-02342</t>
  </si>
  <si>
    <t>AP-02343</t>
  </si>
  <si>
    <t>AP-02344</t>
  </si>
  <si>
    <t>AP-02345</t>
  </si>
  <si>
    <t>AP-02346</t>
  </si>
  <si>
    <t>AP-02347</t>
  </si>
  <si>
    <t>AP-02348</t>
  </si>
  <si>
    <t>AP-02349</t>
  </si>
  <si>
    <t>AP-02350</t>
  </si>
  <si>
    <t>AP-02351</t>
  </si>
  <si>
    <t>AP-02352</t>
  </si>
  <si>
    <t>AP-02353</t>
  </si>
  <si>
    <t>AP-02354</t>
  </si>
  <si>
    <t>AP-02355</t>
  </si>
  <si>
    <t>AP-02356</t>
  </si>
  <si>
    <t>AP-02357</t>
  </si>
  <si>
    <t>AP-02358</t>
  </si>
  <si>
    <t>AP-02359</t>
  </si>
  <si>
    <t>AP-02360</t>
  </si>
  <si>
    <t>AP-02361</t>
  </si>
  <si>
    <t>AP-02362</t>
  </si>
  <si>
    <t>AP-02363</t>
  </si>
  <si>
    <t>AP-02364</t>
  </si>
  <si>
    <t>AP-02365</t>
  </si>
  <si>
    <t>AP-02366</t>
  </si>
  <si>
    <t>AP-02367</t>
  </si>
  <si>
    <t>AP-02368</t>
  </si>
  <si>
    <t>AP-02369</t>
  </si>
  <si>
    <t>AP-02370</t>
  </si>
  <si>
    <t>AP-02371</t>
  </si>
  <si>
    <t>AP-02372</t>
  </si>
  <si>
    <t>AP-02373</t>
  </si>
  <si>
    <t>AP-02374</t>
  </si>
  <si>
    <t>AP-02375</t>
  </si>
  <si>
    <t>AP-02376</t>
  </si>
  <si>
    <t>AP-02377</t>
  </si>
  <si>
    <t>AP-02378</t>
  </si>
  <si>
    <t>AP-02379</t>
  </si>
  <si>
    <t>AP-02380</t>
  </si>
  <si>
    <t>AP-02381</t>
  </si>
  <si>
    <t>AP-02382</t>
  </si>
  <si>
    <t>AP-02383</t>
  </si>
  <si>
    <t>AP-02384</t>
  </si>
  <si>
    <t>AP-02385</t>
  </si>
  <si>
    <t>AP-02386</t>
  </si>
  <si>
    <t>AP-02387</t>
  </si>
  <si>
    <t>AP-02388</t>
  </si>
  <si>
    <t>AP-02389</t>
  </si>
  <si>
    <t>AP-02390</t>
  </si>
  <si>
    <t>AP-02391</t>
  </si>
  <si>
    <t>AP-02392</t>
  </si>
  <si>
    <t>AP-02393</t>
  </si>
  <si>
    <t>AP-02394</t>
  </si>
  <si>
    <t>AP-02395</t>
  </si>
  <si>
    <t>AP-02396</t>
  </si>
  <si>
    <t>AP-02397</t>
  </si>
  <si>
    <t>AP-02398</t>
  </si>
  <si>
    <t>AP-02399</t>
  </si>
  <si>
    <t>AP-02400</t>
  </si>
  <si>
    <t>AP-02401</t>
  </si>
  <si>
    <t>AP-02402</t>
  </si>
  <si>
    <t>AP-02403</t>
  </si>
  <si>
    <t>AP-02404</t>
  </si>
  <si>
    <t>AP-02405</t>
  </si>
  <si>
    <t>AP-02406</t>
  </si>
  <si>
    <t>AP-02407</t>
  </si>
  <si>
    <t>AP-02408</t>
  </si>
  <si>
    <t>AP-02409</t>
  </si>
  <si>
    <t>AP-02410</t>
  </si>
  <si>
    <t>AP-02411</t>
  </si>
  <si>
    <t>AP-02412</t>
  </si>
  <si>
    <t>AP-02413</t>
  </si>
  <si>
    <t>AP-02414</t>
  </si>
  <si>
    <t>AP-02415</t>
  </si>
  <si>
    <t>AP-02416</t>
  </si>
  <si>
    <t>AP-02417</t>
  </si>
  <si>
    <t>AP-02418</t>
  </si>
  <si>
    <t>AP-02419</t>
  </si>
  <si>
    <t>AP-02420</t>
  </si>
  <si>
    <t>AP-02421</t>
  </si>
  <si>
    <t>AP-02422</t>
  </si>
  <si>
    <t>AP-02423</t>
  </si>
  <si>
    <t>AP-02424</t>
  </si>
  <si>
    <t>AP-02425</t>
  </si>
  <si>
    <t>AP-02426</t>
  </si>
  <si>
    <t>AP-02427</t>
  </si>
  <si>
    <t>AP-02428</t>
  </si>
  <si>
    <t>AP-02429</t>
  </si>
  <si>
    <t>AP-02430</t>
  </si>
  <si>
    <t>AP-02431</t>
  </si>
  <si>
    <t>AP-02432</t>
  </si>
  <si>
    <t>AP-02433</t>
  </si>
  <si>
    <t>AP-02434</t>
  </si>
  <si>
    <t>AP-02435</t>
  </si>
  <si>
    <t>AP-02436</t>
  </si>
  <si>
    <t>AP-02437</t>
  </si>
  <si>
    <t>AP-02438</t>
  </si>
  <si>
    <t>AP-02439</t>
  </si>
  <si>
    <t>AP-02440</t>
  </si>
  <si>
    <t>AP-02441</t>
  </si>
  <si>
    <t>AP-02442</t>
  </si>
  <si>
    <t>AP-02443</t>
  </si>
  <si>
    <t>AP-02444</t>
  </si>
  <si>
    <t>AP-02445</t>
  </si>
  <si>
    <t>AP-02446</t>
  </si>
  <si>
    <t>AP-02447</t>
  </si>
  <si>
    <t>AP-02448</t>
  </si>
  <si>
    <t>AP-02449</t>
  </si>
  <si>
    <t>AP-02450</t>
  </si>
  <si>
    <t>AP-02451</t>
  </si>
  <si>
    <t>AP-02452</t>
  </si>
  <si>
    <t>AP-02453</t>
  </si>
  <si>
    <t>AP-02454</t>
  </si>
  <si>
    <t>AP-02455</t>
  </si>
  <si>
    <t>AP-02456</t>
  </si>
  <si>
    <t>AP-02457</t>
  </si>
  <si>
    <t>AP-02458</t>
  </si>
  <si>
    <t>AP-02459</t>
  </si>
  <si>
    <t>AP-02460</t>
  </si>
  <si>
    <t>AP-02461</t>
  </si>
  <si>
    <t>AP-02462</t>
  </si>
  <si>
    <t>AP-02463</t>
  </si>
  <si>
    <t>AP-02464</t>
  </si>
  <si>
    <t>AP-02465</t>
  </si>
  <si>
    <t>AP-02466</t>
  </si>
  <si>
    <t>AP-02467</t>
  </si>
  <si>
    <t>AP-02468</t>
  </si>
  <si>
    <t>AP-02469</t>
  </si>
  <si>
    <t>AP-02470</t>
  </si>
  <si>
    <t>AP-02471</t>
  </si>
  <si>
    <t>AP-02472</t>
  </si>
  <si>
    <t>AP-02473</t>
  </si>
  <si>
    <t>AP-02474</t>
  </si>
  <si>
    <t>AP-02475</t>
  </si>
  <si>
    <t>AP-02476</t>
  </si>
  <si>
    <t>AP-02477</t>
  </si>
  <si>
    <t>AP-02478</t>
  </si>
  <si>
    <t>AP-02479</t>
  </si>
  <si>
    <t>AP-02480</t>
  </si>
  <si>
    <t>AP-02481</t>
  </si>
  <si>
    <t>AP-02482</t>
  </si>
  <si>
    <t>AP-02483</t>
  </si>
  <si>
    <t>AP-02484</t>
  </si>
  <si>
    <t>AP-02485</t>
  </si>
  <si>
    <t>AP-02486</t>
  </si>
  <si>
    <t>AP-02487</t>
  </si>
  <si>
    <t>AP-02488</t>
  </si>
  <si>
    <t>AP-02489</t>
  </si>
  <si>
    <t>AP-02490</t>
  </si>
  <si>
    <t>AP-02491</t>
  </si>
  <si>
    <t>AP-02492</t>
  </si>
  <si>
    <t>AP-02493</t>
  </si>
  <si>
    <t>AP-02494</t>
  </si>
  <si>
    <t>AP-02495</t>
  </si>
  <si>
    <t>AP-02496</t>
  </si>
  <si>
    <t>AP-02497</t>
  </si>
  <si>
    <t>AP-02498</t>
  </si>
  <si>
    <t>AP-02499</t>
  </si>
  <si>
    <t>AP-02500</t>
  </si>
  <si>
    <t>AP-02501</t>
  </si>
  <si>
    <t>AP-02502</t>
  </si>
  <si>
    <t>AP-02503</t>
  </si>
  <si>
    <t>AP-02504</t>
  </si>
  <si>
    <t>AP-02505</t>
  </si>
  <si>
    <t>AP-02506</t>
  </si>
  <si>
    <t>AP-02507</t>
  </si>
  <si>
    <t>AP-02508</t>
  </si>
  <si>
    <t>AP-02509</t>
  </si>
  <si>
    <t>AP-02510</t>
  </si>
  <si>
    <t>AP-02511</t>
  </si>
  <si>
    <t>AP-02512</t>
  </si>
  <si>
    <t>AP-02513</t>
  </si>
  <si>
    <t>AP-02514</t>
  </si>
  <si>
    <t>AP-02515</t>
  </si>
  <si>
    <t>AP-02516</t>
  </si>
  <si>
    <t>AP-02517</t>
  </si>
  <si>
    <t>AP-02518</t>
  </si>
  <si>
    <t>AP-02519</t>
  </si>
  <si>
    <t>AP-02520</t>
  </si>
  <si>
    <t>AP-02521</t>
  </si>
  <si>
    <t>AP-02522</t>
  </si>
  <si>
    <t>AP-02523</t>
  </si>
  <si>
    <t>AP-02524</t>
  </si>
  <si>
    <t>AP-02525</t>
  </si>
  <si>
    <t>AP-02526</t>
  </si>
  <si>
    <t>AP-02527</t>
  </si>
  <si>
    <t>AP-02528</t>
  </si>
  <si>
    <t>AP-02529</t>
  </si>
  <si>
    <t>AP-02530</t>
  </si>
  <si>
    <t>AP-02531</t>
  </si>
  <si>
    <t>AP-02532</t>
  </si>
  <si>
    <t>AP-02533</t>
  </si>
  <si>
    <t>AP-02534</t>
  </si>
  <si>
    <t>AP-02535</t>
  </si>
  <si>
    <t>AP-02536</t>
  </si>
  <si>
    <t>AP-02537</t>
  </si>
  <si>
    <t>AP-02538</t>
  </si>
  <si>
    <t>AP-02539</t>
  </si>
  <si>
    <t>AP-02540</t>
  </si>
  <si>
    <t>AP-02541</t>
  </si>
  <si>
    <t>AP-02542</t>
  </si>
  <si>
    <t>AP-02543</t>
  </si>
  <si>
    <t>AP-02544</t>
  </si>
  <si>
    <t>AP-02545</t>
  </si>
  <si>
    <t>AP-02546</t>
  </si>
  <si>
    <t>AP-02547</t>
  </si>
  <si>
    <t>AP-02548</t>
  </si>
  <si>
    <t>AP-02549</t>
  </si>
  <si>
    <t>AP-02550</t>
  </si>
  <si>
    <t>AP-02551</t>
  </si>
  <si>
    <t>AP-02552</t>
  </si>
  <si>
    <t>AP-02553</t>
  </si>
  <si>
    <t>AP-02554</t>
  </si>
  <si>
    <t>AP-02555</t>
  </si>
  <si>
    <t>AP-02556</t>
  </si>
  <si>
    <t>AP-02557</t>
  </si>
  <si>
    <t>AP-02558</t>
  </si>
  <si>
    <t>AP-02559</t>
  </si>
  <si>
    <t>AP-02560</t>
  </si>
  <si>
    <t>AP-02561</t>
  </si>
  <si>
    <t>AP-02562</t>
  </si>
  <si>
    <t>AP-02563</t>
  </si>
  <si>
    <t>AP-02564</t>
  </si>
  <si>
    <t>AP-02565</t>
  </si>
  <si>
    <t>AP-02566</t>
  </si>
  <si>
    <t>AP-02567</t>
  </si>
  <si>
    <t>AP-02568</t>
  </si>
  <si>
    <t>AP-02569</t>
  </si>
  <si>
    <t>AP-02570</t>
  </si>
  <si>
    <t>AP-02571</t>
  </si>
  <si>
    <t>AP-02572</t>
  </si>
  <si>
    <t>AP-02573</t>
  </si>
  <si>
    <t>AP-02574</t>
  </si>
  <si>
    <t>AP-02575</t>
  </si>
  <si>
    <t>AP-02576</t>
  </si>
  <si>
    <t>AP-02577</t>
  </si>
  <si>
    <t>AP-02578</t>
  </si>
  <si>
    <t>AP-02579</t>
  </si>
  <si>
    <t>AP-02580</t>
  </si>
  <si>
    <t>AP-02581</t>
  </si>
  <si>
    <t>AP-02582</t>
  </si>
  <si>
    <t>AP-02583</t>
  </si>
  <si>
    <t>AP-02584</t>
  </si>
  <si>
    <t>AP-02585</t>
  </si>
  <si>
    <t>AP-02586</t>
  </si>
  <si>
    <t>AP-02587</t>
  </si>
  <si>
    <t>AP-02588</t>
  </si>
  <si>
    <t>AP-02589</t>
  </si>
  <si>
    <t>AP-02590</t>
  </si>
  <si>
    <t>AP-02591</t>
  </si>
  <si>
    <t>AP-02592</t>
  </si>
  <si>
    <t>AP-02593</t>
  </si>
  <si>
    <t>AP-02594</t>
  </si>
  <si>
    <t>AP-02595</t>
  </si>
  <si>
    <t>AP-02596</t>
  </si>
  <si>
    <t>AP-02597</t>
  </si>
  <si>
    <t>AP-02598</t>
  </si>
  <si>
    <t>AP-02599</t>
  </si>
  <si>
    <t>AP-02600</t>
  </si>
  <si>
    <t>AP-02601</t>
  </si>
  <si>
    <t>AP-02602</t>
  </si>
  <si>
    <t>AP-02603</t>
  </si>
  <si>
    <t>AP-02604</t>
  </si>
  <si>
    <t>AP-02605</t>
  </si>
  <si>
    <t>AP-02606</t>
  </si>
  <si>
    <t>AP-02607</t>
  </si>
  <si>
    <t>AP-02608</t>
  </si>
  <si>
    <t>AP-02609</t>
  </si>
  <si>
    <t>AP-02610</t>
  </si>
  <si>
    <t>AP-02611</t>
  </si>
  <si>
    <t>AP-02612</t>
  </si>
  <si>
    <t>AP-02613</t>
  </si>
  <si>
    <t>AP-02614</t>
  </si>
  <si>
    <t>AP-02615</t>
  </si>
  <si>
    <t>AP-02616</t>
  </si>
  <si>
    <t>AP-02617</t>
  </si>
  <si>
    <t>AP-02618</t>
  </si>
  <si>
    <t>AP-02619</t>
  </si>
  <si>
    <t>AP-02620</t>
  </si>
  <si>
    <t>AP-02621</t>
  </si>
  <si>
    <t>AP-02622</t>
  </si>
  <si>
    <t>AP-02623</t>
  </si>
  <si>
    <t>AP-02624</t>
  </si>
  <si>
    <t>AP-02625</t>
  </si>
  <si>
    <t>AP-02626</t>
  </si>
  <si>
    <t>AP-02627</t>
  </si>
  <si>
    <t>AP-02628</t>
  </si>
  <si>
    <t>AP-02629</t>
  </si>
  <si>
    <t>AP-02630</t>
  </si>
  <si>
    <t>AP-02631</t>
  </si>
  <si>
    <t>AP-02632</t>
  </si>
  <si>
    <t>AP-02633</t>
  </si>
  <si>
    <t>AP-02634</t>
  </si>
  <si>
    <t>AP-02635</t>
  </si>
  <si>
    <t>AP-02636</t>
  </si>
  <si>
    <t>AP-02637</t>
  </si>
  <si>
    <t>AP-02638</t>
  </si>
  <si>
    <t>AP-02639</t>
  </si>
  <si>
    <t>AP-02640</t>
  </si>
  <si>
    <t>AP-02641</t>
  </si>
  <si>
    <t>AP-02642</t>
  </si>
  <si>
    <t>AP-02643</t>
  </si>
  <si>
    <t>AP-02644</t>
  </si>
  <si>
    <t>AP-02645</t>
  </si>
  <si>
    <t>AP-02646</t>
  </si>
  <si>
    <t>AP-02647</t>
  </si>
  <si>
    <t>AP-02648</t>
  </si>
  <si>
    <t>AP-02649</t>
  </si>
  <si>
    <t>AP-02650</t>
  </si>
  <si>
    <t>AP-02651</t>
  </si>
  <si>
    <t>AP-02652</t>
  </si>
  <si>
    <t>AP-02653</t>
  </si>
  <si>
    <t>AP-02654</t>
  </si>
  <si>
    <t>AP-02655</t>
  </si>
  <si>
    <t>AP-02656</t>
  </si>
  <si>
    <t>AP-02657</t>
  </si>
  <si>
    <t>AP-02658</t>
  </si>
  <si>
    <t>AP-02659</t>
  </si>
  <si>
    <t>AP-02660</t>
  </si>
  <si>
    <t>AP-02661</t>
  </si>
  <si>
    <t>AP-02662</t>
  </si>
  <si>
    <t>AP-02663</t>
  </si>
  <si>
    <t>AP-02664</t>
  </si>
  <si>
    <t>AP-02665</t>
  </si>
  <si>
    <t>AP-02666</t>
  </si>
  <si>
    <t>AP-02667</t>
  </si>
  <si>
    <t>AP-02668</t>
  </si>
  <si>
    <t>AP-02669</t>
  </si>
  <si>
    <t>AP-02670</t>
  </si>
  <si>
    <t>AP-02671</t>
  </si>
  <si>
    <t>AP-02672</t>
  </si>
  <si>
    <t>AP-02673</t>
  </si>
  <si>
    <t>AP-02674</t>
  </si>
  <si>
    <t>AP-02675</t>
  </si>
  <si>
    <t>AP-02676</t>
  </si>
  <si>
    <t>AP-02677</t>
  </si>
  <si>
    <t>AP-02678</t>
  </si>
  <si>
    <t>AP-02679</t>
  </si>
  <si>
    <t>AP-02680</t>
  </si>
  <si>
    <t>AP-02681</t>
  </si>
  <si>
    <t>AP-02682</t>
  </si>
  <si>
    <t>AP-02683</t>
  </si>
  <si>
    <t>AP-02684</t>
  </si>
  <si>
    <t>AP-02685</t>
  </si>
  <si>
    <t>AP-02686</t>
  </si>
  <si>
    <t>AP-02687</t>
  </si>
  <si>
    <t>AP-02688</t>
  </si>
  <si>
    <t>AP-02689</t>
  </si>
  <si>
    <t>AP-02690</t>
  </si>
  <si>
    <t>AP-02691</t>
  </si>
  <si>
    <t>AP-02692</t>
  </si>
  <si>
    <t>AP-02693</t>
  </si>
  <si>
    <t>AP-02694</t>
  </si>
  <si>
    <t>AP-02695</t>
  </si>
  <si>
    <t>AP-02696</t>
  </si>
  <si>
    <t>AP-02697</t>
  </si>
  <si>
    <t>AP-02698</t>
  </si>
  <si>
    <t>AP-02699</t>
  </si>
  <si>
    <t>AP-02700</t>
  </si>
  <si>
    <t>AP-02701</t>
  </si>
  <si>
    <t>AP-02702</t>
  </si>
  <si>
    <t>AP-02703</t>
  </si>
  <si>
    <t>AP-02704</t>
  </si>
  <si>
    <t>AP-02705</t>
  </si>
  <si>
    <t>AP-02706</t>
  </si>
  <si>
    <t>AP-02707</t>
  </si>
  <si>
    <t>AP-02708</t>
  </si>
  <si>
    <t>AP-02709</t>
  </si>
  <si>
    <t>AP-02710</t>
  </si>
  <si>
    <t>AP-02711</t>
  </si>
  <si>
    <t>AP-02712</t>
  </si>
  <si>
    <t>AP-02713</t>
  </si>
  <si>
    <t>AP-02714</t>
  </si>
  <si>
    <t>AP-02715</t>
  </si>
  <si>
    <t>AP-02716</t>
  </si>
  <si>
    <t>AP-02717</t>
  </si>
  <si>
    <t>AP-02718</t>
  </si>
  <si>
    <t>AP-02719</t>
  </si>
  <si>
    <t>AP-02720</t>
  </si>
  <si>
    <t>AP-02721</t>
  </si>
  <si>
    <t>AP-02722</t>
  </si>
  <si>
    <t>AP-02723</t>
  </si>
  <si>
    <t>AP-02724</t>
  </si>
  <si>
    <t>AP-02725</t>
  </si>
  <si>
    <t>AP-02726</t>
  </si>
  <si>
    <t>AP-02727</t>
  </si>
  <si>
    <t>AP-02728</t>
  </si>
  <si>
    <t>AP-02729</t>
  </si>
  <si>
    <t>AP-02730</t>
  </si>
  <si>
    <t>AP-02731</t>
  </si>
  <si>
    <t>AP-02732</t>
  </si>
  <si>
    <t>AP-02733</t>
  </si>
  <si>
    <t>AP-02734</t>
  </si>
  <si>
    <t>AP-02735</t>
  </si>
  <si>
    <t>AP-02736</t>
  </si>
  <si>
    <t>AP-02737</t>
  </si>
  <si>
    <t>AP-02738</t>
  </si>
  <si>
    <t>AP-02739</t>
  </si>
  <si>
    <t>AP-02740</t>
  </si>
  <si>
    <t>AP-02741</t>
  </si>
  <si>
    <t>AP-02742</t>
  </si>
  <si>
    <t>AP-02743</t>
  </si>
  <si>
    <t>AP-02744</t>
  </si>
  <si>
    <t>AP-02745</t>
  </si>
  <si>
    <t>AP-02746</t>
  </si>
  <si>
    <t>AP-02747</t>
  </si>
  <si>
    <t>AP-02748</t>
  </si>
  <si>
    <t>AP-02749</t>
  </si>
  <si>
    <t>AP-02750</t>
  </si>
  <si>
    <t>AP-02751</t>
  </si>
  <si>
    <t>AP-02752</t>
  </si>
  <si>
    <t>AP-02753</t>
  </si>
  <si>
    <t>AP-02754</t>
  </si>
  <si>
    <t>AP-02755</t>
  </si>
  <si>
    <t>AP-02756</t>
  </si>
  <si>
    <t>AP-02757</t>
  </si>
  <si>
    <t>AP-02758</t>
  </si>
  <si>
    <t>AP-02759</t>
  </si>
  <si>
    <t>AP-02760</t>
  </si>
  <si>
    <t>AP-02761</t>
  </si>
  <si>
    <t>AP-02762</t>
  </si>
  <si>
    <t>AP-02763</t>
  </si>
  <si>
    <t>AP-02764</t>
  </si>
  <si>
    <t>AP-02765</t>
  </si>
  <si>
    <t>AP-02766</t>
  </si>
  <si>
    <t>AP-02767</t>
  </si>
  <si>
    <t>AP-02768</t>
  </si>
  <si>
    <t>AP-02769</t>
  </si>
  <si>
    <t>AP-02770</t>
  </si>
  <si>
    <t>AP-02771</t>
  </si>
  <si>
    <t>AP-02772</t>
  </si>
  <si>
    <t>AP-02773</t>
  </si>
  <si>
    <t>AP-02774</t>
  </si>
  <si>
    <t>AP-02775</t>
  </si>
  <si>
    <t>AP-02776</t>
  </si>
  <si>
    <t>AP-02777</t>
  </si>
  <si>
    <t>AP-02778</t>
  </si>
  <si>
    <t>AP-02779</t>
  </si>
  <si>
    <t>AP-02780</t>
  </si>
  <si>
    <t>AP-02781</t>
  </si>
  <si>
    <t>AP-02782</t>
  </si>
  <si>
    <t>AP-02783</t>
  </si>
  <si>
    <t>AP-02784</t>
  </si>
  <si>
    <t>AP-02785</t>
  </si>
  <si>
    <t>AP-02786</t>
  </si>
  <si>
    <t>AP-02787</t>
  </si>
  <si>
    <t>AP-02788</t>
  </si>
  <si>
    <t>AP-02789</t>
  </si>
  <si>
    <t>AP-02790</t>
  </si>
  <si>
    <t>AP-02791</t>
  </si>
  <si>
    <t>AP-02792</t>
  </si>
  <si>
    <t>AP-02793</t>
  </si>
  <si>
    <t>AP-02794</t>
  </si>
  <si>
    <t>AP-02795</t>
  </si>
  <si>
    <t>AP-02796</t>
  </si>
  <si>
    <t>AP-02797</t>
  </si>
  <si>
    <t>AP-02798</t>
  </si>
  <si>
    <t>AP-02799</t>
  </si>
  <si>
    <t>AP-02800</t>
  </si>
  <si>
    <t>AP-02801</t>
  </si>
  <si>
    <t>AP-02802</t>
  </si>
  <si>
    <t>AP-02803</t>
  </si>
  <si>
    <t>AP-02804</t>
  </si>
  <si>
    <t>AP-02805</t>
  </si>
  <si>
    <t>AP-02806</t>
  </si>
  <si>
    <t>AP-02807</t>
  </si>
  <si>
    <t>AP-02808</t>
  </si>
  <si>
    <t>AP-02809</t>
  </si>
  <si>
    <t>AP-02810</t>
  </si>
  <si>
    <t>AP-02811</t>
  </si>
  <si>
    <t>AP-02812</t>
  </si>
  <si>
    <t>AP-02813</t>
  </si>
  <si>
    <t>AP-02814</t>
  </si>
  <si>
    <t>AP-02815</t>
  </si>
  <si>
    <t>AP-02816</t>
  </si>
  <si>
    <t>AP-02817</t>
  </si>
  <si>
    <t>AP-02818</t>
  </si>
  <si>
    <t>AP-02819</t>
  </si>
  <si>
    <t>AP-02820</t>
  </si>
  <si>
    <t>AP-02821</t>
  </si>
  <si>
    <t>AP-02822</t>
  </si>
  <si>
    <t>AP-02823</t>
  </si>
  <si>
    <t>AP-02824</t>
  </si>
  <si>
    <t>AP-02825</t>
  </si>
  <si>
    <t>AP-02826</t>
  </si>
  <si>
    <t>AP-02827</t>
  </si>
  <si>
    <t>AP-02828</t>
  </si>
  <si>
    <t>AP-02829</t>
  </si>
  <si>
    <t>AP-02830</t>
  </si>
  <si>
    <t>AP-02831</t>
  </si>
  <si>
    <t>AP-02832</t>
  </si>
  <si>
    <t>AP-02833</t>
  </si>
  <si>
    <t>AP-02834</t>
  </si>
  <si>
    <t>AP-02835</t>
  </si>
  <si>
    <t>AP-02836</t>
  </si>
  <si>
    <t>AP-02837</t>
  </si>
  <si>
    <t>AP-02838</t>
  </si>
  <si>
    <t>AP-02839</t>
  </si>
  <si>
    <t>AP-02840</t>
  </si>
  <si>
    <t>AP-02841</t>
  </si>
  <si>
    <t>AP-02842</t>
  </si>
  <si>
    <t>AP-02843</t>
  </si>
  <si>
    <t>AP-02844</t>
  </si>
  <si>
    <t>AP-02845</t>
  </si>
  <si>
    <t>AP-02846</t>
  </si>
  <si>
    <t>AP-02847</t>
  </si>
  <si>
    <t>AP-02848</t>
  </si>
  <si>
    <t>AP-02849</t>
  </si>
  <si>
    <t>AP-02850</t>
  </si>
  <si>
    <t>AP-02851</t>
  </si>
  <si>
    <t>AP-02852</t>
  </si>
  <si>
    <t>AP-02853</t>
  </si>
  <si>
    <t>AP-02854</t>
  </si>
  <si>
    <t>AP-02855</t>
  </si>
  <si>
    <t>AP-02856</t>
  </si>
  <si>
    <t>AP-02857</t>
  </si>
  <si>
    <t>AP-02858</t>
  </si>
  <si>
    <t>AP-02859</t>
  </si>
  <si>
    <t>AP-02860</t>
  </si>
  <si>
    <t>AP-02861</t>
  </si>
  <si>
    <t>AP-02862</t>
  </si>
  <si>
    <t>AP-02863</t>
  </si>
  <si>
    <t>AP-02864</t>
  </si>
  <si>
    <t>AP-02865</t>
  </si>
  <si>
    <t>AP-02866</t>
  </si>
  <si>
    <t>AP-02867</t>
  </si>
  <si>
    <t>AP-02868</t>
  </si>
  <si>
    <t>AP-02869</t>
  </si>
  <si>
    <t>AP-02870</t>
  </si>
  <si>
    <t>AP-02871</t>
  </si>
  <si>
    <t>AP-02872</t>
  </si>
  <si>
    <t>AP-02873</t>
  </si>
  <si>
    <t>AP-02874</t>
  </si>
  <si>
    <t>AP-02875</t>
  </si>
  <si>
    <t>AP-02876</t>
  </si>
  <si>
    <t>AP-02877</t>
  </si>
  <si>
    <t>AP-02878</t>
  </si>
  <si>
    <t>AP-02879</t>
  </si>
  <si>
    <t>AP-02880</t>
  </si>
  <si>
    <t>AP-02881</t>
  </si>
  <si>
    <t>AP-02882</t>
  </si>
  <si>
    <t>AP-02883</t>
  </si>
  <si>
    <t>AP-02884</t>
  </si>
  <si>
    <t>AP-02885</t>
  </si>
  <si>
    <t>AP-02886</t>
  </si>
  <si>
    <t>AP-02887</t>
  </si>
  <si>
    <t>AP-02888</t>
  </si>
  <si>
    <t>AP-02889</t>
  </si>
  <si>
    <t>AP-02890</t>
  </si>
  <si>
    <t>AP-02891</t>
  </si>
  <si>
    <t>AP-02892</t>
  </si>
  <si>
    <t>AP-02893</t>
  </si>
  <si>
    <t>AP-02894</t>
  </si>
  <si>
    <t>AP-02895</t>
  </si>
  <si>
    <t>AP-02896</t>
  </si>
  <si>
    <t>AP-02897</t>
  </si>
  <si>
    <t>AP-02898</t>
  </si>
  <si>
    <t>AP-02899</t>
  </si>
  <si>
    <t>AP-02900</t>
  </si>
  <si>
    <t>AP-02901</t>
  </si>
  <si>
    <t>AP-02902</t>
  </si>
  <si>
    <t>AP-02903</t>
  </si>
  <si>
    <t>AP-02904</t>
  </si>
  <si>
    <t>AP-02905</t>
  </si>
  <si>
    <t>AP-02906</t>
  </si>
  <si>
    <t>AP-02907</t>
  </si>
  <si>
    <t>AP-02908</t>
  </si>
  <si>
    <t>AP-02909</t>
  </si>
  <si>
    <t>AP-02910</t>
  </si>
  <si>
    <t>AP-02911</t>
  </si>
  <si>
    <t>AP-02912</t>
  </si>
  <si>
    <t>AP-02913</t>
  </si>
  <si>
    <t>AP-02914</t>
  </si>
  <si>
    <t>AP-02915</t>
  </si>
  <si>
    <t>AP-02916</t>
  </si>
  <si>
    <t>AP-02917</t>
  </si>
  <si>
    <t>AP-02918</t>
  </si>
  <si>
    <t>AP-02919</t>
  </si>
  <si>
    <t>AP-02920</t>
  </si>
  <si>
    <t>AP-02921</t>
  </si>
  <si>
    <t>AP-02922</t>
  </si>
  <si>
    <t>AP-02923</t>
  </si>
  <si>
    <t>AP-02924</t>
  </si>
  <si>
    <t>AP-02925</t>
  </si>
  <si>
    <t>AP-02926</t>
  </si>
  <si>
    <t>AP-02927</t>
  </si>
  <si>
    <t>AP-02928</t>
  </si>
  <si>
    <t>AP-02929</t>
  </si>
  <si>
    <t>AP-02930</t>
  </si>
  <si>
    <t>AP-02931</t>
  </si>
  <si>
    <t>AP-02932</t>
  </si>
  <si>
    <t>AP-02933</t>
  </si>
  <si>
    <t>AP-02934</t>
  </si>
  <si>
    <t>AP-02935</t>
  </si>
  <si>
    <t>AP-02936</t>
  </si>
  <si>
    <t>AP-02937</t>
  </si>
  <si>
    <t>AP-02938</t>
  </si>
  <si>
    <t>AP-02939</t>
  </si>
  <si>
    <t>AP-02940</t>
  </si>
  <si>
    <t>AP-02941</t>
  </si>
  <si>
    <t>AP-02942</t>
  </si>
  <si>
    <t>AP-02943</t>
  </si>
  <si>
    <t>AP-02944</t>
  </si>
  <si>
    <t>AP-02945</t>
  </si>
  <si>
    <t>AP-02946</t>
  </si>
  <si>
    <t>AP-02947</t>
  </si>
  <si>
    <t>AP-02948</t>
  </si>
  <si>
    <t>AP-02949</t>
  </si>
  <si>
    <t>AP-02950</t>
  </si>
  <si>
    <t>AP-02951</t>
  </si>
  <si>
    <t>AP-02952</t>
  </si>
  <si>
    <t>AP-02953</t>
  </si>
  <si>
    <t>AP-02954</t>
  </si>
  <si>
    <t>AP-02955</t>
  </si>
  <si>
    <t>AP-02956</t>
  </si>
  <si>
    <t>AP-02957</t>
  </si>
  <si>
    <t>AP-02958</t>
  </si>
  <si>
    <t>AP-02959</t>
  </si>
  <si>
    <t>AP-02960</t>
  </si>
  <si>
    <t>AP-02961</t>
  </si>
  <si>
    <t>AP-02962</t>
  </si>
  <si>
    <t>AP-02963</t>
  </si>
  <si>
    <t>AP-02964</t>
  </si>
  <si>
    <t>AP-02965</t>
  </si>
  <si>
    <t>AP-02966</t>
  </si>
  <si>
    <t>AP-02967</t>
  </si>
  <si>
    <t>AP-02968</t>
  </si>
  <si>
    <t>AP-02969</t>
  </si>
  <si>
    <t>AP-02970</t>
  </si>
  <si>
    <t>AP-02971</t>
  </si>
  <si>
    <t>AP-02972</t>
  </si>
  <si>
    <t>AP-02973</t>
  </si>
  <si>
    <t>AP-02974</t>
  </si>
  <si>
    <t>AP-02975</t>
  </si>
  <si>
    <t>AP-02976</t>
  </si>
  <si>
    <t>AP-02977</t>
  </si>
  <si>
    <t>AP-02978</t>
  </si>
  <si>
    <t>AP-02979</t>
  </si>
  <si>
    <t>AP-02980</t>
  </si>
  <si>
    <t>AP-02981</t>
  </si>
  <si>
    <t>AP-02982</t>
  </si>
  <si>
    <t>AP-02983</t>
  </si>
  <si>
    <t>AP-02984</t>
  </si>
  <si>
    <t>AP-02985</t>
  </si>
  <si>
    <t>AP-02986</t>
  </si>
  <si>
    <t>AP-02987</t>
  </si>
  <si>
    <t>AP-02988</t>
  </si>
  <si>
    <t>AP-02989</t>
  </si>
  <si>
    <t>AP-02990</t>
  </si>
  <si>
    <t>AP-02991</t>
  </si>
  <si>
    <t>AP-02992</t>
  </si>
  <si>
    <t>AP-02993</t>
  </si>
  <si>
    <t>AP-02994</t>
  </si>
  <si>
    <t>AP-02995</t>
  </si>
  <si>
    <t>AP-02996</t>
  </si>
  <si>
    <t>AP-02997</t>
  </si>
  <si>
    <t>AP-02998</t>
  </si>
  <si>
    <t>AP-02999</t>
  </si>
  <si>
    <t>AP-03000</t>
  </si>
  <si>
    <t>AP-03001</t>
  </si>
  <si>
    <t>AP-03002</t>
  </si>
  <si>
    <t>AP-03003</t>
  </si>
  <si>
    <t>AP-03004</t>
  </si>
  <si>
    <t>AP-03005</t>
  </si>
  <si>
    <t>AP-03006</t>
  </si>
  <si>
    <t>AP-03007</t>
  </si>
  <si>
    <t>AP-03008</t>
  </si>
  <si>
    <t>AP-03009</t>
  </si>
  <si>
    <t>AP-03010</t>
  </si>
  <si>
    <t>AP-03011</t>
  </si>
  <si>
    <t>AP-03012</t>
  </si>
  <si>
    <t>AP-03013</t>
  </si>
  <si>
    <t>AP-03014</t>
  </si>
  <si>
    <t>AP-03015</t>
  </si>
  <si>
    <t>AP-03016</t>
  </si>
  <si>
    <t>AP-03017</t>
  </si>
  <si>
    <t>AP-03018</t>
  </si>
  <si>
    <t>AP-03019</t>
  </si>
  <si>
    <t>AP-03020</t>
  </si>
  <si>
    <t>AP-03021</t>
  </si>
  <si>
    <t>AP-03022</t>
  </si>
  <si>
    <t>AP-03023</t>
  </si>
  <si>
    <t>AP-03024</t>
  </si>
  <si>
    <t>AP-03025</t>
  </si>
  <si>
    <t>AP-03026</t>
  </si>
  <si>
    <t>AP-03027</t>
  </si>
  <si>
    <t>AP-03028</t>
  </si>
  <si>
    <t>AP-03029</t>
  </si>
  <si>
    <t>AP-03030</t>
  </si>
  <si>
    <t>AP-03031</t>
  </si>
  <si>
    <t>AP-03032</t>
  </si>
  <si>
    <t>AP-03033</t>
  </si>
  <si>
    <t>AP-03034</t>
  </si>
  <si>
    <t>AP-03035</t>
  </si>
  <si>
    <t>AP-03036</t>
  </si>
  <si>
    <t>AP-03037</t>
  </si>
  <si>
    <t>AP-03038</t>
  </si>
  <si>
    <t>AP-03039</t>
  </si>
  <si>
    <t>AP-03040</t>
  </si>
  <si>
    <t>AP-03041</t>
  </si>
  <si>
    <t>AP-03042</t>
  </si>
  <si>
    <t>AP-03043</t>
  </si>
  <si>
    <t>AP-03044</t>
  </si>
  <si>
    <t>AP-03045</t>
  </si>
  <si>
    <t>AP-03046</t>
  </si>
  <si>
    <t>AP-03047</t>
  </si>
  <si>
    <t>AP-03048</t>
  </si>
  <si>
    <t>AP-03049</t>
  </si>
  <si>
    <t>AP-03050</t>
  </si>
  <si>
    <t>AP-03051</t>
  </si>
  <si>
    <t>AP-03052</t>
  </si>
  <si>
    <t>AP-03053</t>
  </si>
  <si>
    <t>AP-03054</t>
  </si>
  <si>
    <t>AP-03055</t>
  </si>
  <si>
    <t>AP-03056</t>
  </si>
  <si>
    <t>AP-03057</t>
  </si>
  <si>
    <t>AP-03058</t>
  </si>
  <si>
    <t>AP-03059</t>
  </si>
  <si>
    <t>AP-03060</t>
  </si>
  <si>
    <t>AP-03061</t>
  </si>
  <si>
    <t>AP-03062</t>
  </si>
  <si>
    <t>AP-03063</t>
  </si>
  <si>
    <t>AP-03064</t>
  </si>
  <si>
    <t>AP-03065</t>
  </si>
  <si>
    <t>AP-03066</t>
  </si>
  <si>
    <t>AP-03067</t>
  </si>
  <si>
    <t>AP-03068</t>
  </si>
  <si>
    <t>AP-03069</t>
  </si>
  <si>
    <t>AP-03070</t>
  </si>
  <si>
    <t>AP-03071</t>
  </si>
  <si>
    <t>AP-03072</t>
  </si>
  <si>
    <t>AP-03073</t>
  </si>
  <si>
    <t>AP-03074</t>
  </si>
  <si>
    <t>AP-03075</t>
  </si>
  <si>
    <t>AP-03076</t>
  </si>
  <si>
    <t>AP-03077</t>
  </si>
  <si>
    <t>AP-03078</t>
  </si>
  <si>
    <t>AP-03079</t>
  </si>
  <si>
    <t>AP-03080</t>
  </si>
  <si>
    <t>AP-03081</t>
  </si>
  <si>
    <t>AP-03082</t>
  </si>
  <si>
    <t>AP-03083</t>
  </si>
  <si>
    <t>AP-03084</t>
  </si>
  <si>
    <t>AP-03085</t>
  </si>
  <si>
    <t>AP-03086</t>
  </si>
  <si>
    <t>AP-03087</t>
  </si>
  <si>
    <t>AP-03088</t>
  </si>
  <si>
    <t>AP-03089</t>
  </si>
  <si>
    <t>AP-03090</t>
  </si>
  <si>
    <t>AP-03091</t>
  </si>
  <si>
    <t>AP-03092</t>
  </si>
  <si>
    <t>AP-03093</t>
  </si>
  <si>
    <t>AP-03094</t>
  </si>
  <si>
    <t>AP-03095</t>
  </si>
  <si>
    <t>AP-03096</t>
  </si>
  <si>
    <t>AP-03097</t>
  </si>
  <si>
    <t>AP-03098</t>
  </si>
  <si>
    <t>AP-03099</t>
  </si>
  <si>
    <t>AP-03100</t>
  </si>
  <si>
    <t>AP-03101</t>
  </si>
  <si>
    <t>AP-03102</t>
  </si>
  <si>
    <t>AP-03103</t>
  </si>
  <si>
    <t>AP-03104</t>
  </si>
  <si>
    <t>AP-03105</t>
  </si>
  <si>
    <t>AP-03106</t>
  </si>
  <si>
    <t>AP-03107</t>
  </si>
  <si>
    <t>AP-03108</t>
  </si>
  <si>
    <t>AP-03109</t>
  </si>
  <si>
    <t>AP-03110</t>
  </si>
  <si>
    <t>AP-03111</t>
  </si>
  <si>
    <t>AP-03112</t>
  </si>
  <si>
    <t>AP-03113</t>
  </si>
  <si>
    <t>AP-03114</t>
  </si>
  <si>
    <t>AP-03115</t>
  </si>
  <si>
    <t>AP-03116</t>
  </si>
  <si>
    <t>AP-03117</t>
  </si>
  <si>
    <t>AP-03118</t>
  </si>
  <si>
    <t>AP-03119</t>
  </si>
  <si>
    <t>AP-03120</t>
  </si>
  <si>
    <t>AP-03121</t>
  </si>
  <si>
    <t>AP-03122</t>
  </si>
  <si>
    <t>AP-03123</t>
  </si>
  <si>
    <t>AP-03124</t>
  </si>
  <si>
    <t>AP-03125</t>
  </si>
  <si>
    <t>AP-03126</t>
  </si>
  <si>
    <t>AP-03127</t>
  </si>
  <si>
    <t>AP-03128</t>
  </si>
  <si>
    <t>AP-03129</t>
  </si>
  <si>
    <t>AP-03130</t>
  </si>
  <si>
    <t>AP-03131</t>
  </si>
  <si>
    <t>AP-03132</t>
  </si>
  <si>
    <t>AP-03133</t>
  </si>
  <si>
    <t>AP-03134</t>
  </si>
  <si>
    <t>AP-03135</t>
  </si>
  <si>
    <t>AP-03136</t>
  </si>
  <si>
    <t>AP-03137</t>
  </si>
  <si>
    <t>AP-03138</t>
  </si>
  <si>
    <t>AP-03139</t>
  </si>
  <si>
    <t>AP-03140</t>
  </si>
  <si>
    <t>AP-03141</t>
  </si>
  <si>
    <t>AP-03142</t>
  </si>
  <si>
    <t>AP-03143</t>
  </si>
  <si>
    <t>AP-03144</t>
  </si>
  <si>
    <t>AP-03145</t>
  </si>
  <si>
    <t>AP-03146</t>
  </si>
  <si>
    <t>AP-03147</t>
  </si>
  <si>
    <t>AP-03148</t>
  </si>
  <si>
    <t>AP-03149</t>
  </si>
  <si>
    <t>AP-03150</t>
  </si>
  <si>
    <t>AP-03151</t>
  </si>
  <si>
    <t>AP-03152</t>
  </si>
  <si>
    <t>AP-03153</t>
  </si>
  <si>
    <t>AP-03154</t>
  </si>
  <si>
    <t>AP-03155</t>
  </si>
  <si>
    <t>AP-03156</t>
  </si>
  <si>
    <t>AP-03157</t>
  </si>
  <si>
    <t>AP-03158</t>
  </si>
  <si>
    <t>AP-03159</t>
  </si>
  <si>
    <t>AP-03160</t>
  </si>
  <si>
    <t>AP-03161</t>
  </si>
  <si>
    <t>AP-03162</t>
  </si>
  <si>
    <t>AP-03163</t>
  </si>
  <si>
    <t>AP-03164</t>
  </si>
  <si>
    <t>AP-03165</t>
  </si>
  <si>
    <t>AP-03166</t>
  </si>
  <si>
    <t>AP-03167</t>
  </si>
  <si>
    <t>AP-03168</t>
  </si>
  <si>
    <t>AP-03169</t>
  </si>
  <si>
    <t>AP-03170</t>
  </si>
  <si>
    <t>AP-03171</t>
  </si>
  <si>
    <t>AP-03172</t>
  </si>
  <si>
    <t>AP-03173</t>
  </si>
  <si>
    <t>AP-03174</t>
  </si>
  <si>
    <t>AP-03175</t>
  </si>
  <si>
    <t>AP-03176</t>
  </si>
  <si>
    <t>AP-03177</t>
  </si>
  <si>
    <t>AP-03178</t>
  </si>
  <si>
    <t>AP-03179</t>
  </si>
  <si>
    <t>AP-03180</t>
  </si>
  <si>
    <t>AP-03181</t>
  </si>
  <si>
    <t>AP-03182</t>
  </si>
  <si>
    <t>AP-03183</t>
  </si>
  <si>
    <t>AP-03184</t>
  </si>
  <si>
    <t>AP-03185</t>
  </si>
  <si>
    <t>AP-03186</t>
  </si>
  <si>
    <t>AP-03187</t>
  </si>
  <si>
    <t>AP-03188</t>
  </si>
  <si>
    <t>AP-03189</t>
  </si>
  <si>
    <t>AP-03190</t>
  </si>
  <si>
    <t>AP-03191</t>
  </si>
  <si>
    <t>AP-03192</t>
  </si>
  <si>
    <t>AP-03193</t>
  </si>
  <si>
    <t>AP-03194</t>
  </si>
  <si>
    <t>AP-03195</t>
  </si>
  <si>
    <t>AP-03196</t>
  </si>
  <si>
    <t>AP-03197</t>
  </si>
  <si>
    <t>AP-03198</t>
  </si>
  <si>
    <t>AP-03199</t>
  </si>
  <si>
    <t>AP-03200</t>
  </si>
  <si>
    <t>AP-03201</t>
  </si>
  <si>
    <t>AP-03202</t>
  </si>
  <si>
    <t>AP-03203</t>
  </si>
  <si>
    <t>AP-03204</t>
  </si>
  <si>
    <t>AP-03205</t>
  </si>
  <si>
    <t>AP-03206</t>
  </si>
  <si>
    <t>AP-03207</t>
  </si>
  <si>
    <t>AP-03208</t>
  </si>
  <si>
    <t>AP-03209</t>
  </si>
  <si>
    <t>AP-03210</t>
  </si>
  <si>
    <t>AP-03211</t>
  </si>
  <si>
    <t>AP-03212</t>
  </si>
  <si>
    <t>AP-03213</t>
  </si>
  <si>
    <t>AP-03214</t>
  </si>
  <si>
    <t>AP-03215</t>
  </si>
  <si>
    <t>AP-03216</t>
  </si>
  <si>
    <t>AP-03217</t>
  </si>
  <si>
    <t>AP-03218</t>
  </si>
  <si>
    <t>AP-03219</t>
  </si>
  <si>
    <t>AP-03220</t>
  </si>
  <si>
    <t>AP-03221</t>
  </si>
  <si>
    <t>AP-03222</t>
  </si>
  <si>
    <t>AP-03223</t>
  </si>
  <si>
    <t>AP-03224</t>
  </si>
  <si>
    <t>AP-03225</t>
  </si>
  <si>
    <t>AP-03226</t>
  </si>
  <si>
    <t>AP-03227</t>
  </si>
  <si>
    <t>AP-03228</t>
  </si>
  <si>
    <t>AP-03229</t>
  </si>
  <si>
    <t>AP-03230</t>
  </si>
  <si>
    <t>AP-03231</t>
  </si>
  <si>
    <t>AP-03232</t>
  </si>
  <si>
    <t>AP-03233</t>
  </si>
  <si>
    <t>AP-03234</t>
  </si>
  <si>
    <t>AP-03235</t>
  </si>
  <si>
    <t>AP-03236</t>
  </si>
  <si>
    <t>AP-03237</t>
  </si>
  <si>
    <t>AP-03238</t>
  </si>
  <si>
    <t>AP-03239</t>
  </si>
  <si>
    <t>AP-03240</t>
  </si>
  <si>
    <t>AP-03241</t>
  </si>
  <si>
    <t>AP-03242</t>
  </si>
  <si>
    <t>AP-03243</t>
  </si>
  <si>
    <t>AP-03244</t>
  </si>
  <si>
    <t>AP-03245</t>
  </si>
  <si>
    <t>AP-03246</t>
  </si>
  <si>
    <t>AP-03247</t>
  </si>
  <si>
    <t>AP-03248</t>
  </si>
  <si>
    <t>AP-03249</t>
  </si>
  <si>
    <t>AP-03250</t>
  </si>
  <si>
    <t>AP-03251</t>
  </si>
  <si>
    <t>AP-03252</t>
  </si>
  <si>
    <t>AP-03253</t>
  </si>
  <si>
    <t>AP-03254</t>
  </si>
  <si>
    <t>AP-03255</t>
  </si>
  <si>
    <t>AP-03256</t>
  </si>
  <si>
    <t>AP-03257</t>
  </si>
  <si>
    <t>AP-03258</t>
  </si>
  <si>
    <t>AP-03259</t>
  </si>
  <si>
    <t>AP-03260</t>
  </si>
  <si>
    <t>AP-03261</t>
  </si>
  <si>
    <t>AP-03262</t>
  </si>
  <si>
    <t>AP-03263</t>
  </si>
  <si>
    <t>AP-03264</t>
  </si>
  <si>
    <t>AP-03265</t>
  </si>
  <si>
    <t>AP-03266</t>
  </si>
  <si>
    <t>AP-03267</t>
  </si>
  <si>
    <t>AP-03268</t>
  </si>
  <si>
    <t>AP-03269</t>
  </si>
  <si>
    <t>AP-03270</t>
  </si>
  <si>
    <t>AP-03271</t>
  </si>
  <si>
    <t>AP-03272</t>
  </si>
  <si>
    <t>AP-03273</t>
  </si>
  <si>
    <t>AP-03274</t>
  </si>
  <si>
    <t>AP-03275</t>
  </si>
  <si>
    <t>AP-03276</t>
  </si>
  <si>
    <t>AP-03277</t>
  </si>
  <si>
    <t>AP-03278</t>
  </si>
  <si>
    <t>AP-03279</t>
  </si>
  <si>
    <t>AP-03280</t>
  </si>
  <si>
    <t>AP-03281</t>
  </si>
  <si>
    <t>AP-03282</t>
  </si>
  <si>
    <t>AP-03283</t>
  </si>
  <si>
    <t>AP-03284</t>
  </si>
  <si>
    <t>AP-03285</t>
  </si>
  <si>
    <t>AP-03286</t>
  </si>
  <si>
    <t>AP-03287</t>
  </si>
  <si>
    <t>AP-03288</t>
  </si>
  <si>
    <t>AP-03289</t>
  </si>
  <si>
    <t>AP-03290</t>
  </si>
  <si>
    <t>AP-03291</t>
  </si>
  <si>
    <t>AP-03292</t>
  </si>
  <si>
    <t>AP-03293</t>
  </si>
  <si>
    <t>AP-03294</t>
  </si>
  <si>
    <t>AP-03295</t>
  </si>
  <si>
    <t>AP-03296</t>
  </si>
  <si>
    <t>AP-03297</t>
  </si>
  <si>
    <t>AP-03298</t>
  </si>
  <si>
    <t>AP-03299</t>
  </si>
  <si>
    <t>AP-03300</t>
  </si>
  <si>
    <t>AP-03301</t>
  </si>
  <si>
    <t>AP-03302</t>
  </si>
  <si>
    <t>AP-03303</t>
  </si>
  <si>
    <t>AP-03304</t>
  </si>
  <si>
    <t>AP-03305</t>
  </si>
  <si>
    <t>AP-03306</t>
  </si>
  <si>
    <t>AP-03307</t>
  </si>
  <si>
    <t>AP-03308</t>
  </si>
  <si>
    <t>AP-03309</t>
  </si>
  <si>
    <t>AP-03310</t>
  </si>
  <si>
    <t>AP-03311</t>
  </si>
  <si>
    <t>AP-03312</t>
  </si>
  <si>
    <t>AP-03313</t>
  </si>
  <si>
    <t>AP-03314</t>
  </si>
  <si>
    <t>AP-03315</t>
  </si>
  <si>
    <t>AP-03316</t>
  </si>
  <si>
    <t>AP-03317</t>
  </si>
  <si>
    <t>AP-03318</t>
  </si>
  <si>
    <t>AP-03319</t>
  </si>
  <si>
    <t>AP-03320</t>
  </si>
  <si>
    <t>AP-03321</t>
  </si>
  <si>
    <t>AP-03322</t>
  </si>
  <si>
    <t>AP-03323</t>
  </si>
  <si>
    <t>AP-03324</t>
  </si>
  <si>
    <t>AP-03325</t>
  </si>
  <si>
    <t>AP-03326</t>
  </si>
  <si>
    <t>AP-03327</t>
  </si>
  <si>
    <t>AP-03328</t>
  </si>
  <si>
    <t>AP-03329</t>
  </si>
  <si>
    <t>AP-03330</t>
  </si>
  <si>
    <t>AP-03331</t>
  </si>
  <si>
    <t>AP-03332</t>
  </si>
  <si>
    <t>AP-03333</t>
  </si>
  <si>
    <t>AP-03334</t>
  </si>
  <si>
    <t>AP-03335</t>
  </si>
  <si>
    <t>AP-03336</t>
  </si>
  <si>
    <t>AP-03337</t>
  </si>
  <si>
    <t>AP-03338</t>
  </si>
  <si>
    <t>AP-03339</t>
  </si>
  <si>
    <t>AP-03340</t>
  </si>
  <si>
    <t>AP-03341</t>
  </si>
  <si>
    <t>AP-03342</t>
  </si>
  <si>
    <t>AP-03343</t>
  </si>
  <si>
    <t>AP-03344</t>
  </si>
  <si>
    <t>AP-03345</t>
  </si>
  <si>
    <t>AP-03346</t>
  </si>
  <si>
    <t>AP-03347</t>
  </si>
  <si>
    <t>AP-03348</t>
  </si>
  <si>
    <t>AP-03349</t>
  </si>
  <si>
    <t>AP-03350</t>
  </si>
  <si>
    <t>AP-03351</t>
  </si>
  <si>
    <t>AP-03352</t>
  </si>
  <si>
    <t>AP-03353</t>
  </si>
  <si>
    <t>AP-03354</t>
  </si>
  <si>
    <t>AP-03355</t>
  </si>
  <si>
    <t>AP-03356</t>
  </si>
  <si>
    <t>AP-03357</t>
  </si>
  <si>
    <t>AP-03358</t>
  </si>
  <si>
    <t>AP-03359</t>
  </si>
  <si>
    <t>AP-03360</t>
  </si>
  <si>
    <t>AP-03361</t>
  </si>
  <si>
    <t>AP-03362</t>
  </si>
  <si>
    <t>AP-03363</t>
  </si>
  <si>
    <t>AP-03364</t>
  </si>
  <si>
    <t>AP-03365</t>
  </si>
  <si>
    <t>AP-03366</t>
  </si>
  <si>
    <t>AP-03367</t>
  </si>
  <si>
    <t>AP-03368</t>
  </si>
  <si>
    <t>AP-03369</t>
  </si>
  <si>
    <t>AP-03370</t>
  </si>
  <si>
    <t>AP-03371</t>
  </si>
  <si>
    <t>AP-03372</t>
  </si>
  <si>
    <t>AP-03373</t>
  </si>
  <si>
    <t>AP-03374</t>
  </si>
  <si>
    <t>AP-03375</t>
  </si>
  <si>
    <t>AP-03376</t>
  </si>
  <si>
    <t>AP-03377</t>
  </si>
  <si>
    <t>AP-03378</t>
  </si>
  <si>
    <t>AP-03379</t>
  </si>
  <si>
    <t>AP-03380</t>
  </si>
  <si>
    <t>AP-03381</t>
  </si>
  <si>
    <t>AP-03382</t>
  </si>
  <si>
    <t>AP-03383</t>
  </si>
  <si>
    <t>AP-03384</t>
  </si>
  <si>
    <t>AP-03385</t>
  </si>
  <si>
    <t>AP-03386</t>
  </si>
  <si>
    <t>AP-03387</t>
  </si>
  <si>
    <t>AP-03388</t>
  </si>
  <si>
    <t>AP-03389</t>
  </si>
  <si>
    <t>AP-03390</t>
  </si>
  <si>
    <t>AP-03391</t>
  </si>
  <si>
    <t>AP-03392</t>
  </si>
  <si>
    <t>AP-03393</t>
  </si>
  <si>
    <t>AP-03394</t>
  </si>
  <si>
    <t>AP-03395</t>
  </si>
  <si>
    <t>AP-03396</t>
  </si>
  <si>
    <t>AP-03397</t>
  </si>
  <si>
    <t>AP-03398</t>
  </si>
  <si>
    <t>AP-03399</t>
  </si>
  <si>
    <t>AP-03400</t>
  </si>
  <si>
    <t>AP-03401</t>
  </si>
  <si>
    <t>AP-03402</t>
  </si>
  <si>
    <t>AP-03403</t>
  </si>
  <si>
    <t>AP-03404</t>
  </si>
  <si>
    <t>AP-03405</t>
  </si>
  <si>
    <t>AP-03406</t>
  </si>
  <si>
    <t>AP-03407</t>
  </si>
  <si>
    <t>AP-03408</t>
  </si>
  <si>
    <t>AP-03409</t>
  </si>
  <si>
    <t>AP-03410</t>
  </si>
  <si>
    <t>AP-03411</t>
  </si>
  <si>
    <t>AP-03412</t>
  </si>
  <si>
    <t>AP-03413</t>
  </si>
  <si>
    <t>AP-03414</t>
  </si>
  <si>
    <t>AP-03415</t>
  </si>
  <si>
    <t>AP-03416</t>
  </si>
  <si>
    <t>AP-03417</t>
  </si>
  <si>
    <t>AP-03418</t>
  </si>
  <si>
    <t>AP-03419</t>
  </si>
  <si>
    <t>AP-03420</t>
  </si>
  <si>
    <t>AP-03421</t>
  </si>
  <si>
    <t>AP-03422</t>
  </si>
  <si>
    <t>AP-03423</t>
  </si>
  <si>
    <t>AP-03424</t>
  </si>
  <si>
    <t>AP-03425</t>
  </si>
  <si>
    <t>AP-03426</t>
  </si>
  <si>
    <t>AP-03427</t>
  </si>
  <si>
    <t>AP-03428</t>
  </si>
  <si>
    <t>AP-03429</t>
  </si>
  <si>
    <t>AP-03430</t>
  </si>
  <si>
    <t>AP-03431</t>
  </si>
  <si>
    <t>AP-03432</t>
  </si>
  <si>
    <t>AP-03433</t>
  </si>
  <si>
    <t>AP-03434</t>
  </si>
  <si>
    <t>AP-03435</t>
  </si>
  <si>
    <t>AP-03436</t>
  </si>
  <si>
    <t>AP-03437</t>
  </si>
  <si>
    <t>AP-03438</t>
  </si>
  <si>
    <t>AP-03439</t>
  </si>
  <si>
    <t>AP-03440</t>
  </si>
  <si>
    <t>AP-03441</t>
  </si>
  <si>
    <t>AP-03442</t>
  </si>
  <si>
    <t>AP-03443</t>
  </si>
  <si>
    <t>AP-03444</t>
  </si>
  <si>
    <t>AP-03445</t>
  </si>
  <si>
    <t>AP-03446</t>
  </si>
  <si>
    <t>AP-03447</t>
  </si>
  <si>
    <t>AP-03448</t>
  </si>
  <si>
    <t>AP-03449</t>
  </si>
  <si>
    <t>AP-03450</t>
  </si>
  <si>
    <t>AP-03451</t>
  </si>
  <si>
    <t>AP-03452</t>
  </si>
  <si>
    <t>AP-03453</t>
  </si>
  <si>
    <t>AP-03454</t>
  </si>
  <si>
    <t>AP-03455</t>
  </si>
  <si>
    <t>AP-03456</t>
  </si>
  <si>
    <t>AP-03457</t>
  </si>
  <si>
    <t>AP-03458</t>
  </si>
  <si>
    <t>AP-03459</t>
  </si>
  <si>
    <t>AP-03460</t>
  </si>
  <si>
    <t>AP-03461</t>
  </si>
  <si>
    <t>AP-03462</t>
  </si>
  <si>
    <t>AP-03463</t>
  </si>
  <si>
    <t>AP-03464</t>
  </si>
  <si>
    <t>AP-03465</t>
  </si>
  <si>
    <t>AP-03466</t>
  </si>
  <si>
    <t>AP-03467</t>
  </si>
  <si>
    <t>AP-03468</t>
  </si>
  <si>
    <t>AP-03469</t>
  </si>
  <si>
    <t>AP-03470</t>
  </si>
  <si>
    <t>AP-03471</t>
  </si>
  <si>
    <t>AP-03472</t>
  </si>
  <si>
    <t>AP-03473</t>
  </si>
  <si>
    <t>AP-03474</t>
  </si>
  <si>
    <t>AP-03475</t>
  </si>
  <si>
    <t>AP-03476</t>
  </si>
  <si>
    <t>AP-03477</t>
  </si>
  <si>
    <t>AP-03478</t>
  </si>
  <si>
    <t>AP-03479</t>
  </si>
  <si>
    <t>AP-03480</t>
  </si>
  <si>
    <t>AP-03481</t>
  </si>
  <si>
    <t>AP-03482</t>
  </si>
  <si>
    <t>AP-03483</t>
  </si>
  <si>
    <t>AP-03484</t>
  </si>
  <si>
    <t>AP-03485</t>
  </si>
  <si>
    <t>AP-03486</t>
  </si>
  <si>
    <t>AP-03487</t>
  </si>
  <si>
    <t>AP-03488</t>
  </si>
  <si>
    <t>AP-03489</t>
  </si>
  <si>
    <t>AP-03490</t>
  </si>
  <si>
    <t>AP-03491</t>
  </si>
  <si>
    <t>AP-03492</t>
  </si>
  <si>
    <t>AP-03493</t>
  </si>
  <si>
    <t>AP-03494</t>
  </si>
  <si>
    <t>AP-03495</t>
  </si>
  <si>
    <t>AP-03496</t>
  </si>
  <si>
    <t>AP-03497</t>
  </si>
  <si>
    <t>AP-03498</t>
  </si>
  <si>
    <t>AP-03499</t>
  </si>
  <si>
    <t>AP-03500</t>
  </si>
  <si>
    <t>AP-03501</t>
  </si>
  <si>
    <t>AP-03502</t>
  </si>
  <si>
    <t>AP-03503</t>
  </si>
  <si>
    <t>AP-03504</t>
  </si>
  <si>
    <t>AP-03505</t>
  </si>
  <si>
    <t>AP-03506</t>
  </si>
  <si>
    <t>AP-03507</t>
  </si>
  <si>
    <t>AP-03508</t>
  </si>
  <si>
    <t>AP-03509</t>
  </si>
  <si>
    <t>AP-03510</t>
  </si>
  <si>
    <t>AP-03511</t>
  </si>
  <si>
    <t>AP-03512</t>
  </si>
  <si>
    <t>AP-03513</t>
  </si>
  <si>
    <t>AP-03514</t>
  </si>
  <si>
    <t>AP-03515</t>
  </si>
  <si>
    <t>AP-03516</t>
  </si>
  <si>
    <t>AP-03517</t>
  </si>
  <si>
    <t>AP-03518</t>
  </si>
  <si>
    <t>AP-03519</t>
  </si>
  <si>
    <t>AP-03520</t>
  </si>
  <si>
    <t>AP-03521</t>
  </si>
  <si>
    <t>AP-03522</t>
  </si>
  <si>
    <t>AP-03523</t>
  </si>
  <si>
    <t>AP-03524</t>
  </si>
  <si>
    <t>AP-03525</t>
  </si>
  <si>
    <t>AP-03526</t>
  </si>
  <si>
    <t>AP-03527</t>
  </si>
  <si>
    <t>AP-03528</t>
  </si>
  <si>
    <t>AP-03529</t>
  </si>
  <si>
    <t>AP-03530</t>
  </si>
  <si>
    <t>AP-03531</t>
  </si>
  <si>
    <t>AP-03532</t>
  </si>
  <si>
    <t>AP-03533</t>
  </si>
  <si>
    <t>AP-03534</t>
  </si>
  <si>
    <t>AP-03535</t>
  </si>
  <si>
    <t>AP-03536</t>
  </si>
  <si>
    <t>AP-03537</t>
  </si>
  <si>
    <t>AP-03538</t>
  </si>
  <si>
    <t>AP-03539</t>
  </si>
  <si>
    <t>AP-03540</t>
  </si>
  <si>
    <t>AP-03541</t>
  </si>
  <si>
    <t>AP-03542</t>
  </si>
  <si>
    <t>AP-03543</t>
  </si>
  <si>
    <t>AP-03544</t>
  </si>
  <si>
    <t>AP-03545</t>
  </si>
  <si>
    <t>AP-03546</t>
  </si>
  <si>
    <t>AP-03547</t>
  </si>
  <si>
    <t>AP-03548</t>
  </si>
  <si>
    <t>AP-03549</t>
  </si>
  <si>
    <t>AP-03550</t>
  </si>
  <si>
    <t>AP-03551</t>
  </si>
  <si>
    <t>AP-03552</t>
  </si>
  <si>
    <t>AP-03553</t>
  </si>
  <si>
    <t>AP-03554</t>
  </si>
  <si>
    <t>AP-03555</t>
  </si>
  <si>
    <t>AP-03556</t>
  </si>
  <si>
    <t>AP-03557</t>
  </si>
  <si>
    <t>AP-03558</t>
  </si>
  <si>
    <t>AP-03559</t>
  </si>
  <si>
    <t>AP-03560</t>
  </si>
  <si>
    <t>AP-03561</t>
  </si>
  <si>
    <t>AP-03562</t>
  </si>
  <si>
    <t>AP-03563</t>
  </si>
  <si>
    <t>AP-03564</t>
  </si>
  <si>
    <t>AP-03565</t>
  </si>
  <si>
    <t>AP-03566</t>
  </si>
  <si>
    <t>AP-03567</t>
  </si>
  <si>
    <t>AP-03568</t>
  </si>
  <si>
    <t>AP-03569</t>
  </si>
  <si>
    <t>AP-03570</t>
  </si>
  <si>
    <t>AP-03571</t>
  </si>
  <si>
    <t>AP-03572</t>
  </si>
  <si>
    <t>AP-03573</t>
  </si>
  <si>
    <t>AP-03574</t>
  </si>
  <si>
    <t>AP-03575</t>
  </si>
  <si>
    <t>AP-03576</t>
  </si>
  <si>
    <t>AP-03577</t>
  </si>
  <si>
    <t>AP-03578</t>
  </si>
  <si>
    <t>AP-03579</t>
  </si>
  <si>
    <t>AP-03580</t>
  </si>
  <si>
    <t>AP-03581</t>
  </si>
  <si>
    <t>AP-03582</t>
  </si>
  <si>
    <t>AP-03583</t>
  </si>
  <si>
    <t>AP-03584</t>
  </si>
  <si>
    <t>AP-03585</t>
  </si>
  <si>
    <t>AP-03586</t>
  </si>
  <si>
    <t>AP-03587</t>
  </si>
  <si>
    <t>AP-03588</t>
  </si>
  <si>
    <t>AP-03589</t>
  </si>
  <si>
    <t>AP-03590</t>
  </si>
  <si>
    <t>AP-03591</t>
  </si>
  <si>
    <t>AP-03592</t>
  </si>
  <si>
    <t>AP-03593</t>
  </si>
  <si>
    <t>AP-03594</t>
  </si>
  <si>
    <t>AP-03595</t>
  </si>
  <si>
    <t>AP-03596</t>
  </si>
  <si>
    <t>AP-03597</t>
  </si>
  <si>
    <t>AP-03598</t>
  </si>
  <si>
    <t>AP-03599</t>
  </si>
  <si>
    <t>AP-03600</t>
  </si>
  <si>
    <t>AP-03601</t>
  </si>
  <si>
    <t>AP-03602</t>
  </si>
  <si>
    <t>AP-03603</t>
  </si>
  <si>
    <t>AP-03604</t>
  </si>
  <si>
    <t>AP-03605</t>
  </si>
  <si>
    <t>AP-03606</t>
  </si>
  <si>
    <t>AP-03607</t>
  </si>
  <si>
    <t>AP-03608</t>
  </si>
  <si>
    <t>AP-03609</t>
  </si>
  <si>
    <t>AP-03610</t>
  </si>
  <si>
    <t>AP-03611</t>
  </si>
  <si>
    <t>AP-03612</t>
  </si>
  <si>
    <t>AP-03613</t>
  </si>
  <si>
    <t>AP-03614</t>
  </si>
  <si>
    <t>AP-03615</t>
  </si>
  <si>
    <t>AP-03616</t>
  </si>
  <si>
    <t>AP-03617</t>
  </si>
  <si>
    <t>AP-03618</t>
  </si>
  <si>
    <t>AP-03619</t>
  </si>
  <si>
    <t>AP-03620</t>
  </si>
  <si>
    <t>AP-03621</t>
  </si>
  <si>
    <t>AP-03622</t>
  </si>
  <si>
    <t>AP-03623</t>
  </si>
  <si>
    <t>AP-03624</t>
  </si>
  <si>
    <t>AP-03625</t>
  </si>
  <si>
    <t>AP-03626</t>
  </si>
  <si>
    <t>AP-03627</t>
  </si>
  <si>
    <t>AP-03628</t>
  </si>
  <si>
    <t>AP-03629</t>
  </si>
  <si>
    <t>AP-03630</t>
  </si>
  <si>
    <t>AP-03631</t>
  </si>
  <si>
    <t>AP-03632</t>
  </si>
  <si>
    <t>AP-03633</t>
  </si>
  <si>
    <t>AP-03634</t>
  </si>
  <si>
    <t>AP-03635</t>
  </si>
  <si>
    <t>AP-03636</t>
  </si>
  <si>
    <t>AP-03637</t>
  </si>
  <si>
    <t>AP-03638</t>
  </si>
  <si>
    <t>AP-03639</t>
  </si>
  <si>
    <t>AP-03640</t>
  </si>
  <si>
    <t>AP-03641</t>
  </si>
  <si>
    <t>AP-03642</t>
  </si>
  <si>
    <t>AP-03643</t>
  </si>
  <si>
    <t>AP-03644</t>
  </si>
  <si>
    <t>AP-03645</t>
  </si>
  <si>
    <t>AP-03646</t>
  </si>
  <si>
    <t>AP-03647</t>
  </si>
  <si>
    <t>AP-03648</t>
  </si>
  <si>
    <t>AP-03649</t>
  </si>
  <si>
    <t>AP-03650</t>
  </si>
  <si>
    <t>AP-03651</t>
  </si>
  <si>
    <t>AP-03652</t>
  </si>
  <si>
    <t>AP-03653</t>
  </si>
  <si>
    <t>AP-03654</t>
  </si>
  <si>
    <t>AP-03655</t>
  </si>
  <si>
    <t>AP-03656</t>
  </si>
  <si>
    <t>AP-03657</t>
  </si>
  <si>
    <t>AP-03658</t>
  </si>
  <si>
    <t>AP-03659</t>
  </si>
  <si>
    <t>AP-03660</t>
  </si>
  <si>
    <t>AP-03661</t>
  </si>
  <si>
    <t>AP-03662</t>
  </si>
  <si>
    <t>AP-03663</t>
  </si>
  <si>
    <t>AP-03664</t>
  </si>
  <si>
    <t>AP-03665</t>
  </si>
  <si>
    <t>AP-03666</t>
  </si>
  <si>
    <t>AP-03667</t>
  </si>
  <si>
    <t>AP-03668</t>
  </si>
  <si>
    <t>AP-03669</t>
  </si>
  <si>
    <t>AP-03670</t>
  </si>
  <si>
    <t>AP-03671</t>
  </si>
  <si>
    <t>AP-03672</t>
  </si>
  <si>
    <t>AP-03673</t>
  </si>
  <si>
    <t>AP-03674</t>
  </si>
  <si>
    <t>AP-03675</t>
  </si>
  <si>
    <t>AP-03676</t>
  </si>
  <si>
    <t>AP-03677</t>
  </si>
  <si>
    <t>AP-03678</t>
  </si>
  <si>
    <t>AP-03679</t>
  </si>
  <si>
    <t>AP-03680</t>
  </si>
  <si>
    <t>AP-03681</t>
  </si>
  <si>
    <t>AP-03682</t>
  </si>
  <si>
    <t>AP-03683</t>
  </si>
  <si>
    <t>AP-03684</t>
  </si>
  <si>
    <t>AP-03685</t>
  </si>
  <si>
    <t>AP-03686</t>
  </si>
  <si>
    <t>AP-03687</t>
  </si>
  <si>
    <t>AP-03688</t>
  </si>
  <si>
    <t>AP-03689</t>
  </si>
  <si>
    <t>AP-03690</t>
  </si>
  <si>
    <t>AP-03691</t>
  </si>
  <si>
    <t>AP-03692</t>
  </si>
  <si>
    <t>AP-03693</t>
  </si>
  <si>
    <t>AP-03694</t>
  </si>
  <si>
    <t>AP-03695</t>
  </si>
  <si>
    <t>AP-03696</t>
  </si>
  <si>
    <t>AP-03697</t>
  </si>
  <si>
    <t>AP-03698</t>
  </si>
  <si>
    <t>AP-03699</t>
  </si>
  <si>
    <t>AP-03700</t>
  </si>
  <si>
    <t>AP-03701</t>
  </si>
  <si>
    <t>AP-03702</t>
  </si>
  <si>
    <t>AP-03703</t>
  </si>
  <si>
    <t>AP-03704</t>
  </si>
  <si>
    <t>AP-03705</t>
  </si>
  <si>
    <t>AP-03706</t>
  </si>
  <si>
    <t>AP-03707</t>
  </si>
  <si>
    <t>AP-03708</t>
  </si>
  <si>
    <t>AP-03709</t>
  </si>
  <si>
    <t>AP-03710</t>
  </si>
  <si>
    <t>AP-03711</t>
  </si>
  <si>
    <t>AP-03712</t>
  </si>
  <si>
    <t>AP-03713</t>
  </si>
  <si>
    <t>AP-03714</t>
  </si>
  <si>
    <t>AP-03715</t>
  </si>
  <si>
    <t>AP-03716</t>
  </si>
  <si>
    <t>AP-03717</t>
  </si>
  <si>
    <t>AP-03718</t>
  </si>
  <si>
    <t>AP-03719</t>
  </si>
  <si>
    <t>AP-03720</t>
  </si>
  <si>
    <t>AP-03721</t>
  </si>
  <si>
    <t>AP-03722</t>
  </si>
  <si>
    <t>AP-03723</t>
  </si>
  <si>
    <t>AP-03724</t>
  </si>
  <si>
    <t>AP-03725</t>
  </si>
  <si>
    <t>AP-03726</t>
  </si>
  <si>
    <t>AP-03727</t>
  </si>
  <si>
    <t>AP-03728</t>
  </si>
  <si>
    <t>AP-03729</t>
  </si>
  <si>
    <t>AP-03730</t>
  </si>
  <si>
    <t>AP-03731</t>
  </si>
  <si>
    <t>AP-03732</t>
  </si>
  <si>
    <t>AP-03733</t>
  </si>
  <si>
    <t>AP-03734</t>
  </si>
  <si>
    <t>AP-03735</t>
  </si>
  <si>
    <t>AP-03736</t>
  </si>
  <si>
    <t>AP-03737</t>
  </si>
  <si>
    <t>AP-03738</t>
  </si>
  <si>
    <t>AP-03739</t>
  </si>
  <si>
    <t>AP-03740</t>
  </si>
  <si>
    <t>AP-03741</t>
  </si>
  <si>
    <t>AP-03742</t>
  </si>
  <si>
    <t>AP-03743</t>
  </si>
  <si>
    <t>AP-03744</t>
  </si>
  <si>
    <t>AP-03745</t>
  </si>
  <si>
    <t>AP-03746</t>
  </si>
  <si>
    <t>AP-03747</t>
  </si>
  <si>
    <t>AP-03748</t>
  </si>
  <si>
    <t>AP-03749</t>
  </si>
  <si>
    <t>AP-03750</t>
  </si>
  <si>
    <t>AP-03751</t>
  </si>
  <si>
    <t>AP-03752</t>
  </si>
  <si>
    <t>AP-03753</t>
  </si>
  <si>
    <t>AP-03754</t>
  </si>
  <si>
    <t>AP-03755</t>
  </si>
  <si>
    <t>AP-03756</t>
  </si>
  <si>
    <t>AP-03757</t>
  </si>
  <si>
    <t>AP-03758</t>
  </si>
  <si>
    <t>AP-03759</t>
  </si>
  <si>
    <t>AP-03760</t>
  </si>
  <si>
    <t>AP-03761</t>
  </si>
  <si>
    <t>AP-03762</t>
  </si>
  <si>
    <t>AP-03763</t>
  </si>
  <si>
    <t>AP-03764</t>
  </si>
  <si>
    <t>AP-03765</t>
  </si>
  <si>
    <t>AP-03766</t>
  </si>
  <si>
    <t>AP-03767</t>
  </si>
  <si>
    <t>AP-03768</t>
  </si>
  <si>
    <t>AP-03769</t>
  </si>
  <si>
    <t>AP-03770</t>
  </si>
  <si>
    <t>AP-03771</t>
  </si>
  <si>
    <t>AP-03772</t>
  </si>
  <si>
    <t>AP-03773</t>
  </si>
  <si>
    <t>AP-03774</t>
  </si>
  <si>
    <t>AP-03775</t>
  </si>
  <si>
    <t>AP-03776</t>
  </si>
  <si>
    <t>AP-03777</t>
  </si>
  <si>
    <t>AP-03778</t>
  </si>
  <si>
    <t>AP-03779</t>
  </si>
  <si>
    <t>AP-03780</t>
  </si>
  <si>
    <t>AP-03781</t>
  </si>
  <si>
    <t>AP-03782</t>
  </si>
  <si>
    <t>AP-03783</t>
  </si>
  <si>
    <t>AP-03784</t>
  </si>
  <si>
    <t>AP-03785</t>
  </si>
  <si>
    <t>AP-03786</t>
  </si>
  <si>
    <t>AP-03787</t>
  </si>
  <si>
    <t>AP-03788</t>
  </si>
  <si>
    <t>AP-03789</t>
  </si>
  <si>
    <t>AP-03790</t>
  </si>
  <si>
    <t>AP-03791</t>
  </si>
  <si>
    <t>AP-03792</t>
  </si>
  <si>
    <t>AP-03793</t>
  </si>
  <si>
    <t>AP-03794</t>
  </si>
  <si>
    <t>AP-03795</t>
  </si>
  <si>
    <t>AP-03796</t>
  </si>
  <si>
    <t>AP-03797</t>
  </si>
  <si>
    <t>AP-03798</t>
  </si>
  <si>
    <t>AP-03799</t>
  </si>
  <si>
    <t>AP-03800</t>
  </si>
  <si>
    <t>AP-03801</t>
  </si>
  <si>
    <t>AP-03802</t>
  </si>
  <si>
    <t>AP-03803</t>
  </si>
  <si>
    <t>AP-03804</t>
  </si>
  <si>
    <t>AP-03805</t>
  </si>
  <si>
    <t>AP-03806</t>
  </si>
  <si>
    <t>AP-03807</t>
  </si>
  <si>
    <t>AP-03808</t>
  </si>
  <si>
    <t>AP-03809</t>
  </si>
  <si>
    <t>AP-03810</t>
  </si>
  <si>
    <t>AP-03811</t>
  </si>
  <si>
    <t>AP-03812</t>
  </si>
  <si>
    <t>AP-03813</t>
  </si>
  <si>
    <t>AP-03814</t>
  </si>
  <si>
    <t>AP-03815</t>
  </si>
  <si>
    <t>AP-03816</t>
  </si>
  <si>
    <t>AP-03817</t>
  </si>
  <si>
    <t>AP-03818</t>
  </si>
  <si>
    <t>AP-03819</t>
  </si>
  <si>
    <t>AP-03820</t>
  </si>
  <si>
    <t>AP-03821</t>
  </si>
  <si>
    <t>AP-03822</t>
  </si>
  <si>
    <t>AP-03823</t>
  </si>
  <si>
    <t>AP-03824</t>
  </si>
  <si>
    <t>AP-03825</t>
  </si>
  <si>
    <t>AP-03826</t>
  </si>
  <si>
    <t>AP-03827</t>
  </si>
  <si>
    <t>AP-03828</t>
  </si>
  <si>
    <t>AP-03829</t>
  </si>
  <si>
    <t>AP-03830</t>
  </si>
  <si>
    <t>AP-03831</t>
  </si>
  <si>
    <t>AP-03832</t>
  </si>
  <si>
    <t>AP-03833</t>
  </si>
  <si>
    <t>AP-03834</t>
  </si>
  <si>
    <t>AP-03835</t>
  </si>
  <si>
    <t>AP-03836</t>
  </si>
  <si>
    <t>AP-03837</t>
  </si>
  <si>
    <t>AP-03838</t>
  </si>
  <si>
    <t>AP-03839</t>
  </si>
  <si>
    <t>AP-03840</t>
  </si>
  <si>
    <t>AP-03841</t>
  </si>
  <si>
    <t>AP-03842</t>
  </si>
  <si>
    <t>AP-03843</t>
  </si>
  <si>
    <t>AP-03844</t>
  </si>
  <si>
    <t>AP-03845</t>
  </si>
  <si>
    <t>AP-03846</t>
  </si>
  <si>
    <t>AP-03847</t>
  </si>
  <si>
    <t>AP-03848</t>
  </si>
  <si>
    <t>AP-03849</t>
  </si>
  <si>
    <t>AP-03850</t>
  </si>
  <si>
    <t>AP-03851</t>
  </si>
  <si>
    <t>AP-03852</t>
  </si>
  <si>
    <t>AP-03853</t>
  </si>
  <si>
    <t>AP-03854</t>
  </si>
  <si>
    <t>AP-03855</t>
  </si>
  <si>
    <t>AP-03856</t>
  </si>
  <si>
    <t>AP-03857</t>
  </si>
  <si>
    <t>AP-03858</t>
  </si>
  <si>
    <t>AP-03859</t>
  </si>
  <si>
    <t>AP-03860</t>
  </si>
  <si>
    <t>AP-03861</t>
  </si>
  <si>
    <t>AP-03862</t>
  </si>
  <si>
    <t>AP-03863</t>
  </si>
  <si>
    <t>AP-03864</t>
  </si>
  <si>
    <t>AP-03865</t>
  </si>
  <si>
    <t>AP-03866</t>
  </si>
  <si>
    <t>AP-03867</t>
  </si>
  <si>
    <t>AP-03868</t>
  </si>
  <si>
    <t>AP-03869</t>
  </si>
  <si>
    <t>AP-03870</t>
  </si>
  <si>
    <t>AP-03871</t>
  </si>
  <si>
    <t>AP-03872</t>
  </si>
  <si>
    <t>AP-03873</t>
  </si>
  <si>
    <t>AP-03874</t>
  </si>
  <si>
    <t>AP-03875</t>
  </si>
  <si>
    <t>AP-03876</t>
  </si>
  <si>
    <t>AP-03877</t>
  </si>
  <si>
    <t>AP-03878</t>
  </si>
  <si>
    <t>AP-03879</t>
  </si>
  <si>
    <t>AP-03880</t>
  </si>
  <si>
    <t>AP-03881</t>
  </si>
  <si>
    <t>AP-03882</t>
  </si>
  <si>
    <t>AP-03883</t>
  </si>
  <si>
    <t>AP-03884</t>
  </si>
  <si>
    <t>AP-03885</t>
  </si>
  <si>
    <t>AP-03886</t>
  </si>
  <si>
    <t>AP-03887</t>
  </si>
  <si>
    <t>AP-03888</t>
  </si>
  <si>
    <t>AP-03889</t>
  </si>
  <si>
    <t>AP-03890</t>
  </si>
  <si>
    <t>AP-03891</t>
  </si>
  <si>
    <t>AP-03892</t>
  </si>
  <si>
    <t>AP-03893</t>
  </si>
  <si>
    <t>AP-03894</t>
  </si>
  <si>
    <t>AP-03895</t>
  </si>
  <si>
    <t>AP-03896</t>
  </si>
  <si>
    <t>AP-03897</t>
  </si>
  <si>
    <t>AP-03898</t>
  </si>
  <si>
    <t>AP-03899</t>
  </si>
  <si>
    <t>AP-03900</t>
  </si>
  <si>
    <t>AP-03901</t>
  </si>
  <si>
    <t>AP-03902</t>
  </si>
  <si>
    <t>AP-03903</t>
  </si>
  <si>
    <t>AP-03904</t>
  </si>
  <si>
    <t>AP-03905</t>
  </si>
  <si>
    <t>AP-03906</t>
  </si>
  <si>
    <t>AP-03907</t>
  </si>
  <si>
    <t>AP-03908</t>
  </si>
  <si>
    <t>AP-03909</t>
  </si>
  <si>
    <t>AP-03910</t>
  </si>
  <si>
    <t>AP-03911</t>
  </si>
  <si>
    <t>AP-03912</t>
  </si>
  <si>
    <t>AP-03913</t>
  </si>
  <si>
    <t>AP-03914</t>
  </si>
  <si>
    <t>AP-03915</t>
  </si>
  <si>
    <t>AP-03916</t>
  </si>
  <si>
    <t>AP-03917</t>
  </si>
  <si>
    <t>AP-03918</t>
  </si>
  <si>
    <t>AP-03919</t>
  </si>
  <si>
    <t>AP-03920</t>
  </si>
  <si>
    <t>AP-03921</t>
  </si>
  <si>
    <t>AP-03922</t>
  </si>
  <si>
    <t>AP-03923</t>
  </si>
  <si>
    <t>AP-03924</t>
  </si>
  <si>
    <t>AP-03925</t>
  </si>
  <si>
    <t>AP-03926</t>
  </si>
  <si>
    <t>AP-03927</t>
  </si>
  <si>
    <t>AP-03928</t>
  </si>
  <si>
    <t>AP-03929</t>
  </si>
  <si>
    <t>AP-03930</t>
  </si>
  <si>
    <t>AP-03931</t>
  </si>
  <si>
    <t>AP-03932</t>
  </si>
  <si>
    <t>AP-03933</t>
  </si>
  <si>
    <t>AP-03934</t>
  </si>
  <si>
    <t>AP-03935</t>
  </si>
  <si>
    <t>AP-03936</t>
  </si>
  <si>
    <t>AP-03937</t>
  </si>
  <si>
    <t>AP-03938</t>
  </si>
  <si>
    <t>AP-03939</t>
  </si>
  <si>
    <t>AP-03940</t>
  </si>
  <si>
    <t>AP-03941</t>
  </si>
  <si>
    <t>AP-03942</t>
  </si>
  <si>
    <t>AP-03943</t>
  </si>
  <si>
    <t>AP-03944</t>
  </si>
  <si>
    <t>AP-03945</t>
  </si>
  <si>
    <t>AP-03946</t>
  </si>
  <si>
    <t>AP-03947</t>
  </si>
  <si>
    <t>AP-03948</t>
  </si>
  <si>
    <t>AP-03949</t>
  </si>
  <si>
    <t>AP-03950</t>
  </si>
  <si>
    <t>AP-03951</t>
  </si>
  <si>
    <t>AP-03952</t>
  </si>
  <si>
    <t>AP-03953</t>
  </si>
  <si>
    <t>AP-03954</t>
  </si>
  <si>
    <t>AP-03955</t>
  </si>
  <si>
    <t>AP-03956</t>
  </si>
  <si>
    <t>AP-03957</t>
  </si>
  <si>
    <t>AP-03958</t>
  </si>
  <si>
    <t>AP-03959</t>
  </si>
  <si>
    <t>AP-03960</t>
  </si>
  <si>
    <t>AP-03961</t>
  </si>
  <si>
    <t>AP-03962</t>
  </si>
  <si>
    <t>AP-03963</t>
  </si>
  <si>
    <t>AP-03964</t>
  </si>
  <si>
    <t>AP-03965</t>
  </si>
  <si>
    <t>AP-03966</t>
  </si>
  <si>
    <t>AP-03967</t>
  </si>
  <si>
    <t>AP-03968</t>
  </si>
  <si>
    <t>AP-03969</t>
  </si>
  <si>
    <t>AP-03970</t>
  </si>
  <si>
    <t>AP-03971</t>
  </si>
  <si>
    <t>AP-03972</t>
  </si>
  <si>
    <t>AP-03973</t>
  </si>
  <si>
    <t>AP-03974</t>
  </si>
  <si>
    <t>AP-03975</t>
  </si>
  <si>
    <t>AP-03976</t>
  </si>
  <si>
    <t>AP-03977</t>
  </si>
  <si>
    <t>AP-03978</t>
  </si>
  <si>
    <t>AP-03979</t>
  </si>
  <si>
    <t>AP-03980</t>
  </si>
  <si>
    <t>AP-03981</t>
  </si>
  <si>
    <t>AP-03982</t>
  </si>
  <si>
    <t>AP-03983</t>
  </si>
  <si>
    <t>AP-03984</t>
  </si>
  <si>
    <t>AP-03985</t>
  </si>
  <si>
    <t>AP-03986</t>
  </si>
  <si>
    <t>AP-03987</t>
  </si>
  <si>
    <t>AP-03988</t>
  </si>
  <si>
    <t>AP-03989</t>
  </si>
  <si>
    <t>AP-03990</t>
  </si>
  <si>
    <t>AP-03991</t>
  </si>
  <si>
    <t>AP-03992</t>
  </si>
  <si>
    <t>AP-03993</t>
  </si>
  <si>
    <t>AP-03994</t>
  </si>
  <si>
    <t>AP-03995</t>
  </si>
  <si>
    <t>AP-03996</t>
  </si>
  <si>
    <t>AP-03997</t>
  </si>
  <si>
    <t>AP-03998</t>
  </si>
  <si>
    <t>AP-03999</t>
  </si>
  <si>
    <t>AP-04000</t>
  </si>
  <si>
    <t>AP-04001</t>
  </si>
  <si>
    <t>AP-04002</t>
  </si>
  <si>
    <t>AP-04003</t>
  </si>
  <si>
    <t>AP-04004</t>
  </si>
  <si>
    <t>AP-04005</t>
  </si>
  <si>
    <t>AP-04006</t>
  </si>
  <si>
    <t>AP-04007</t>
  </si>
  <si>
    <t>AP-04008</t>
  </si>
  <si>
    <t>AP-04009</t>
  </si>
  <si>
    <t>AP-04010</t>
  </si>
  <si>
    <t>AP-04011</t>
  </si>
  <si>
    <t>AP-04012</t>
  </si>
  <si>
    <t>AP-04013</t>
  </si>
  <si>
    <t>AP-04014</t>
  </si>
  <si>
    <t>AP-04015</t>
  </si>
  <si>
    <t>AP-04016</t>
  </si>
  <si>
    <t>AP-04017</t>
  </si>
  <si>
    <t>AP-04018</t>
  </si>
  <si>
    <t>AP-04019</t>
  </si>
  <si>
    <t>AP-04020</t>
  </si>
  <si>
    <t>AP-04021</t>
  </si>
  <si>
    <t>AP-04022</t>
  </si>
  <si>
    <t>AP-04023</t>
  </si>
  <si>
    <t>AP-04024</t>
  </si>
  <si>
    <t>AP-04025</t>
  </si>
  <si>
    <t>AP-04026</t>
  </si>
  <si>
    <t>AP-04027</t>
  </si>
  <si>
    <t>AP-04028</t>
  </si>
  <si>
    <t>AP-04029</t>
  </si>
  <si>
    <t>AP-04030</t>
  </si>
  <si>
    <t>AP-04031</t>
  </si>
  <si>
    <t>AP-04032</t>
  </si>
  <si>
    <t>AP-04033</t>
  </si>
  <si>
    <t>AP-04034</t>
  </si>
  <si>
    <t>AP-04035</t>
  </si>
  <si>
    <t>AP-04036</t>
  </si>
  <si>
    <t>AP-04037</t>
  </si>
  <si>
    <t>AP-04038</t>
  </si>
  <si>
    <t>AP-04039</t>
  </si>
  <si>
    <t>AP-04040</t>
  </si>
  <si>
    <t>AP-04041</t>
  </si>
  <si>
    <t>AP-04042</t>
  </si>
  <si>
    <t>AP-04043</t>
  </si>
  <si>
    <t>AP-04044</t>
  </si>
  <si>
    <t>AP-04045</t>
  </si>
  <si>
    <t>AP-04046</t>
  </si>
  <si>
    <t>AP-04047</t>
  </si>
  <si>
    <t>AP-04048</t>
  </si>
  <si>
    <t>AP-04049</t>
  </si>
  <si>
    <t>AP-04050</t>
  </si>
  <si>
    <t>AP-04051</t>
  </si>
  <si>
    <t>AP-04052</t>
  </si>
  <si>
    <t>AP-04053</t>
  </si>
  <si>
    <t>AP-04054</t>
  </si>
  <si>
    <t>AP-04055</t>
  </si>
  <si>
    <t>AP-04056</t>
  </si>
  <si>
    <t>AP-04057</t>
  </si>
  <si>
    <t>AP-04058</t>
  </si>
  <si>
    <t>AP-04059</t>
  </si>
  <si>
    <t>AP-04060</t>
  </si>
  <si>
    <t>AP-04061</t>
  </si>
  <si>
    <t>AP-04062</t>
  </si>
  <si>
    <t>AP-04063</t>
  </si>
  <si>
    <t>AP-04064</t>
  </si>
  <si>
    <t>AP-04065</t>
  </si>
  <si>
    <t>AP-04066</t>
  </si>
  <si>
    <t>AP-04067</t>
  </si>
  <si>
    <t>AP-04068</t>
  </si>
  <si>
    <t>AP-04069</t>
  </si>
  <si>
    <t>AP-04070</t>
  </si>
  <si>
    <t>AP-04071</t>
  </si>
  <si>
    <t>AP-04072</t>
  </si>
  <si>
    <t>AP-04073</t>
  </si>
  <si>
    <t>AP-04074</t>
  </si>
  <si>
    <t>AP-04075</t>
  </si>
  <si>
    <t>AP-04076</t>
  </si>
  <si>
    <t>AP-04077</t>
  </si>
  <si>
    <t>AP-04078</t>
  </si>
  <si>
    <t>AP-04079</t>
  </si>
  <si>
    <t>AP-04080</t>
  </si>
  <si>
    <t>AP-04081</t>
  </si>
  <si>
    <t>AP-04082</t>
  </si>
  <si>
    <t>AP-04083</t>
  </si>
  <si>
    <t>AP-04084</t>
  </si>
  <si>
    <t>AP-04085</t>
  </si>
  <si>
    <t>AP-04086</t>
  </si>
  <si>
    <t>AP-04087</t>
  </si>
  <si>
    <t>AP-04088</t>
  </si>
  <si>
    <t>AP-04089</t>
  </si>
  <si>
    <t>AP-04090</t>
  </si>
  <si>
    <t>AP-04091</t>
  </si>
  <si>
    <t>AP-04092</t>
  </si>
  <si>
    <t>AP-04093</t>
  </si>
  <si>
    <t>AP-04094</t>
  </si>
  <si>
    <t>AP-04095</t>
  </si>
  <si>
    <t>AP-04096</t>
  </si>
  <si>
    <t>AP-04097</t>
  </si>
  <si>
    <t>AP-04098</t>
  </si>
  <si>
    <t>AP-04099</t>
  </si>
  <si>
    <t>AP-04100</t>
  </si>
  <si>
    <t>AP-04101</t>
  </si>
  <si>
    <t>AP-04102</t>
  </si>
  <si>
    <t>AP-04103</t>
  </si>
  <si>
    <t>AP-04104</t>
  </si>
  <si>
    <t>AP-04105</t>
  </si>
  <si>
    <t>AP-04106</t>
  </si>
  <si>
    <t>AP-04107</t>
  </si>
  <si>
    <t>AP-04108</t>
  </si>
  <si>
    <t>AP-04109</t>
  </si>
  <si>
    <t>AP-04110</t>
  </si>
  <si>
    <t>AP-04111</t>
  </si>
  <si>
    <t>AP-04112</t>
  </si>
  <si>
    <t>AP-04113</t>
  </si>
  <si>
    <t>AP-04114</t>
  </si>
  <si>
    <t>AP-04115</t>
  </si>
  <si>
    <t>AP-04116</t>
  </si>
  <si>
    <t>AP-04117</t>
  </si>
  <si>
    <t>AP-04118</t>
  </si>
  <si>
    <t>AP-04119</t>
  </si>
  <si>
    <t>AP-04120</t>
  </si>
  <si>
    <t>AP-04121</t>
  </si>
  <si>
    <t>AP-04122</t>
  </si>
  <si>
    <t>AP-04123</t>
  </si>
  <si>
    <t>AP-04124</t>
  </si>
  <si>
    <t>AP-04125</t>
  </si>
  <si>
    <t>AP-04126</t>
  </si>
  <si>
    <t>AP-04127</t>
  </si>
  <si>
    <t>AP-04128</t>
  </si>
  <si>
    <t>AP-04129</t>
  </si>
  <si>
    <t>AP-04130</t>
  </si>
  <si>
    <t>AP-04131</t>
  </si>
  <si>
    <t>AP-04132</t>
  </si>
  <si>
    <t>AP-04133</t>
  </si>
  <si>
    <t>AP-04134</t>
  </si>
  <si>
    <t>AP-04135</t>
  </si>
  <si>
    <t>AP-04136</t>
  </si>
  <si>
    <t>AP-04137</t>
  </si>
  <si>
    <t>AP-04138</t>
  </si>
  <si>
    <t>AP-04139</t>
  </si>
  <si>
    <t>AP-04140</t>
  </si>
  <si>
    <t>AP-04141</t>
  </si>
  <si>
    <t>AP-04142</t>
  </si>
  <si>
    <t>AP-04143</t>
  </si>
  <si>
    <t>AP-04144</t>
  </si>
  <si>
    <t>AP-04145</t>
  </si>
  <si>
    <t>AP-04146</t>
  </si>
  <si>
    <t>AP-04147</t>
  </si>
  <si>
    <t>AP-04148</t>
  </si>
  <si>
    <t>AP-04149</t>
  </si>
  <si>
    <t>AP-04150</t>
  </si>
  <si>
    <t>AP-04151</t>
  </si>
  <si>
    <t>AP-04152</t>
  </si>
  <si>
    <t>AP-04153</t>
  </si>
  <si>
    <t>AP-04154</t>
  </si>
  <si>
    <t>AP-04155</t>
  </si>
  <si>
    <t>AP-04156</t>
  </si>
  <si>
    <t>AP-04157</t>
  </si>
  <si>
    <t>AP-04158</t>
  </si>
  <si>
    <t>AP-04159</t>
  </si>
  <si>
    <t>AP-04160</t>
  </si>
  <si>
    <t>AP-04161</t>
  </si>
  <si>
    <t>AP-04162</t>
  </si>
  <si>
    <t>AP-04163</t>
  </si>
  <si>
    <t>AP-04164</t>
  </si>
  <si>
    <t>AP-04165</t>
  </si>
  <si>
    <t>AP-04166</t>
  </si>
  <si>
    <t>AP-04167</t>
  </si>
  <si>
    <t>AP-04168</t>
  </si>
  <si>
    <t>AP-04169</t>
  </si>
  <si>
    <t>AP-04170</t>
  </si>
  <si>
    <t>AP-04171</t>
  </si>
  <si>
    <t>AP-04172</t>
  </si>
  <si>
    <t>AP-04173</t>
  </si>
  <si>
    <t>AP-04174</t>
  </si>
  <si>
    <t>AP-04175</t>
  </si>
  <si>
    <t>AP-04176</t>
  </si>
  <si>
    <t>AP-04177</t>
  </si>
  <si>
    <t>AP-04178</t>
  </si>
  <si>
    <t>AP-04179</t>
  </si>
  <si>
    <t>AP-04180</t>
  </si>
  <si>
    <t>AP-04181</t>
  </si>
  <si>
    <t>AP-04182</t>
  </si>
  <si>
    <t>AP-04183</t>
  </si>
  <si>
    <t>AP-04184</t>
  </si>
  <si>
    <t>AP-04185</t>
  </si>
  <si>
    <t>AP-04186</t>
  </si>
  <si>
    <t>AP-04187</t>
  </si>
  <si>
    <t>AP-04188</t>
  </si>
  <si>
    <t>AP-04189</t>
  </si>
  <si>
    <t>AP-04190</t>
  </si>
  <si>
    <t>AP-04191</t>
  </si>
  <si>
    <t>AP-04192</t>
  </si>
  <si>
    <t>AP-04193</t>
  </si>
  <si>
    <t>AP-04194</t>
  </si>
  <si>
    <t>AP-04195</t>
  </si>
  <si>
    <t>AP-04196</t>
  </si>
  <si>
    <t>AP-04197</t>
  </si>
  <si>
    <t>AP-04198</t>
  </si>
  <si>
    <t>AP-04199</t>
  </si>
  <si>
    <t>AP-04200</t>
  </si>
  <si>
    <t>AP-04201</t>
  </si>
  <si>
    <t>AP-04202</t>
  </si>
  <si>
    <t>AP-04203</t>
  </si>
  <si>
    <t>AP-04204</t>
  </si>
  <si>
    <t>AP-04205</t>
  </si>
  <si>
    <t>AP-04206</t>
  </si>
  <si>
    <t>AP-04207</t>
  </si>
  <si>
    <t>AP-04208</t>
  </si>
  <si>
    <t>AP-04209</t>
  </si>
  <si>
    <t>AP-04210</t>
  </si>
  <si>
    <t>AP-04211</t>
  </si>
  <si>
    <t>AP-04212</t>
  </si>
  <si>
    <t>AP-04213</t>
  </si>
  <si>
    <t>AP-04214</t>
  </si>
  <si>
    <t>AP-04215</t>
  </si>
  <si>
    <t>AP-04216</t>
  </si>
  <si>
    <t>AP-04217</t>
  </si>
  <si>
    <t>AP-04218</t>
  </si>
  <si>
    <t>AP-04219</t>
  </si>
  <si>
    <t>AP-04220</t>
  </si>
  <si>
    <t>AP-04221</t>
  </si>
  <si>
    <t>AP-04222</t>
  </si>
  <si>
    <t>AP-04223</t>
  </si>
  <si>
    <t>AP-04224</t>
  </si>
  <si>
    <t>AP-04225</t>
  </si>
  <si>
    <t>AP-04226</t>
  </si>
  <si>
    <t>AP-04227</t>
  </si>
  <si>
    <t>AP-04228</t>
  </si>
  <si>
    <t>AP-04229</t>
  </si>
  <si>
    <t>AP-04230</t>
  </si>
  <si>
    <t>AP-04231</t>
  </si>
  <si>
    <t>AP-04232</t>
  </si>
  <si>
    <t>AP-04233</t>
  </si>
  <si>
    <t>AP-04234</t>
  </si>
  <si>
    <t>AP-04235</t>
  </si>
  <si>
    <t>AP-04236</t>
  </si>
  <si>
    <t>AP-04237</t>
  </si>
  <si>
    <t>AP-04238</t>
  </si>
  <si>
    <t>AP-04239</t>
  </si>
  <si>
    <t>AP-04240</t>
  </si>
  <si>
    <t>AP-04241</t>
  </si>
  <si>
    <t>AP-04242</t>
  </si>
  <si>
    <t>AP-04243</t>
  </si>
  <si>
    <t>AP-04244</t>
  </si>
  <si>
    <t>AP-04245</t>
  </si>
  <si>
    <t>AP-04246</t>
  </si>
  <si>
    <t>AP-04247</t>
  </si>
  <si>
    <t>AP-04248</t>
  </si>
  <si>
    <t>AP-04249</t>
  </si>
  <si>
    <t>AP-04250</t>
  </si>
  <si>
    <t>AP-04251</t>
  </si>
  <si>
    <t>AP-04252</t>
  </si>
  <si>
    <t>AP-04253</t>
  </si>
  <si>
    <t>AP-04254</t>
  </si>
  <si>
    <t>AP-04255</t>
  </si>
  <si>
    <t>AP-04256</t>
  </si>
  <si>
    <t>AP-04257</t>
  </si>
  <si>
    <t>AP-04258</t>
  </si>
  <si>
    <t>AP-04259</t>
  </si>
  <si>
    <t>AP-04260</t>
  </si>
  <si>
    <t>AP-04261</t>
  </si>
  <si>
    <t>AP-04262</t>
  </si>
  <si>
    <t>AP-04263</t>
  </si>
  <si>
    <t>AP-04264</t>
  </si>
  <si>
    <t>AP-04265</t>
  </si>
  <si>
    <t>AP-04266</t>
  </si>
  <si>
    <t>AP-04267</t>
  </si>
  <si>
    <t>AP-04268</t>
  </si>
  <si>
    <t>AP-04269</t>
  </si>
  <si>
    <t>AP-04270</t>
  </si>
  <si>
    <t>AP-04271</t>
  </si>
  <si>
    <t>AP-04272</t>
  </si>
  <si>
    <t>AP-04273</t>
  </si>
  <si>
    <t>AP-04274</t>
  </si>
  <si>
    <t>AP-04275</t>
  </si>
  <si>
    <t>AP-04276</t>
  </si>
  <si>
    <t>AP-04277</t>
  </si>
  <si>
    <t>AP-04278</t>
  </si>
  <si>
    <t>AP-04279</t>
  </si>
  <si>
    <t>AP-04280</t>
  </si>
  <si>
    <t>AP-04281</t>
  </si>
  <si>
    <t>AP-04282</t>
  </si>
  <si>
    <t>AP-04283</t>
  </si>
  <si>
    <t>AP-04284</t>
  </si>
  <si>
    <t>AP-04285</t>
  </si>
  <si>
    <t>AP-04286</t>
  </si>
  <si>
    <t>AP-04287</t>
  </si>
  <si>
    <t>AP-04288</t>
  </si>
  <si>
    <t>AP-04289</t>
  </si>
  <si>
    <t>AP-04290</t>
  </si>
  <si>
    <t>AP-04291</t>
  </si>
  <si>
    <t>AP-04292</t>
  </si>
  <si>
    <t>AP-04293</t>
  </si>
  <si>
    <t>AP-04294</t>
  </si>
  <si>
    <t>AP-04295</t>
  </si>
  <si>
    <t>AP-04296</t>
  </si>
  <si>
    <t>AP-04297</t>
  </si>
  <si>
    <t>AP-04298</t>
  </si>
  <si>
    <t>AP-04299</t>
  </si>
  <si>
    <t>AP-04300</t>
  </si>
  <si>
    <t>AP-04301</t>
  </si>
  <si>
    <t>AP-04302</t>
  </si>
  <si>
    <t>AP-04303</t>
  </si>
  <si>
    <t>AP-04304</t>
  </si>
  <si>
    <t>AP-04305</t>
  </si>
  <si>
    <t>AP-04306</t>
  </si>
  <si>
    <t>AP-04307</t>
  </si>
  <si>
    <t>AP-04308</t>
  </si>
  <si>
    <t>AP-04309</t>
  </si>
  <si>
    <t>AP-04310</t>
  </si>
  <si>
    <t>AP-04311</t>
  </si>
  <si>
    <t>AP-04312</t>
  </si>
  <si>
    <t>AP-04313</t>
  </si>
  <si>
    <t>AP-04314</t>
  </si>
  <si>
    <t>AP-04315</t>
  </si>
  <si>
    <t>AP-04316</t>
  </si>
  <si>
    <t>AP-04317</t>
  </si>
  <si>
    <t>AP-04318</t>
  </si>
  <si>
    <t>AP-04319</t>
  </si>
  <si>
    <t>AP-04320</t>
  </si>
  <si>
    <t>AP-04321</t>
  </si>
  <si>
    <t>AP-04322</t>
  </si>
  <si>
    <t>AP-04323</t>
  </si>
  <si>
    <t>AP-04324</t>
  </si>
  <si>
    <t>AP-04325</t>
  </si>
  <si>
    <t>AP-04326</t>
  </si>
  <si>
    <t>AP-04327</t>
  </si>
  <si>
    <t>AP-04328</t>
  </si>
  <si>
    <t>AP-04329</t>
  </si>
  <si>
    <t>AP-04330</t>
  </si>
  <si>
    <t>AP-04331</t>
  </si>
  <si>
    <t>AP-04332</t>
  </si>
  <si>
    <t>AP-04333</t>
  </si>
  <si>
    <t>AP-04334</t>
  </si>
  <si>
    <t>AP-04335</t>
  </si>
  <si>
    <t>AP-04336</t>
  </si>
  <si>
    <t>AP-04337</t>
  </si>
  <si>
    <t>AP-04338</t>
  </si>
  <si>
    <t>AP-04339</t>
  </si>
  <si>
    <t>AP-04340</t>
  </si>
  <si>
    <t>AP-04341</t>
  </si>
  <si>
    <t>AP-04342</t>
  </si>
  <si>
    <t>AP-04343</t>
  </si>
  <si>
    <t>AP-04344</t>
  </si>
  <si>
    <t>AP-04345</t>
  </si>
  <si>
    <t>AP-04346</t>
  </si>
  <si>
    <t>AP-04347</t>
  </si>
  <si>
    <t>AP-04348</t>
  </si>
  <si>
    <t>AP-04349</t>
  </si>
  <si>
    <t>AP-04350</t>
  </si>
  <si>
    <t>AP-04351</t>
  </si>
  <si>
    <t>AP-04352</t>
  </si>
  <si>
    <t>AP-04353</t>
  </si>
  <si>
    <t>AP-04354</t>
  </si>
  <si>
    <t>AP-04355</t>
  </si>
  <si>
    <t>AP-04356</t>
  </si>
  <si>
    <t>AP-04357</t>
  </si>
  <si>
    <t>AP-04358</t>
  </si>
  <si>
    <t>AP-04359</t>
  </si>
  <si>
    <t>AP-04360</t>
  </si>
  <si>
    <t>AP-04361</t>
  </si>
  <si>
    <t>AP-04362</t>
  </si>
  <si>
    <t>AP-04363</t>
  </si>
  <si>
    <t>AP-04364</t>
  </si>
  <si>
    <t>AP-04365</t>
  </si>
  <si>
    <t>AP-04366</t>
  </si>
  <si>
    <t>AP-04367</t>
  </si>
  <si>
    <t>AP-04368</t>
  </si>
  <si>
    <t>AP-04369</t>
  </si>
  <si>
    <t>AP-04370</t>
  </si>
  <si>
    <t>AP-04371</t>
  </si>
  <si>
    <t>AP-04372</t>
  </si>
  <si>
    <t>AP-04373</t>
  </si>
  <si>
    <t>AP-04374</t>
  </si>
  <si>
    <t>AP-04375</t>
  </si>
  <si>
    <t>AP-04376</t>
  </si>
  <si>
    <t>AP-04377</t>
  </si>
  <si>
    <t>AP-04378</t>
  </si>
  <si>
    <t>AP-04379</t>
  </si>
  <si>
    <t>AP-04380</t>
  </si>
  <si>
    <t>AP-04381</t>
  </si>
  <si>
    <t>AP-04382</t>
  </si>
  <si>
    <t>AP-04383</t>
  </si>
  <si>
    <t>AP-04384</t>
  </si>
  <si>
    <t>AP-04385</t>
  </si>
  <si>
    <t>AP-04386</t>
  </si>
  <si>
    <t>AP-04387</t>
  </si>
  <si>
    <t>AP-04388</t>
  </si>
  <si>
    <t>AP-04389</t>
  </si>
  <si>
    <t>AP-04390</t>
  </si>
  <si>
    <t>AP-04391</t>
  </si>
  <si>
    <t>AP-04392</t>
  </si>
  <si>
    <t>AP-04393</t>
  </si>
  <si>
    <t>AP-04394</t>
  </si>
  <si>
    <t>AP-04395</t>
  </si>
  <si>
    <t>AP-04396</t>
  </si>
  <si>
    <t>AP-04397</t>
  </si>
  <si>
    <t>AP-04398</t>
  </si>
  <si>
    <t>AP-04399</t>
  </si>
  <si>
    <t>AP-04400</t>
  </si>
  <si>
    <t>AP-04401</t>
  </si>
  <si>
    <t>AP-04402</t>
  </si>
  <si>
    <t>AP-04403</t>
  </si>
  <si>
    <t>AP-04404</t>
  </si>
  <si>
    <t>AP-04405</t>
  </si>
  <si>
    <t>AP-04406</t>
  </si>
  <si>
    <t>AP-04407</t>
  </si>
  <si>
    <t>AP-04408</t>
  </si>
  <si>
    <t>AP-04409</t>
  </si>
  <si>
    <t>AP-04410</t>
  </si>
  <si>
    <t>AP-04411</t>
  </si>
  <si>
    <t>AP-04412</t>
  </si>
  <si>
    <t>AP-04413</t>
  </si>
  <si>
    <t>AP-04414</t>
  </si>
  <si>
    <t>AP-04415</t>
  </si>
  <si>
    <t>AP-04416</t>
  </si>
  <si>
    <t>AP-04417</t>
  </si>
  <si>
    <t>AP-04418</t>
  </si>
  <si>
    <t>AP-04419</t>
  </si>
  <si>
    <t>AP-04420</t>
  </si>
  <si>
    <t>AP-04421</t>
  </si>
  <si>
    <t>AP-04422</t>
  </si>
  <si>
    <t>AP-04423</t>
  </si>
  <si>
    <t>AP-04424</t>
  </si>
  <si>
    <t>AP-04425</t>
  </si>
  <si>
    <t>AP-04426</t>
  </si>
  <si>
    <t>AP-04427</t>
  </si>
  <si>
    <t>AP-04428</t>
  </si>
  <si>
    <t>AP-04429</t>
  </si>
  <si>
    <t>AP-04430</t>
  </si>
  <si>
    <t>AP-04431</t>
  </si>
  <si>
    <t>AP-04432</t>
  </si>
  <si>
    <t>AP-04433</t>
  </si>
  <si>
    <t>AP-04434</t>
  </si>
  <si>
    <t>AP-04435</t>
  </si>
  <si>
    <t>AP-04436</t>
  </si>
  <si>
    <t>AP-04437</t>
  </si>
  <si>
    <t>AP-04438</t>
  </si>
  <si>
    <t>AP-04439</t>
  </si>
  <si>
    <t>AP-04440</t>
  </si>
  <si>
    <t>AP-04441</t>
  </si>
  <si>
    <t>AP-04442</t>
  </si>
  <si>
    <t>AP-04443</t>
  </si>
  <si>
    <t>AP-04444</t>
  </si>
  <si>
    <t>AP-04445</t>
  </si>
  <si>
    <t>AP-04446</t>
  </si>
  <si>
    <t>AP-04447</t>
  </si>
  <si>
    <t>AP-04448</t>
  </si>
  <si>
    <t>AP-04449</t>
  </si>
  <si>
    <t>AP-04450</t>
  </si>
  <si>
    <t>AP-04451</t>
  </si>
  <si>
    <t>AP-04452</t>
  </si>
  <si>
    <t>AP-04453</t>
  </si>
  <si>
    <t>AP-04454</t>
  </si>
  <si>
    <t>AP-04455</t>
  </si>
  <si>
    <t>AP-04456</t>
  </si>
  <si>
    <t>AP-04457</t>
  </si>
  <si>
    <t>AP-04458</t>
  </si>
  <si>
    <t>AP-04459</t>
  </si>
  <si>
    <t>AP-04460</t>
  </si>
  <si>
    <t>AP-04461</t>
  </si>
  <si>
    <t>AP-04462</t>
  </si>
  <si>
    <t>AP-04463</t>
  </si>
  <si>
    <t>AP-04464</t>
  </si>
  <si>
    <t>AP-04465</t>
  </si>
  <si>
    <t>AP-04466</t>
  </si>
  <si>
    <t>AP-04467</t>
  </si>
  <si>
    <t>AP-04468</t>
  </si>
  <si>
    <t>AP-04469</t>
  </si>
  <si>
    <t>AP-04470</t>
  </si>
  <si>
    <t>AP-04471</t>
  </si>
  <si>
    <t>AP-04472</t>
  </si>
  <si>
    <t>AP-04473</t>
  </si>
  <si>
    <t>AP-04474</t>
  </si>
  <si>
    <t>AP-04475</t>
  </si>
  <si>
    <t>AP-04476</t>
  </si>
  <si>
    <t>AP-04477</t>
  </si>
  <si>
    <t>AP-04478</t>
  </si>
  <si>
    <t>AP-04479</t>
  </si>
  <si>
    <t>AP-04480</t>
  </si>
  <si>
    <t>AP-04481</t>
  </si>
  <si>
    <t>AP-04482</t>
  </si>
  <si>
    <t>AP-04483</t>
  </si>
  <si>
    <t>AP-04484</t>
  </si>
  <si>
    <t>AP-04485</t>
  </si>
  <si>
    <t>AP-04486</t>
  </si>
  <si>
    <t>AP-04487</t>
  </si>
  <si>
    <t>AP-04488</t>
  </si>
  <si>
    <t>AP-04489</t>
  </si>
  <si>
    <t>AP-04490</t>
  </si>
  <si>
    <t>AP-04491</t>
  </si>
  <si>
    <t>AP-04492</t>
  </si>
  <si>
    <t>AP-04493</t>
  </si>
  <si>
    <t>AP-04494</t>
  </si>
  <si>
    <t>AP-04495</t>
  </si>
  <si>
    <t>AP-04496</t>
  </si>
  <si>
    <t>AP-04497</t>
  </si>
  <si>
    <t>AP-04498</t>
  </si>
  <si>
    <t>AP-04499</t>
  </si>
  <si>
    <t>AP-04500</t>
  </si>
  <si>
    <t>AP-04501</t>
  </si>
  <si>
    <t>AP-04502</t>
  </si>
  <si>
    <t>AP-04503</t>
  </si>
  <si>
    <t>AP-04504</t>
  </si>
  <si>
    <t>AP-04505</t>
  </si>
  <si>
    <t>AP-04506</t>
  </si>
  <si>
    <t>AP-04507</t>
  </si>
  <si>
    <t>AP-04508</t>
  </si>
  <si>
    <t>AP-04509</t>
  </si>
  <si>
    <t>AP-04510</t>
  </si>
  <si>
    <t>AP-04511</t>
  </si>
  <si>
    <t>AP-04512</t>
  </si>
  <si>
    <t>AP-04513</t>
  </si>
  <si>
    <t>AP-04514</t>
  </si>
  <si>
    <t>AP-04515</t>
  </si>
  <si>
    <t>AP-04516</t>
  </si>
  <si>
    <t>AP-04517</t>
  </si>
  <si>
    <t>AP-04518</t>
  </si>
  <si>
    <t>AP-04519</t>
  </si>
  <si>
    <t>AP-04520</t>
  </si>
  <si>
    <t>AP-04521</t>
  </si>
  <si>
    <t>AP-04522</t>
  </si>
  <si>
    <t>AP-04523</t>
  </si>
  <si>
    <t>AP-04524</t>
  </si>
  <si>
    <t>AP-04525</t>
  </si>
  <si>
    <t>AP-04526</t>
  </si>
  <si>
    <t>AP-04527</t>
  </si>
  <si>
    <t>AP-04528</t>
  </si>
  <si>
    <t>AP-04529</t>
  </si>
  <si>
    <t>AP-04530</t>
  </si>
  <si>
    <t>AP-04531</t>
  </si>
  <si>
    <t>AP-04532</t>
  </si>
  <si>
    <t>AP-04533</t>
  </si>
  <si>
    <t>AP-04534</t>
  </si>
  <si>
    <t>AP-04535</t>
  </si>
  <si>
    <t>AP-04536</t>
  </si>
  <si>
    <t>AP-04537</t>
  </si>
  <si>
    <t>AP-04538</t>
  </si>
  <si>
    <t>AP-04539</t>
  </si>
  <si>
    <t>AP-04540</t>
  </si>
  <si>
    <t>AP-04541</t>
  </si>
  <si>
    <t>AP-04542</t>
  </si>
  <si>
    <t>AP-04543</t>
  </si>
  <si>
    <t>AP-04544</t>
  </si>
  <si>
    <t>AP-04545</t>
  </si>
  <si>
    <t>AP-04546</t>
  </si>
  <si>
    <t>AP-04547</t>
  </si>
  <si>
    <t>AP-04548</t>
  </si>
  <si>
    <t>AP-04549</t>
  </si>
  <si>
    <t>AP-04550</t>
  </si>
  <si>
    <t>AP-04551</t>
  </si>
  <si>
    <t>AP-04552</t>
  </si>
  <si>
    <t>AP-04553</t>
  </si>
  <si>
    <t>AP-04554</t>
  </si>
  <si>
    <t>AP-04555</t>
  </si>
  <si>
    <t>AP-04556</t>
  </si>
  <si>
    <t>AP-04557</t>
  </si>
  <si>
    <t>AP-04558</t>
  </si>
  <si>
    <t>AP-04559</t>
  </si>
  <si>
    <t>AP-04560</t>
  </si>
  <si>
    <t>AP-04561</t>
  </si>
  <si>
    <t>AP-04562</t>
  </si>
  <si>
    <t>AP-04563</t>
  </si>
  <si>
    <t>AP-04564</t>
  </si>
  <si>
    <t>AP-04565</t>
  </si>
  <si>
    <t>AP-04566</t>
  </si>
  <si>
    <t>AP-04567</t>
  </si>
  <si>
    <t>AP-04568</t>
  </si>
  <si>
    <t>AP-04569</t>
  </si>
  <si>
    <t>AP-04570</t>
  </si>
  <si>
    <t>AP-04571</t>
  </si>
  <si>
    <t>AP-04572</t>
  </si>
  <si>
    <t>AP-04573</t>
  </si>
  <si>
    <t>AP-04574</t>
  </si>
  <si>
    <t>AP-04575</t>
  </si>
  <si>
    <t>AP-04576</t>
  </si>
  <si>
    <t>AP-04577</t>
  </si>
  <si>
    <t>AP-04578</t>
  </si>
  <si>
    <t>AP-04579</t>
  </si>
  <si>
    <t>AP-04580</t>
  </si>
  <si>
    <t>AP-04581</t>
  </si>
  <si>
    <t>AP-04582</t>
  </si>
  <si>
    <t>AP-04583</t>
  </si>
  <si>
    <t>AP-04584</t>
  </si>
  <si>
    <t>AP-04585</t>
  </si>
  <si>
    <t>AP-04586</t>
  </si>
  <si>
    <t>AP-04587</t>
  </si>
  <si>
    <t>AP-04588</t>
  </si>
  <si>
    <t>AP-04589</t>
  </si>
  <si>
    <t>AP-04590</t>
  </si>
  <si>
    <t>AP-04591</t>
  </si>
  <si>
    <t>AP-04592</t>
  </si>
  <si>
    <t>AP-04593</t>
  </si>
  <si>
    <t>AP-04594</t>
  </si>
  <si>
    <t>AP-04595</t>
  </si>
  <si>
    <t>AP-04596</t>
  </si>
  <si>
    <t>AP-04597</t>
  </si>
  <si>
    <t>AP-04598</t>
  </si>
  <si>
    <t>AP-04599</t>
  </si>
  <si>
    <t>AP-04600</t>
  </si>
  <si>
    <t>AP-04601</t>
  </si>
  <si>
    <t>AP-04602</t>
  </si>
  <si>
    <t>AP-04603</t>
  </si>
  <si>
    <t>AP-04604</t>
  </si>
  <si>
    <t>AP-04605</t>
  </si>
  <si>
    <t>AP-04606</t>
  </si>
  <si>
    <t>AP-04607</t>
  </si>
  <si>
    <t>AP-04608</t>
  </si>
  <si>
    <t>AP-04609</t>
  </si>
  <si>
    <t>AP-04610</t>
  </si>
  <si>
    <t>AP-04611</t>
  </si>
  <si>
    <t>AP-04612</t>
  </si>
  <si>
    <t>AP-04613</t>
  </si>
  <si>
    <t>AP-04614</t>
  </si>
  <si>
    <t>AP-04615</t>
  </si>
  <si>
    <t>AP-04616</t>
  </si>
  <si>
    <t>AP-04617</t>
  </si>
  <si>
    <t>AP-04618</t>
  </si>
  <si>
    <t>AP-04619</t>
  </si>
  <si>
    <t>AP-04620</t>
  </si>
  <si>
    <t>AP-04621</t>
  </si>
  <si>
    <t>AP-04622</t>
  </si>
  <si>
    <t>AP-04623</t>
  </si>
  <si>
    <t>AP-04624</t>
  </si>
  <si>
    <t>AP-04625</t>
  </si>
  <si>
    <t>AP-04626</t>
  </si>
  <si>
    <t>AP-04627</t>
  </si>
  <si>
    <t>AP-04628</t>
  </si>
  <si>
    <t>AP-04629</t>
  </si>
  <si>
    <t>AP-04630</t>
  </si>
  <si>
    <t>AP-04631</t>
  </si>
  <si>
    <t>AP-04632</t>
  </si>
  <si>
    <t>AP-04633</t>
  </si>
  <si>
    <t>AP-04634</t>
  </si>
  <si>
    <t>AP-04635</t>
  </si>
  <si>
    <t>AP-04636</t>
  </si>
  <si>
    <t>AP-04637</t>
  </si>
  <si>
    <t>AP-04638</t>
  </si>
  <si>
    <t>AP-04639</t>
  </si>
  <si>
    <t>AP-04640</t>
  </si>
  <si>
    <t>AP-04641</t>
  </si>
  <si>
    <t>AP-04642</t>
  </si>
  <si>
    <t>AP-04643</t>
  </si>
  <si>
    <t>AP-04644</t>
  </si>
  <si>
    <t>AP-04645</t>
  </si>
  <si>
    <t>AP-04646</t>
  </si>
  <si>
    <t>AP-04647</t>
  </si>
  <si>
    <t>AP-04648</t>
  </si>
  <si>
    <t>AP-04649</t>
  </si>
  <si>
    <t>AP-04650</t>
  </si>
  <si>
    <t>AP-04651</t>
  </si>
  <si>
    <t>AP-04652</t>
  </si>
  <si>
    <t>AP-04653</t>
  </si>
  <si>
    <t>AP-04654</t>
  </si>
  <si>
    <t>AP-04655</t>
  </si>
  <si>
    <t>AP-04656</t>
  </si>
  <si>
    <t>AP-04657</t>
  </si>
  <si>
    <t>AP-04658</t>
  </si>
  <si>
    <t>AP-04659</t>
  </si>
  <si>
    <t>AP-04660</t>
  </si>
  <si>
    <t>AP-04661</t>
  </si>
  <si>
    <t>AP-04662</t>
  </si>
  <si>
    <t>AP-04663</t>
  </si>
  <si>
    <t>AP-04664</t>
  </si>
  <si>
    <t>AP-04665</t>
  </si>
  <si>
    <t>AP-04666</t>
  </si>
  <si>
    <t>AP-04667</t>
  </si>
  <si>
    <t>AP-04668</t>
  </si>
  <si>
    <t>AP-04669</t>
  </si>
  <si>
    <t>AP-04670</t>
  </si>
  <si>
    <t>AP-04671</t>
  </si>
  <si>
    <t>AP-04672</t>
  </si>
  <si>
    <t>AP-04673</t>
  </si>
  <si>
    <t>AP-04674</t>
  </si>
  <si>
    <t>AP-04675</t>
  </si>
  <si>
    <t>AP-04676</t>
  </si>
  <si>
    <t>AP-04677</t>
  </si>
  <si>
    <t>AP-04678</t>
  </si>
  <si>
    <t>AP-04679</t>
  </si>
  <si>
    <t>AP-04680</t>
  </si>
  <si>
    <t>AP-04681</t>
  </si>
  <si>
    <t>AP-04682</t>
  </si>
  <si>
    <t>AP-04683</t>
  </si>
  <si>
    <t>AP-04684</t>
  </si>
  <si>
    <t>AP-04685</t>
  </si>
  <si>
    <t>AP-04686</t>
  </si>
  <si>
    <t>AP-04687</t>
  </si>
  <si>
    <t>AP-04688</t>
  </si>
  <si>
    <t>AP-04689</t>
  </si>
  <si>
    <t>AP-04690</t>
  </si>
  <si>
    <t>AP-04691</t>
  </si>
  <si>
    <t>AP-04692</t>
  </si>
  <si>
    <t>AP-04693</t>
  </si>
  <si>
    <t>AP-04694</t>
  </si>
  <si>
    <t>AP-04695</t>
  </si>
  <si>
    <t>AP-04696</t>
  </si>
  <si>
    <t>AP-04697</t>
  </si>
  <si>
    <t>AP-04698</t>
  </si>
  <si>
    <t>AP-04699</t>
  </si>
  <si>
    <t>AP-04700</t>
  </si>
  <si>
    <t>AP-04701</t>
  </si>
  <si>
    <t>AP-04702</t>
  </si>
  <si>
    <t>AP-04703</t>
  </si>
  <si>
    <t>AP-04704</t>
  </si>
  <si>
    <t>AP-04705</t>
  </si>
  <si>
    <t>AP-04706</t>
  </si>
  <si>
    <t>AP-04707</t>
  </si>
  <si>
    <t>AP-04708</t>
  </si>
  <si>
    <t>AP-04709</t>
  </si>
  <si>
    <t>AP-04710</t>
  </si>
  <si>
    <t>AP-04711</t>
  </si>
  <si>
    <t>AP-04712</t>
  </si>
  <si>
    <t>AP-04713</t>
  </si>
  <si>
    <t>AP-04714</t>
  </si>
  <si>
    <t>AP-04715</t>
  </si>
  <si>
    <t>AP-04716</t>
  </si>
  <si>
    <t>AP-04717</t>
  </si>
  <si>
    <t>AP-04718</t>
  </si>
  <si>
    <t>AP-04719</t>
  </si>
  <si>
    <t>AP-04720</t>
  </si>
  <si>
    <t>AP-04721</t>
  </si>
  <si>
    <t>AP-04722</t>
  </si>
  <si>
    <t>AP-04723</t>
  </si>
  <si>
    <t>AP-04724</t>
  </si>
  <si>
    <t>AP-04725</t>
  </si>
  <si>
    <t>AP-04726</t>
  </si>
  <si>
    <t>AP-04727</t>
  </si>
  <si>
    <t>AP-04728</t>
  </si>
  <si>
    <t>AP-04729</t>
  </si>
  <si>
    <t>AP-04730</t>
  </si>
  <si>
    <t>AP-04731</t>
  </si>
  <si>
    <t>AP-04732</t>
  </si>
  <si>
    <t>AP-04733</t>
  </si>
  <si>
    <t>AP-04734</t>
  </si>
  <si>
    <t>AP-04735</t>
  </si>
  <si>
    <t>AP-04736</t>
  </si>
  <si>
    <t>AP-04737</t>
  </si>
  <si>
    <t>AP-04738</t>
  </si>
  <si>
    <t>AP-04739</t>
  </si>
  <si>
    <t>AP-04740</t>
  </si>
  <si>
    <t>AP-04741</t>
  </si>
  <si>
    <t>AP-04742</t>
  </si>
  <si>
    <t>AP-04743</t>
  </si>
  <si>
    <t>AP-04744</t>
  </si>
  <si>
    <t>AP-04745</t>
  </si>
  <si>
    <t>AP-04746</t>
  </si>
  <si>
    <t>AP-04747</t>
  </si>
  <si>
    <t>AP-04748</t>
  </si>
  <si>
    <t>AP-04749</t>
  </si>
  <si>
    <t>AP-04750</t>
  </si>
  <si>
    <t>AP-04751</t>
  </si>
  <si>
    <t>AP-04752</t>
  </si>
  <si>
    <t>AP-04753</t>
  </si>
  <si>
    <t>AP-04754</t>
  </si>
  <si>
    <t>AP-04755</t>
  </si>
  <si>
    <t>AP-04756</t>
  </si>
  <si>
    <t>AP-04757</t>
  </si>
  <si>
    <t>AP-04758</t>
  </si>
  <si>
    <t>AP-04759</t>
  </si>
  <si>
    <t>AP-04760</t>
  </si>
  <si>
    <t>AP-04761</t>
  </si>
  <si>
    <t>AP-04762</t>
  </si>
  <si>
    <t>AP-04763</t>
  </si>
  <si>
    <t>AP-04764</t>
  </si>
  <si>
    <t>AP-04765</t>
  </si>
  <si>
    <t>AP-04766</t>
  </si>
  <si>
    <t>AP-04767</t>
  </si>
  <si>
    <t>AP-04768</t>
  </si>
  <si>
    <t>AP-04769</t>
  </si>
  <si>
    <t>AP-04770</t>
  </si>
  <si>
    <t>AP-04771</t>
  </si>
  <si>
    <t>AP-04772</t>
  </si>
  <si>
    <t>AP-04773</t>
  </si>
  <si>
    <t>AP-04774</t>
  </si>
  <si>
    <t>AP-04775</t>
  </si>
  <si>
    <t>AP-04776</t>
  </si>
  <si>
    <t>AP-04777</t>
  </si>
  <si>
    <t>AP-04778</t>
  </si>
  <si>
    <t>AP-04779</t>
  </si>
  <si>
    <t>AP-04780</t>
  </si>
  <si>
    <t>AP-04781</t>
  </si>
  <si>
    <t>AP-04782</t>
  </si>
  <si>
    <t>AP-04783</t>
  </si>
  <si>
    <t>AP-04784</t>
  </si>
  <si>
    <t>AP-04785</t>
  </si>
  <si>
    <t>AP-04786</t>
  </si>
  <si>
    <t>AP-04787</t>
  </si>
  <si>
    <t>AP-04788</t>
  </si>
  <si>
    <t>AP-04789</t>
  </si>
  <si>
    <t>AP-04790</t>
  </si>
  <si>
    <t>AP-04791</t>
  </si>
  <si>
    <t>AP-04792</t>
  </si>
  <si>
    <t>AP-04793</t>
  </si>
  <si>
    <t>AP-04794</t>
  </si>
  <si>
    <t>AP-04795</t>
  </si>
  <si>
    <t>AP-04796</t>
  </si>
  <si>
    <t>AP-04797</t>
  </si>
  <si>
    <t>AP-04798</t>
  </si>
  <si>
    <t>AP-04799</t>
  </si>
  <si>
    <t>AP-04800</t>
  </si>
  <si>
    <t>AP-04801</t>
  </si>
  <si>
    <t>AP-04802</t>
  </si>
  <si>
    <t>AP-04803</t>
  </si>
  <si>
    <t>AP-04804</t>
  </si>
  <si>
    <t>AP-04805</t>
  </si>
  <si>
    <t>AP-04806</t>
  </si>
  <si>
    <t>AP-04807</t>
  </si>
  <si>
    <t>AP-04808</t>
  </si>
  <si>
    <t>AP-04809</t>
  </si>
  <si>
    <t>AP-04810</t>
  </si>
  <si>
    <t>AP-04811</t>
  </si>
  <si>
    <t>AP-04812</t>
  </si>
  <si>
    <t>AP-04813</t>
  </si>
  <si>
    <t>AP-04814</t>
  </si>
  <si>
    <t>AP-04815</t>
  </si>
  <si>
    <t>AP-04816</t>
  </si>
  <si>
    <t>AP-04817</t>
  </si>
  <si>
    <t>AP-04818</t>
  </si>
  <si>
    <t>AP-04819</t>
  </si>
  <si>
    <t>AP-04820</t>
  </si>
  <si>
    <t>AP-04821</t>
  </si>
  <si>
    <t>AP-04822</t>
  </si>
  <si>
    <t>AP-04823</t>
  </si>
  <si>
    <t>AP-04824</t>
  </si>
  <si>
    <t>AP-04825</t>
  </si>
  <si>
    <t>AP-04826</t>
  </si>
  <si>
    <t>AP-04827</t>
  </si>
  <si>
    <t>AP-04828</t>
  </si>
  <si>
    <t>AP-04829</t>
  </si>
  <si>
    <t>AP-04830</t>
  </si>
  <si>
    <t>AP-04831</t>
  </si>
  <si>
    <t>AP-04832</t>
  </si>
  <si>
    <t>AP-04833</t>
  </si>
  <si>
    <t>AP-04834</t>
  </si>
  <si>
    <t>AP-04835</t>
  </si>
  <si>
    <t>AP-04836</t>
  </si>
  <si>
    <t>AP-04837</t>
  </si>
  <si>
    <t>AP-04838</t>
  </si>
  <si>
    <t>AP-04839</t>
  </si>
  <si>
    <t>AP-04840</t>
  </si>
  <si>
    <t>AP-04841</t>
  </si>
  <si>
    <t>AP-04842</t>
  </si>
  <si>
    <t>AP-04843</t>
  </si>
  <si>
    <t>AP-04844</t>
  </si>
  <si>
    <t>AP-04845</t>
  </si>
  <si>
    <t>AP-04846</t>
  </si>
  <si>
    <t>AP-04847</t>
  </si>
  <si>
    <t>AP-04848</t>
  </si>
  <si>
    <t>AP-04849</t>
  </si>
  <si>
    <t>AP-04850</t>
  </si>
  <si>
    <t>AP-04851</t>
  </si>
  <si>
    <t>AP-04852</t>
  </si>
  <si>
    <t>AP-04853</t>
  </si>
  <si>
    <t>AP-04854</t>
  </si>
  <si>
    <t>AP-04855</t>
  </si>
  <si>
    <t>AP-04856</t>
  </si>
  <si>
    <t>AP-04857</t>
  </si>
  <si>
    <t>AP-04858</t>
  </si>
  <si>
    <t>AP-04859</t>
  </si>
  <si>
    <t>AP-04860</t>
  </si>
  <si>
    <t>AP-04861</t>
  </si>
  <si>
    <t>AP-04862</t>
  </si>
  <si>
    <t>AP-04863</t>
  </si>
  <si>
    <t>AP-04864</t>
  </si>
  <si>
    <t>AP-04865</t>
  </si>
  <si>
    <t>AP-04866</t>
  </si>
  <si>
    <t>AP-04867</t>
  </si>
  <si>
    <t>AP-04868</t>
  </si>
  <si>
    <t>AP-04869</t>
  </si>
  <si>
    <t>AP-04870</t>
  </si>
  <si>
    <t>AP-04871</t>
  </si>
  <si>
    <t>AP-04872</t>
  </si>
  <si>
    <t>AP-04873</t>
  </si>
  <si>
    <t>AP-04874</t>
  </si>
  <si>
    <t>AP-04875</t>
  </si>
  <si>
    <t>AP-04876</t>
  </si>
  <si>
    <t>AP-04877</t>
  </si>
  <si>
    <t>AP-04878</t>
  </si>
  <si>
    <t>AP-04879</t>
  </si>
  <si>
    <t>AP-04880</t>
  </si>
  <si>
    <t>AP-04881</t>
  </si>
  <si>
    <t>AP-04882</t>
  </si>
  <si>
    <t>AP-04883</t>
  </si>
  <si>
    <t>AP-04884</t>
  </si>
  <si>
    <t>AP-04885</t>
  </si>
  <si>
    <t>AP-04886</t>
  </si>
  <si>
    <t>AP-04887</t>
  </si>
  <si>
    <t>AP-04888</t>
  </si>
  <si>
    <t>AP-04889</t>
  </si>
  <si>
    <t>AP-04890</t>
  </si>
  <si>
    <t>AP-04891</t>
  </si>
  <si>
    <t>AP-04892</t>
  </si>
  <si>
    <t>AP-04893</t>
  </si>
  <si>
    <t>AP-04894</t>
  </si>
  <si>
    <t>AP-04895</t>
  </si>
  <si>
    <t>AP-04896</t>
  </si>
  <si>
    <t>AP-04897</t>
  </si>
  <si>
    <t>AP-04898</t>
  </si>
  <si>
    <t>AP-04899</t>
  </si>
  <si>
    <t>AP-04900</t>
  </si>
  <si>
    <t>AP-04901</t>
  </si>
  <si>
    <t>AP-04902</t>
  </si>
  <si>
    <t>AP-04903</t>
  </si>
  <si>
    <t>AP-04904</t>
  </si>
  <si>
    <t>AP-04905</t>
  </si>
  <si>
    <t>AP-04906</t>
  </si>
  <si>
    <t>AP-04907</t>
  </si>
  <si>
    <t>AP-04908</t>
  </si>
  <si>
    <t>AP-04909</t>
  </si>
  <si>
    <t>AP-04910</t>
  </si>
  <si>
    <t>AP-04911</t>
  </si>
  <si>
    <t>AP-04912</t>
  </si>
  <si>
    <t>AP-04913</t>
  </si>
  <si>
    <t>AP-04914</t>
  </si>
  <si>
    <t>AP-04915</t>
  </si>
  <si>
    <t>AP-04916</t>
  </si>
  <si>
    <t>AP-04917</t>
  </si>
  <si>
    <t>AP-04918</t>
  </si>
  <si>
    <t>AP-04919</t>
  </si>
  <si>
    <t>AP-04920</t>
  </si>
  <si>
    <t>AP-04921</t>
  </si>
  <si>
    <t>AP-04922</t>
  </si>
  <si>
    <t>AP-04923</t>
  </si>
  <si>
    <t>AP-04924</t>
  </si>
  <si>
    <t>AP-04925</t>
  </si>
  <si>
    <t>AP-04926</t>
  </si>
  <si>
    <t>AP-04927</t>
  </si>
  <si>
    <t>AP-04928</t>
  </si>
  <si>
    <t>AP-04929</t>
  </si>
  <si>
    <t>AP-04930</t>
  </si>
  <si>
    <t>AP-04931</t>
  </si>
  <si>
    <t>AP-04932</t>
  </si>
  <si>
    <t>AP-04933</t>
  </si>
  <si>
    <t>AP-04934</t>
  </si>
  <si>
    <t>AP-04935</t>
  </si>
  <si>
    <t>AP-04936</t>
  </si>
  <si>
    <t>AP-04937</t>
  </si>
  <si>
    <t>AP-04938</t>
  </si>
  <si>
    <t>AP-04939</t>
  </si>
  <si>
    <t>AP-04940</t>
  </si>
  <si>
    <t>AP-04941</t>
  </si>
  <si>
    <t>AP-04942</t>
  </si>
  <si>
    <t>AP-04943</t>
  </si>
  <si>
    <t>AP-04944</t>
  </si>
  <si>
    <t>AP-04945</t>
  </si>
  <si>
    <t>AP-04946</t>
  </si>
  <si>
    <t>AP-04947</t>
  </si>
  <si>
    <t>AP-04948</t>
  </si>
  <si>
    <t>AP-04949</t>
  </si>
  <si>
    <t>AP-04950</t>
  </si>
  <si>
    <t>AP-04951</t>
  </si>
  <si>
    <t>AP-04952</t>
  </si>
  <si>
    <t>AP-04953</t>
  </si>
  <si>
    <t>AP-04954</t>
  </si>
  <si>
    <t>AP-04955</t>
  </si>
  <si>
    <t>AP-04956</t>
  </si>
  <si>
    <t>AP-04957</t>
  </si>
  <si>
    <t>AP-04958</t>
  </si>
  <si>
    <t>AP-04959</t>
  </si>
  <si>
    <t>AP-04960</t>
  </si>
  <si>
    <t>AP-04961</t>
  </si>
  <si>
    <t>AP-04962</t>
  </si>
  <si>
    <t>AP-04963</t>
  </si>
  <si>
    <t>AP-04964</t>
  </si>
  <si>
    <t>AP-04965</t>
  </si>
  <si>
    <t>AP-04966</t>
  </si>
  <si>
    <t>AP-04967</t>
  </si>
  <si>
    <t>AP-04968</t>
  </si>
  <si>
    <t>AP-04969</t>
  </si>
  <si>
    <t>AP-04970</t>
  </si>
  <si>
    <t>AP-04971</t>
  </si>
  <si>
    <t>AP-04972</t>
  </si>
  <si>
    <t>AP-04973</t>
  </si>
  <si>
    <t>AP-04974</t>
  </si>
  <si>
    <t>AP-04975</t>
  </si>
  <si>
    <t>AP-04976</t>
  </si>
  <si>
    <t>AP-04977</t>
  </si>
  <si>
    <t>AP-04978</t>
  </si>
  <si>
    <t>AP-04979</t>
  </si>
  <si>
    <t>AP-04980</t>
  </si>
  <si>
    <t>AP-04981</t>
  </si>
  <si>
    <t>AP-04982</t>
  </si>
  <si>
    <t>AP-04983</t>
  </si>
  <si>
    <t>AP-04984</t>
  </si>
  <si>
    <t>AP-04985</t>
  </si>
  <si>
    <t>AP-04986</t>
  </si>
  <si>
    <t>AP-04987</t>
  </si>
  <si>
    <t>AP-04988</t>
  </si>
  <si>
    <t>AP-04989</t>
  </si>
  <si>
    <t>AP-04990</t>
  </si>
  <si>
    <t>AP-04991</t>
  </si>
  <si>
    <t>AP-04992</t>
  </si>
  <si>
    <t>AP-04993</t>
  </si>
  <si>
    <t>AP-04994</t>
  </si>
  <si>
    <t>AP-04995</t>
  </si>
  <si>
    <t>AP-04996</t>
  </si>
  <si>
    <t>AP-04997</t>
  </si>
  <si>
    <t>AP-04998</t>
  </si>
  <si>
    <t>AP-04999</t>
  </si>
  <si>
    <t>AP-05000</t>
  </si>
  <si>
    <t>AP-05001</t>
  </si>
  <si>
    <t>AP-05002</t>
  </si>
  <si>
    <t>AP-05003</t>
  </si>
  <si>
    <t>AP-05004</t>
  </si>
  <si>
    <t>AP-05005</t>
  </si>
  <si>
    <t>AP-05006</t>
  </si>
  <si>
    <t>AP-05007</t>
  </si>
  <si>
    <t>AP-05008</t>
  </si>
  <si>
    <t>AP-05009</t>
  </si>
  <si>
    <t>AP-05010</t>
  </si>
  <si>
    <t>AP-05011</t>
  </si>
  <si>
    <t>AP-05012</t>
  </si>
  <si>
    <t>AP-05013</t>
  </si>
  <si>
    <t>AP-05014</t>
  </si>
  <si>
    <t>AP-05015</t>
  </si>
  <si>
    <t>AP-05016</t>
  </si>
  <si>
    <t>AP-05017</t>
  </si>
  <si>
    <t>AP-05018</t>
  </si>
  <si>
    <t>AP-05019</t>
  </si>
  <si>
    <t>AP-05020</t>
  </si>
  <si>
    <t>AP-05021</t>
  </si>
  <si>
    <t>AP-05022</t>
  </si>
  <si>
    <t>AP-05023</t>
  </si>
  <si>
    <t>AP-05024</t>
  </si>
  <si>
    <t>AP-05025</t>
  </si>
  <si>
    <t>AP-05026</t>
  </si>
  <si>
    <t>AP-05027</t>
  </si>
  <si>
    <t>AP-05028</t>
  </si>
  <si>
    <t>AP-05029</t>
  </si>
  <si>
    <t>AP-05030</t>
  </si>
  <si>
    <t>AP-05031</t>
  </si>
  <si>
    <t>AP-05032</t>
  </si>
  <si>
    <t>AP-05033</t>
  </si>
  <si>
    <t>AP-05034</t>
  </si>
  <si>
    <t>AP-05035</t>
  </si>
  <si>
    <t>AP-05036</t>
  </si>
  <si>
    <t>AP-05037</t>
  </si>
  <si>
    <t>AP-05038</t>
  </si>
  <si>
    <t>AP-05039</t>
  </si>
  <si>
    <t>AP-05040</t>
  </si>
  <si>
    <t>AP-05041</t>
  </si>
  <si>
    <t>AP-05042</t>
  </si>
  <si>
    <t>AP-05043</t>
  </si>
  <si>
    <t>AP-05044</t>
  </si>
  <si>
    <t>AP-05045</t>
  </si>
  <si>
    <t>AP-05046</t>
  </si>
  <si>
    <t>AP-05047</t>
  </si>
  <si>
    <t>AP-05048</t>
  </si>
  <si>
    <t>AP-05049</t>
  </si>
  <si>
    <t>AP-05050</t>
  </si>
  <si>
    <t>AP-05051</t>
  </si>
  <si>
    <t>AP-05052</t>
  </si>
  <si>
    <t>AP-05053</t>
  </si>
  <si>
    <t>AP-05054</t>
  </si>
  <si>
    <t>AP-05055</t>
  </si>
  <si>
    <t>AP-05056</t>
  </si>
  <si>
    <t>AP-05057</t>
  </si>
  <si>
    <t>AP-05058</t>
  </si>
  <si>
    <t>AP-05059</t>
  </si>
  <si>
    <t>AP-05060</t>
  </si>
  <si>
    <t>AP-05061</t>
  </si>
  <si>
    <t>AP-05062</t>
  </si>
  <si>
    <t>AP-05063</t>
  </si>
  <si>
    <t>AP-05064</t>
  </si>
  <si>
    <t>AP-05065</t>
  </si>
  <si>
    <t>AP-05066</t>
  </si>
  <si>
    <t>AP-05067</t>
  </si>
  <si>
    <t>AP-05068</t>
  </si>
  <si>
    <t>AP-05069</t>
  </si>
  <si>
    <t>AP-05070</t>
  </si>
  <si>
    <t>AP-05071</t>
  </si>
  <si>
    <t>AP-05072</t>
  </si>
  <si>
    <t>AP-05073</t>
  </si>
  <si>
    <t>AP-05074</t>
  </si>
  <si>
    <t>AP-05075</t>
  </si>
  <si>
    <t>AP-05076</t>
  </si>
  <si>
    <t>AP-05077</t>
  </si>
  <si>
    <t>AP-05078</t>
  </si>
  <si>
    <t>AP-05079</t>
  </si>
  <si>
    <t>AP-05080</t>
  </si>
  <si>
    <t>AP-05081</t>
  </si>
  <si>
    <t>AP-05082</t>
  </si>
  <si>
    <t>AP-05083</t>
  </si>
  <si>
    <t>AP-05084</t>
  </si>
  <si>
    <t>AP-05085</t>
  </si>
  <si>
    <t>AP-05086</t>
  </si>
  <si>
    <t>AP-05087</t>
  </si>
  <si>
    <t>AP-05088</t>
  </si>
  <si>
    <t>AP-05089</t>
  </si>
  <si>
    <t>AP-05090</t>
  </si>
  <si>
    <t>AP-05091</t>
  </si>
  <si>
    <t>AP-05092</t>
  </si>
  <si>
    <t>AP-05093</t>
  </si>
  <si>
    <t>AP-05094</t>
  </si>
  <si>
    <t>AP-05095</t>
  </si>
  <si>
    <t>AP-05096</t>
  </si>
  <si>
    <t>AP-05097</t>
  </si>
  <si>
    <t>AP-05098</t>
  </si>
  <si>
    <t>AP-05099</t>
  </si>
  <si>
    <t>AP-05100</t>
  </si>
  <si>
    <t>AP-05101</t>
  </si>
  <si>
    <t>AP-05102</t>
  </si>
  <si>
    <t>AP-05103</t>
  </si>
  <si>
    <t>AP-05104</t>
  </si>
  <si>
    <t>AP-05105</t>
  </si>
  <si>
    <t>AP-05106</t>
  </si>
  <si>
    <t>AP-05107</t>
  </si>
  <si>
    <t>AP-05108</t>
  </si>
  <si>
    <t>AP-05109</t>
  </si>
  <si>
    <t>AP-05110</t>
  </si>
  <si>
    <t>AP-05111</t>
  </si>
  <si>
    <t>AP-05112</t>
  </si>
  <si>
    <t>AP-05113</t>
  </si>
  <si>
    <t>AP-05114</t>
  </si>
  <si>
    <t>AP-05115</t>
  </si>
  <si>
    <t>AP-05116</t>
  </si>
  <si>
    <t>AP-05117</t>
  </si>
  <si>
    <t>AP-05118</t>
  </si>
  <si>
    <t>AP-05119</t>
  </si>
  <si>
    <t>AP-05120</t>
  </si>
  <si>
    <t>AP-05121</t>
  </si>
  <si>
    <t>AP-05122</t>
  </si>
  <si>
    <t>AP-05123</t>
  </si>
  <si>
    <t>AP-05124</t>
  </si>
  <si>
    <t>AP-05125</t>
  </si>
  <si>
    <t>AP-05126</t>
  </si>
  <si>
    <t>AP-05127</t>
  </si>
  <si>
    <t>AP-05128</t>
  </si>
  <si>
    <t>AP-05129</t>
  </si>
  <si>
    <t>AP-05130</t>
  </si>
  <si>
    <t>AP-05131</t>
  </si>
  <si>
    <t>AP-05132</t>
  </si>
  <si>
    <t>AP-05133</t>
  </si>
  <si>
    <t>AP-05134</t>
  </si>
  <si>
    <t>AP-05135</t>
  </si>
  <si>
    <t>AP-05136</t>
  </si>
  <si>
    <t>AP-05137</t>
  </si>
  <si>
    <t>AP-05138</t>
  </si>
  <si>
    <t>AP-05139</t>
  </si>
  <si>
    <t>AP-05140</t>
  </si>
  <si>
    <t>AP-05141</t>
  </si>
  <si>
    <t>AP-05142</t>
  </si>
  <si>
    <t>AP-05143</t>
  </si>
  <si>
    <t>AP-05144</t>
  </si>
  <si>
    <t>AP-05145</t>
  </si>
  <si>
    <t>AP-05146</t>
  </si>
  <si>
    <t>AP-05147</t>
  </si>
  <si>
    <t>AP-05148</t>
  </si>
  <si>
    <t>AP-05149</t>
  </si>
  <si>
    <t>AP-05150</t>
  </si>
  <si>
    <t>AP-05151</t>
  </si>
  <si>
    <t>AP-05152</t>
  </si>
  <si>
    <t>AP-05153</t>
  </si>
  <si>
    <t>AP-05154</t>
  </si>
  <si>
    <t>AP-05155</t>
  </si>
  <si>
    <t>AP-05156</t>
  </si>
  <si>
    <t>AP-05157</t>
  </si>
  <si>
    <t>AP-05158</t>
  </si>
  <si>
    <t>AP-05159</t>
  </si>
  <si>
    <t>AP-05160</t>
  </si>
  <si>
    <t>AP-05161</t>
  </si>
  <si>
    <t>AP-05162</t>
  </si>
  <si>
    <t>AP-05163</t>
  </si>
  <si>
    <t>AP-05164</t>
  </si>
  <si>
    <t>AP-05165</t>
  </si>
  <si>
    <t>AP-05166</t>
  </si>
  <si>
    <t>AP-05167</t>
  </si>
  <si>
    <t>AP-05168</t>
  </si>
  <si>
    <t>AP-05169</t>
  </si>
  <si>
    <t>AP-05170</t>
  </si>
  <si>
    <t>AP-05171</t>
  </si>
  <si>
    <t>AP-05172</t>
  </si>
  <si>
    <t>AP-05173</t>
  </si>
  <si>
    <t>AP-05174</t>
  </si>
  <si>
    <t>AP-05175</t>
  </si>
  <si>
    <t>AP-05176</t>
  </si>
  <si>
    <t>AP-05177</t>
  </si>
  <si>
    <t>AP-05178</t>
  </si>
  <si>
    <t>AP-05179</t>
  </si>
  <si>
    <t>AP-05180</t>
  </si>
  <si>
    <t>AP-05181</t>
  </si>
  <si>
    <t>AP-05182</t>
  </si>
  <si>
    <t>AP-05183</t>
  </si>
  <si>
    <t>AP-05184</t>
  </si>
  <si>
    <t>AP-05185</t>
  </si>
  <si>
    <t>AP-05186</t>
  </si>
  <si>
    <t>AP-05187</t>
  </si>
  <si>
    <t>AP-05188</t>
  </si>
  <si>
    <t>AP-05189</t>
  </si>
  <si>
    <t>AP-05190</t>
  </si>
  <si>
    <t>AP-05191</t>
  </si>
  <si>
    <t>AP-05192</t>
  </si>
  <si>
    <t>AP-05193</t>
  </si>
  <si>
    <t>AP-05194</t>
  </si>
  <si>
    <t>AP-05195</t>
  </si>
  <si>
    <t>AP-05196</t>
  </si>
  <si>
    <t>AP-05197</t>
  </si>
  <si>
    <t>AP-05198</t>
  </si>
  <si>
    <t>AP-05199</t>
  </si>
  <si>
    <t>AP-05200</t>
  </si>
  <si>
    <t>AP-05201</t>
  </si>
  <si>
    <t>AP-05202</t>
  </si>
  <si>
    <t>AP-05203</t>
  </si>
  <si>
    <t>AP-05204</t>
  </si>
  <si>
    <t>AP-05205</t>
  </si>
  <si>
    <t>AP-05206</t>
  </si>
  <si>
    <t>AP-05207</t>
  </si>
  <si>
    <t>AP-05208</t>
  </si>
  <si>
    <t>AP-05209</t>
  </si>
  <si>
    <t>AP-05210</t>
  </si>
  <si>
    <t>AP-05211</t>
  </si>
  <si>
    <t>AP-05212</t>
  </si>
  <si>
    <t>AP-05213</t>
  </si>
  <si>
    <t>AP-05214</t>
  </si>
  <si>
    <t>AP-05215</t>
  </si>
  <si>
    <t>AP-05216</t>
  </si>
  <si>
    <t>AP-05217</t>
  </si>
  <si>
    <t>AP-05218</t>
  </si>
  <si>
    <t>AP-05219</t>
  </si>
  <si>
    <t>AP-05220</t>
  </si>
  <si>
    <t>AP-05221</t>
  </si>
  <si>
    <t>AP-05222</t>
  </si>
  <si>
    <t>AP-05223</t>
  </si>
  <si>
    <t>AP-05224</t>
  </si>
  <si>
    <t>AP-05225</t>
  </si>
  <si>
    <t>AP-05226</t>
  </si>
  <si>
    <t>AP-05227</t>
  </si>
  <si>
    <t>AP-05228</t>
  </si>
  <si>
    <t>AP-05229</t>
  </si>
  <si>
    <t>AP-05230</t>
  </si>
  <si>
    <t>AP-05231</t>
  </si>
  <si>
    <t>AP-05232</t>
  </si>
  <si>
    <t>AP-05233</t>
  </si>
  <si>
    <t>AP-05234</t>
  </si>
  <si>
    <t>AP-05235</t>
  </si>
  <si>
    <t>AP-05236</t>
  </si>
  <si>
    <t>AP-05237</t>
  </si>
  <si>
    <t>AP-05238</t>
  </si>
  <si>
    <t>AP-05239</t>
  </si>
  <si>
    <t>AP-05240</t>
  </si>
  <si>
    <t>AP-05241</t>
  </si>
  <si>
    <t>AP-05242</t>
  </si>
  <si>
    <t>AP-05243</t>
  </si>
  <si>
    <t>AP-05244</t>
  </si>
  <si>
    <t>AP-05245</t>
  </si>
  <si>
    <t>AP-05246</t>
  </si>
  <si>
    <t>AP-05247</t>
  </si>
  <si>
    <t>AP-05248</t>
  </si>
  <si>
    <t>AP-05249</t>
  </si>
  <si>
    <t>AP-05250</t>
  </si>
  <si>
    <t>AP-05251</t>
  </si>
  <si>
    <t>AP-05252</t>
  </si>
  <si>
    <t>AP-05253</t>
  </si>
  <si>
    <t>AP-05254</t>
  </si>
  <si>
    <t>AP-05255</t>
  </si>
  <si>
    <t>AP-05256</t>
  </si>
  <si>
    <t>AP-05257</t>
  </si>
  <si>
    <t>AP-05258</t>
  </si>
  <si>
    <t>AP-05259</t>
  </si>
  <si>
    <t>AP-05260</t>
  </si>
  <si>
    <t>AP-05261</t>
  </si>
  <si>
    <t>AP-05262</t>
  </si>
  <si>
    <t>AP-05263</t>
  </si>
  <si>
    <t>AP-05264</t>
  </si>
  <si>
    <t>AP-05265</t>
  </si>
  <si>
    <t>AP-05266</t>
  </si>
  <si>
    <t>AP-05267</t>
  </si>
  <si>
    <t>AP-05268</t>
  </si>
  <si>
    <t>AP-05269</t>
  </si>
  <si>
    <t>AP-05270</t>
  </si>
  <si>
    <t>AP-05271</t>
  </si>
  <si>
    <t>AP-05272</t>
  </si>
  <si>
    <t>AP-05273</t>
  </si>
  <si>
    <t>AP-05274</t>
  </si>
  <si>
    <t>AP-05275</t>
  </si>
  <si>
    <t>AP-05276</t>
  </si>
  <si>
    <t>AP-05277</t>
  </si>
  <si>
    <t>AP-05278</t>
  </si>
  <si>
    <t>AP-05279</t>
  </si>
  <si>
    <t>AP-05280</t>
  </si>
  <si>
    <t>AP-05281</t>
  </si>
  <si>
    <t>AP-05282</t>
  </si>
  <si>
    <t>AP-05283</t>
  </si>
  <si>
    <t>AP-05284</t>
  </si>
  <si>
    <t>AP-05285</t>
  </si>
  <si>
    <t>AP-05286</t>
  </si>
  <si>
    <t>AP-05287</t>
  </si>
  <si>
    <t>AP-05288</t>
  </si>
  <si>
    <t>AP-05289</t>
  </si>
  <si>
    <t>AP-05290</t>
  </si>
  <si>
    <t>AP-05291</t>
  </si>
  <si>
    <t>AP-05292</t>
  </si>
  <si>
    <t>AP-05293</t>
  </si>
  <si>
    <t>AP-05294</t>
  </si>
  <si>
    <t>AP-05295</t>
  </si>
  <si>
    <t>AP-05296</t>
  </si>
  <si>
    <t>AP-05297</t>
  </si>
  <si>
    <t>AP-05298</t>
  </si>
  <si>
    <t>AP-05299</t>
  </si>
  <si>
    <t>AP-05300</t>
  </si>
  <si>
    <t>AP-05301</t>
  </si>
  <si>
    <t>AP-05302</t>
  </si>
  <si>
    <t>AP-05303</t>
  </si>
  <si>
    <t>AP-05304</t>
  </si>
  <si>
    <t>AP-05305</t>
  </si>
  <si>
    <t>AP-05306</t>
  </si>
  <si>
    <t>AP-05307</t>
  </si>
  <si>
    <t>AP-05308</t>
  </si>
  <si>
    <t>AP-05309</t>
  </si>
  <si>
    <t>AP-05310</t>
  </si>
  <si>
    <t>AP-05311</t>
  </si>
  <si>
    <t>AP-05312</t>
  </si>
  <si>
    <t>AP-05313</t>
  </si>
  <si>
    <t>AP-05314</t>
  </si>
  <si>
    <t>AP-05315</t>
  </si>
  <si>
    <t>AP-05316</t>
  </si>
  <si>
    <t>AP-05317</t>
  </si>
  <si>
    <t>AP-05318</t>
  </si>
  <si>
    <t>AP-05319</t>
  </si>
  <si>
    <t>AP-05320</t>
  </si>
  <si>
    <t>AP-05321</t>
  </si>
  <si>
    <t>AP-05322</t>
  </si>
  <si>
    <t>AP-05323</t>
  </si>
  <si>
    <t>AP-05324</t>
  </si>
  <si>
    <t>AP-05325</t>
  </si>
  <si>
    <t>AP-05326</t>
  </si>
  <si>
    <t>AP-05327</t>
  </si>
  <si>
    <t>AP-05328</t>
  </si>
  <si>
    <t>AP-05329</t>
  </si>
  <si>
    <t>AP-05330</t>
  </si>
  <si>
    <t>AP-05331</t>
  </si>
  <si>
    <t>AP-05332</t>
  </si>
  <si>
    <t>AP-05333</t>
  </si>
  <si>
    <t>AP-05334</t>
  </si>
  <si>
    <t>AP-05335</t>
  </si>
  <si>
    <t>AP-05336</t>
  </si>
  <si>
    <t>AP-05337</t>
  </si>
  <si>
    <t>AP-05338</t>
  </si>
  <si>
    <t>AP-05339</t>
  </si>
  <si>
    <t>AP-05340</t>
  </si>
  <si>
    <t>AP-05341</t>
  </si>
  <si>
    <t>AP-05342</t>
  </si>
  <si>
    <t>AP-05343</t>
  </si>
  <si>
    <t>AP-05344</t>
  </si>
  <si>
    <t>AP-05345</t>
  </si>
  <si>
    <t>AP-05346</t>
  </si>
  <si>
    <t>AP-05347</t>
  </si>
  <si>
    <t>AP-05348</t>
  </si>
  <si>
    <t>AP-05349</t>
  </si>
  <si>
    <t>AP-05350</t>
  </si>
  <si>
    <t>AP-05351</t>
  </si>
  <si>
    <t>AP-05352</t>
  </si>
  <si>
    <t>AP-05353</t>
  </si>
  <si>
    <t>AP-05354</t>
  </si>
  <si>
    <t>AP-05355</t>
  </si>
  <si>
    <t>AP-05356</t>
  </si>
  <si>
    <t>AP-05357</t>
  </si>
  <si>
    <t>AP-05358</t>
  </si>
  <si>
    <t>AP-05359</t>
  </si>
  <si>
    <t>AP-05360</t>
  </si>
  <si>
    <t>AP-05361</t>
  </si>
  <si>
    <t>AP-05362</t>
  </si>
  <si>
    <t>AP-05363</t>
  </si>
  <si>
    <t>AP-05364</t>
  </si>
  <si>
    <t>AP-05365</t>
  </si>
  <si>
    <t>AP-05366</t>
  </si>
  <si>
    <t>AP-05367</t>
  </si>
  <si>
    <t>AP-05368</t>
  </si>
  <si>
    <t>AP-05369</t>
  </si>
  <si>
    <t>AP-05370</t>
  </si>
  <si>
    <t>AP-05371</t>
  </si>
  <si>
    <t>AP-05372</t>
  </si>
  <si>
    <t>AP-05373</t>
  </si>
  <si>
    <t>AP-05374</t>
  </si>
  <si>
    <t>AP-05375</t>
  </si>
  <si>
    <t>AP-05376</t>
  </si>
  <si>
    <t>AP-05377</t>
  </si>
  <si>
    <t>AP-05378</t>
  </si>
  <si>
    <t>AP-05379</t>
  </si>
  <si>
    <t>AP-05380</t>
  </si>
  <si>
    <t>AP-05381</t>
  </si>
  <si>
    <t>AP-05382</t>
  </si>
  <si>
    <t>AP-05383</t>
  </si>
  <si>
    <t>AP-05384</t>
  </si>
  <si>
    <t>AP-05385</t>
  </si>
  <si>
    <t>AP-05386</t>
  </si>
  <si>
    <t>AP-05387</t>
  </si>
  <si>
    <t>AP-05388</t>
  </si>
  <si>
    <t>AP-05389</t>
  </si>
  <si>
    <t>AP-05390</t>
  </si>
  <si>
    <t>AP-05391</t>
  </si>
  <si>
    <t>AP-05392</t>
  </si>
  <si>
    <t>AP-05393</t>
  </si>
  <si>
    <t>AP-05394</t>
  </si>
  <si>
    <t>AP-05395</t>
  </si>
  <si>
    <t>AP-05396</t>
  </si>
  <si>
    <t>AP-05397</t>
  </si>
  <si>
    <t>AP-05398</t>
  </si>
  <si>
    <t>AP-05399</t>
  </si>
  <si>
    <t>AP-05400</t>
  </si>
  <si>
    <t>AP-05401</t>
  </si>
  <si>
    <t>AP-05402</t>
  </si>
  <si>
    <t>AP-05403</t>
  </si>
  <si>
    <t>AP-05404</t>
  </si>
  <si>
    <t>AP-05405</t>
  </si>
  <si>
    <t>AP-05406</t>
  </si>
  <si>
    <t>AP-05407</t>
  </si>
  <si>
    <t>AP-05408</t>
  </si>
  <si>
    <t>AP-05409</t>
  </si>
  <si>
    <t>AP-05410</t>
  </si>
  <si>
    <t>AP-05411</t>
  </si>
  <si>
    <t>AP-05412</t>
  </si>
  <si>
    <t>AP-05413</t>
  </si>
  <si>
    <t>AP-05414</t>
  </si>
  <si>
    <t>AP-05415</t>
  </si>
  <si>
    <t>AP-05416</t>
  </si>
  <si>
    <t>AP-05417</t>
  </si>
  <si>
    <t>AP-05418</t>
  </si>
  <si>
    <t>AP-05419</t>
  </si>
  <si>
    <t>AP-05420</t>
  </si>
  <si>
    <t>AP-05421</t>
  </si>
  <si>
    <t>AP-05422</t>
  </si>
  <si>
    <t>AP-05423</t>
  </si>
  <si>
    <t>AP-05424</t>
  </si>
  <si>
    <t>AP-05425</t>
  </si>
  <si>
    <t>AP-05426</t>
  </si>
  <si>
    <t>AP-05427</t>
  </si>
  <si>
    <t>AP-05428</t>
  </si>
  <si>
    <t>AP-05429</t>
  </si>
  <si>
    <t>AP-05430</t>
  </si>
  <si>
    <t>AP-05431</t>
  </si>
  <si>
    <t>AP-05432</t>
  </si>
  <si>
    <t>AP-05433</t>
  </si>
  <si>
    <t>AP-05434</t>
  </si>
  <si>
    <t>AP-05435</t>
  </si>
  <si>
    <t>AP-05436</t>
  </si>
  <si>
    <t>AP-05437</t>
  </si>
  <si>
    <t>AP-05438</t>
  </si>
  <si>
    <t>AP-05439</t>
  </si>
  <si>
    <t>AP-05440</t>
  </si>
  <si>
    <t>AP-05441</t>
  </si>
  <si>
    <t>AP-05442</t>
  </si>
  <si>
    <t>AP-05443</t>
  </si>
  <si>
    <t>AP-05444</t>
  </si>
  <si>
    <t>AP-05445</t>
  </si>
  <si>
    <t>AP-05446</t>
  </si>
  <si>
    <t>AP-05447</t>
  </si>
  <si>
    <t>AP-05448</t>
  </si>
  <si>
    <t>AP-05449</t>
  </si>
  <si>
    <t>AP-05450</t>
  </si>
  <si>
    <t>AP-05451</t>
  </si>
  <si>
    <t>AP-05452</t>
  </si>
  <si>
    <t>AP-05453</t>
  </si>
  <si>
    <t>AP-05454</t>
  </si>
  <si>
    <t>AP-05455</t>
  </si>
  <si>
    <t>AP-05456</t>
  </si>
  <si>
    <t>AP-05457</t>
  </si>
  <si>
    <t>AP-05458</t>
  </si>
  <si>
    <t>AP-05459</t>
  </si>
  <si>
    <t>AP-05460</t>
  </si>
  <si>
    <t>AP-05461</t>
  </si>
  <si>
    <t>AP-05462</t>
  </si>
  <si>
    <t>AP-05463</t>
  </si>
  <si>
    <t>AP-05464</t>
  </si>
  <si>
    <t>AP-05465</t>
  </si>
  <si>
    <t>AP-05466</t>
  </si>
  <si>
    <t>AP-05467</t>
  </si>
  <si>
    <t>AP-05468</t>
  </si>
  <si>
    <t>AP-05469</t>
  </si>
  <si>
    <t>AP-05470</t>
  </si>
  <si>
    <t>AP-05471</t>
  </si>
  <si>
    <t>AP-05472</t>
  </si>
  <si>
    <t>AP-05473</t>
  </si>
  <si>
    <t>AP-05474</t>
  </si>
  <si>
    <t>AP-05475</t>
  </si>
  <si>
    <t>AP-05476</t>
  </si>
  <si>
    <t>AP-05477</t>
  </si>
  <si>
    <t>AP-05478</t>
  </si>
  <si>
    <t>AP-05479</t>
  </si>
  <si>
    <t>AP-05480</t>
  </si>
  <si>
    <t>AP-05481</t>
  </si>
  <si>
    <t>AP-05482</t>
  </si>
  <si>
    <t>AP-05483</t>
  </si>
  <si>
    <t>AP-05484</t>
  </si>
  <si>
    <t>AP-05485</t>
  </si>
  <si>
    <t>AP-05486</t>
  </si>
  <si>
    <t>AP-05487</t>
  </si>
  <si>
    <t>AP-05488</t>
  </si>
  <si>
    <t>AP-05489</t>
  </si>
  <si>
    <t>AP-05490</t>
  </si>
  <si>
    <t>AP-05491</t>
  </si>
  <si>
    <t>AP-05492</t>
  </si>
  <si>
    <t>AP-05493</t>
  </si>
  <si>
    <t>AP-05494</t>
  </si>
  <si>
    <t>AP-05495</t>
  </si>
  <si>
    <t>AP-05496</t>
  </si>
  <si>
    <t>AP-05497</t>
  </si>
  <si>
    <t>AP-05498</t>
  </si>
  <si>
    <t>AP-05499</t>
  </si>
  <si>
    <t>AP-05500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Null Value no.</t>
  </si>
  <si>
    <t xml:space="preserve">Null Value No. </t>
  </si>
  <si>
    <t xml:space="preserve">No. of Null values in Forecasted Cost Column  </t>
  </si>
  <si>
    <t xml:space="preserve">No. of Null values in Budget Threshold </t>
  </si>
  <si>
    <t>Cost Variance</t>
  </si>
  <si>
    <t>Cost Efficiency Ratio</t>
  </si>
  <si>
    <t>Budget adherence</t>
  </si>
  <si>
    <t>Aerospace Project Cost Dataset</t>
  </si>
  <si>
    <t xml:space="preserve">Duplicate Column </t>
  </si>
  <si>
    <t>Under Budget :</t>
  </si>
  <si>
    <t>Over Budget :</t>
  </si>
  <si>
    <t xml:space="preserve">Month </t>
  </si>
  <si>
    <t>Total Actual Cost</t>
  </si>
  <si>
    <t>Total Forecasted Cost</t>
  </si>
  <si>
    <t>% Budget Utilized</t>
  </si>
  <si>
    <t>Total Cost Variance</t>
  </si>
  <si>
    <t>Average Budget</t>
  </si>
  <si>
    <t>Row Labels</t>
  </si>
  <si>
    <t>Grand Total</t>
  </si>
  <si>
    <t>Sum of Actual Cost</t>
  </si>
  <si>
    <t>Sum of Forecasted Cost</t>
  </si>
  <si>
    <t>Sum of Budget Threshold</t>
  </si>
  <si>
    <t>Sum of Cost Variance</t>
  </si>
  <si>
    <t>Pivot table 1</t>
  </si>
  <si>
    <t>Pivot table 2</t>
  </si>
  <si>
    <t>Pivot table 3</t>
  </si>
  <si>
    <t>Average of Cost Efficiency Ratio</t>
  </si>
  <si>
    <t>Pivot table 4</t>
  </si>
  <si>
    <t>SUMMARY OUTPUT</t>
  </si>
  <si>
    <t>Regression Statistics</t>
  </si>
  <si>
    <t>Multiple R</t>
  </si>
  <si>
    <t>R Square</t>
  </si>
  <si>
    <t>Adjusted R Square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RESIDUAL OUTPUT</t>
  </si>
  <si>
    <t>Observation</t>
  </si>
  <si>
    <t>Predicted Actual Cost</t>
  </si>
  <si>
    <t>Residuals</t>
  </si>
  <si>
    <t>Standard Residuals</t>
  </si>
  <si>
    <t>Compare predicted vs real costs</t>
  </si>
  <si>
    <t>To see if higher budgets lead to higher actual costs</t>
  </si>
  <si>
    <t>Is there a significant difference between forecast and actual values?</t>
  </si>
  <si>
    <t>t-Test: Paired Two Sample for Means</t>
  </si>
  <si>
    <t>Variance</t>
  </si>
  <si>
    <t>Pearson Correlation</t>
  </si>
  <si>
    <t>Hypothesized Mean Difference</t>
  </si>
  <si>
    <t>P(T&lt;=t) one-tail</t>
  </si>
  <si>
    <t>t Critical one-tail</t>
  </si>
  <si>
    <t>P(T&lt;=t) two-tail</t>
  </si>
  <si>
    <t>t Critical two-tail</t>
  </si>
  <si>
    <t>H0: There is no significant difference between Actual Cost &amp;Forecasted Cost</t>
  </si>
  <si>
    <t>H1: There is a significant difference between Actual Cost &amp;Forecasted Cost</t>
  </si>
  <si>
    <t>Two-sample z-test between Actual Cost and Forecasted Cost</t>
  </si>
  <si>
    <t>Paired t-test between Forecasted Cost and Actual Cost</t>
  </si>
  <si>
    <t>Are the two means significantly different?</t>
  </si>
  <si>
    <t xml:space="preserve">Means </t>
  </si>
  <si>
    <t>z-Test: Two Sample for Means</t>
  </si>
  <si>
    <t>Known Variance</t>
  </si>
  <si>
    <t>z</t>
  </si>
  <si>
    <t>P(Z&lt;=z) one-tail</t>
  </si>
  <si>
    <t>z Critical one-tail</t>
  </si>
  <si>
    <t>P(Z&lt;=z) two-tail</t>
  </si>
  <si>
    <t>z Critical two-tail</t>
  </si>
  <si>
    <t xml:space="preserve">Are costs significantly different across project phase </t>
  </si>
  <si>
    <t>Anova: Two-Factor Without Replication</t>
  </si>
  <si>
    <t>SUMMARY</t>
  </si>
  <si>
    <t>Average</t>
  </si>
  <si>
    <t>Source of Variation</t>
  </si>
  <si>
    <t>F crit</t>
  </si>
  <si>
    <t>Rows</t>
  </si>
  <si>
    <t>Columns</t>
  </si>
  <si>
    <t>Error</t>
  </si>
  <si>
    <t>One-Way ANOVA on Actual Cost and Budget Threshold by Project Phase</t>
  </si>
  <si>
    <t>H0: There is no significant difference</t>
  </si>
  <si>
    <t xml:space="preserve">H1: There is a significant difference </t>
  </si>
  <si>
    <t>Actual Cost &gt; Budget Threshold</t>
  </si>
  <si>
    <t>Under Budget</t>
  </si>
  <si>
    <t>Over Budget</t>
  </si>
  <si>
    <t>Actual Cost &lt; Budget Threshold</t>
  </si>
  <si>
    <t>`</t>
  </si>
  <si>
    <t>Number of Projects ID</t>
  </si>
  <si>
    <t>○</t>
  </si>
  <si>
    <t xml:space="preserve">Column </t>
  </si>
  <si>
    <t>5000+</t>
  </si>
  <si>
    <r>
      <t>Fail to reject H₀</t>
    </r>
    <r>
      <rPr>
        <sz val="12"/>
        <color rgb="FF000000"/>
        <rFont val="Times New Roman"/>
        <family val="1"/>
      </rPr>
      <t xml:space="preserve"> — No significant difference between group means.</t>
    </r>
  </si>
  <si>
    <t xml:space="preserve">we reject the null hypothesis </t>
  </si>
  <si>
    <t>we fail to reject the null hypothesis</t>
  </si>
  <si>
    <t>Timeline</t>
  </si>
  <si>
    <t>Values</t>
  </si>
  <si>
    <t>Forecast</t>
  </si>
  <si>
    <t>Lower Confidence Bound</t>
  </si>
  <si>
    <t>Upper Confidence Bound</t>
  </si>
  <si>
    <t>Variance²</t>
  </si>
  <si>
    <t xml:space="preserve">Total </t>
  </si>
  <si>
    <t>Pre-made Solver model sheet for variance minimization</t>
  </si>
  <si>
    <t>Efficiency</t>
  </si>
  <si>
    <t>Pivot table 6</t>
  </si>
  <si>
    <t>Pivot table 5</t>
  </si>
  <si>
    <t xml:space="preserve">Department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 &quot;₹&quot;\ * #,##0.00_ ;_ &quot;₹&quot;\ * \-#,##0.00_ ;_ &quot;₹&quot;\ * &quot;-&quot;??_ ;_ @_ "/>
    <numFmt numFmtId="164" formatCode="yyyy\-mm\-dd\ hh:mm:ss"/>
    <numFmt numFmtId="165" formatCode="0.000000"/>
  </numFmts>
  <fonts count="42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i/>
      <sz val="16"/>
      <color theme="1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24"/>
      <color theme="0"/>
      <name val="Calibri"/>
      <family val="2"/>
      <scheme val="minor"/>
    </font>
    <font>
      <b/>
      <sz val="16"/>
      <color rgb="FF006100"/>
      <name val="Calibri"/>
      <family val="2"/>
      <scheme val="minor"/>
    </font>
    <font>
      <b/>
      <sz val="16"/>
      <color rgb="FF9C0006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7"/>
      <color rgb="FF1F1F1F"/>
      <name val="Arial"/>
      <family val="2"/>
    </font>
    <font>
      <sz val="11"/>
      <color theme="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11"/>
      <color rgb="FFFFFFFF"/>
      <name val="Calibri"/>
      <family val="2"/>
      <scheme val="minor"/>
    </font>
    <font>
      <b/>
      <sz val="14"/>
      <color rgb="FF006100"/>
      <name val="Calibri"/>
      <family val="2"/>
      <scheme val="minor"/>
    </font>
    <font>
      <b/>
      <sz val="14"/>
      <color rgb="FF9C0006"/>
      <name val="Calibri"/>
      <family val="2"/>
      <scheme val="minor"/>
    </font>
    <font>
      <b/>
      <sz val="22"/>
      <color theme="1"/>
      <name val="Calibri"/>
      <family val="2"/>
      <scheme val="minor"/>
    </font>
    <font>
      <b/>
      <sz val="24"/>
      <color theme="1"/>
      <name val="Calibri"/>
      <family val="2"/>
      <scheme val="minor"/>
    </font>
    <font>
      <b/>
      <i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8"/>
      <color theme="0"/>
      <name val="Times New Roman"/>
      <family val="1"/>
    </font>
    <font>
      <b/>
      <sz val="18"/>
      <color theme="1"/>
      <name val="Times New Roman"/>
      <family val="1"/>
    </font>
    <font>
      <b/>
      <sz val="14"/>
      <color theme="1"/>
      <name val="Times New Roman"/>
      <family val="1"/>
    </font>
    <font>
      <b/>
      <sz val="12"/>
      <color theme="1"/>
      <name val="Times New Roman"/>
      <family val="1"/>
    </font>
    <font>
      <b/>
      <sz val="16"/>
      <color theme="1"/>
      <name val="Times New Roman"/>
      <family val="1"/>
    </font>
    <font>
      <b/>
      <sz val="20"/>
      <color theme="1"/>
      <name val="Times New Roman"/>
      <family val="1"/>
    </font>
    <font>
      <b/>
      <sz val="12"/>
      <color rgb="FF000000"/>
      <name val="Times New Roman"/>
      <family val="1"/>
    </font>
    <font>
      <sz val="12"/>
      <color rgb="FF000000"/>
      <name val="Times New Roman"/>
      <family val="1"/>
    </font>
    <font>
      <b/>
      <sz val="14"/>
      <color rgb="FF000000"/>
      <name val="Times New Roman"/>
      <family val="1"/>
    </font>
    <font>
      <b/>
      <sz val="26"/>
      <color theme="1"/>
      <name val="Calibri"/>
      <family val="2"/>
      <scheme val="minor"/>
    </font>
    <font>
      <sz val="26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1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AA9ACA"/>
        <bgColor indexed="64"/>
      </patternFill>
    </fill>
  </fills>
  <borders count="3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theme="4" tint="0.39997558519241921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4">
    <xf numFmtId="0" fontId="0" fillId="0" borderId="0"/>
    <xf numFmtId="0" fontId="10" fillId="10" borderId="0" applyNumberFormat="0" applyBorder="0" applyAlignment="0" applyProtection="0"/>
    <xf numFmtId="0" fontId="11" fillId="11" borderId="0" applyNumberFormat="0" applyBorder="0" applyAlignment="0" applyProtection="0"/>
    <xf numFmtId="44" fontId="41" fillId="0" borderId="0" applyFont="0" applyFill="0" applyBorder="0" applyAlignment="0" applyProtection="0"/>
  </cellStyleXfs>
  <cellXfs count="202">
    <xf numFmtId="0" fontId="0" fillId="0" borderId="0" xfId="0"/>
    <xf numFmtId="0" fontId="0" fillId="0" borderId="1" xfId="0" applyBorder="1"/>
    <xf numFmtId="164" fontId="1" fillId="0" borderId="1" xfId="0" applyNumberFormat="1" applyFont="1" applyBorder="1"/>
    <xf numFmtId="0" fontId="2" fillId="0" borderId="1" xfId="0" applyFont="1" applyBorder="1"/>
    <xf numFmtId="0" fontId="3" fillId="0" borderId="1" xfId="0" applyFont="1" applyBorder="1" applyAlignment="1">
      <alignment horizontal="center" vertical="top"/>
    </xf>
    <xf numFmtId="2" fontId="0" fillId="0" borderId="1" xfId="0" applyNumberFormat="1" applyBorder="1"/>
    <xf numFmtId="0" fontId="2" fillId="0" borderId="2" xfId="0" applyFont="1" applyBorder="1"/>
    <xf numFmtId="0" fontId="0" fillId="0" borderId="2" xfId="0" applyBorder="1"/>
    <xf numFmtId="0" fontId="5" fillId="0" borderId="0" xfId="0" applyFont="1"/>
    <xf numFmtId="0" fontId="6" fillId="0" borderId="0" xfId="0" applyFont="1"/>
    <xf numFmtId="0" fontId="5" fillId="3" borderId="0" xfId="0" applyFont="1" applyFill="1"/>
    <xf numFmtId="0" fontId="5" fillId="2" borderId="0" xfId="0" applyFont="1" applyFill="1"/>
    <xf numFmtId="0" fontId="5" fillId="4" borderId="0" xfId="0" applyFont="1" applyFill="1"/>
    <xf numFmtId="0" fontId="4" fillId="5" borderId="3" xfId="0" applyFont="1" applyFill="1" applyBorder="1"/>
    <xf numFmtId="0" fontId="0" fillId="6" borderId="3" xfId="0" applyFill="1" applyBorder="1"/>
    <xf numFmtId="164" fontId="1" fillId="6" borderId="3" xfId="0" applyNumberFormat="1" applyFont="1" applyFill="1" applyBorder="1"/>
    <xf numFmtId="0" fontId="0" fillId="0" borderId="3" xfId="0" applyBorder="1"/>
    <xf numFmtId="164" fontId="1" fillId="0" borderId="3" xfId="0" applyNumberFormat="1" applyFont="1" applyBorder="1"/>
    <xf numFmtId="0" fontId="0" fillId="0" borderId="4" xfId="0" applyBorder="1"/>
    <xf numFmtId="164" fontId="1" fillId="0" borderId="4" xfId="0" applyNumberFormat="1" applyFont="1" applyBorder="1"/>
    <xf numFmtId="0" fontId="9" fillId="5" borderId="3" xfId="0" applyFont="1" applyFill="1" applyBorder="1"/>
    <xf numFmtId="0" fontId="9" fillId="5" borderId="3" xfId="0" applyFont="1" applyFill="1" applyBorder="1" applyAlignment="1">
      <alignment horizontal="center" vertical="top"/>
    </xf>
    <xf numFmtId="0" fontId="1" fillId="6" borderId="3" xfId="0" applyFont="1" applyFill="1" applyBorder="1"/>
    <xf numFmtId="2" fontId="1" fillId="6" borderId="3" xfId="0" applyNumberFormat="1" applyFont="1" applyFill="1" applyBorder="1"/>
    <xf numFmtId="0" fontId="1" fillId="0" borderId="3" xfId="0" applyFont="1" applyBorder="1"/>
    <xf numFmtId="2" fontId="1" fillId="0" borderId="3" xfId="0" applyNumberFormat="1" applyFont="1" applyBorder="1"/>
    <xf numFmtId="0" fontId="1" fillId="0" borderId="4" xfId="0" applyFont="1" applyBorder="1"/>
    <xf numFmtId="2" fontId="1" fillId="0" borderId="4" xfId="0" applyNumberFormat="1" applyFont="1" applyBorder="1"/>
    <xf numFmtId="0" fontId="9" fillId="5" borderId="7" xfId="0" applyFont="1" applyFill="1" applyBorder="1"/>
    <xf numFmtId="0" fontId="6" fillId="0" borderId="1" xfId="0" applyFont="1" applyBorder="1"/>
    <xf numFmtId="0" fontId="14" fillId="10" borderId="1" xfId="1" applyFont="1" applyBorder="1"/>
    <xf numFmtId="0" fontId="15" fillId="11" borderId="1" xfId="2" applyFont="1" applyBorder="1"/>
    <xf numFmtId="0" fontId="12" fillId="0" borderId="0" xfId="0" applyFont="1"/>
    <xf numFmtId="0" fontId="0" fillId="12" borderId="0" xfId="0" applyFill="1"/>
    <xf numFmtId="0" fontId="16" fillId="3" borderId="1" xfId="0" applyFont="1" applyFill="1" applyBorder="1"/>
    <xf numFmtId="0" fontId="16" fillId="2" borderId="1" xfId="0" applyFont="1" applyFill="1" applyBorder="1"/>
    <xf numFmtId="0" fontId="7" fillId="0" borderId="4" xfId="0" applyFont="1" applyBorder="1" applyAlignment="1">
      <alignment horizontal="center"/>
    </xf>
    <xf numFmtId="0" fontId="7" fillId="0" borderId="8" xfId="0" applyFont="1" applyBorder="1" applyAlignment="1">
      <alignment horizontal="center"/>
    </xf>
    <xf numFmtId="0" fontId="7" fillId="0" borderId="2" xfId="0" applyFont="1" applyBorder="1" applyAlignment="1">
      <alignment horizontal="center"/>
    </xf>
    <xf numFmtId="0" fontId="5" fillId="0" borderId="5" xfId="0" applyFont="1" applyBorder="1"/>
    <xf numFmtId="0" fontId="5" fillId="0" borderId="6" xfId="0" applyFont="1" applyBorder="1"/>
    <xf numFmtId="0" fontId="6" fillId="0" borderId="5" xfId="0" applyFont="1" applyBorder="1"/>
    <xf numFmtId="0" fontId="5" fillId="3" borderId="6" xfId="0" applyFont="1" applyFill="1" applyBorder="1"/>
    <xf numFmtId="0" fontId="5" fillId="2" borderId="6" xfId="0" applyFont="1" applyFill="1" applyBorder="1"/>
    <xf numFmtId="0" fontId="5" fillId="4" borderId="6" xfId="0" applyFont="1" applyFill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/>
    <xf numFmtId="0" fontId="8" fillId="8" borderId="1" xfId="0" applyFont="1" applyFill="1" applyBorder="1"/>
    <xf numFmtId="0" fontId="6" fillId="9" borderId="1" xfId="0" applyFont="1" applyFill="1" applyBorder="1"/>
    <xf numFmtId="0" fontId="2" fillId="13" borderId="1" xfId="0" applyFont="1" applyFill="1" applyBorder="1"/>
    <xf numFmtId="0" fontId="0" fillId="14" borderId="0" xfId="0" applyFill="1"/>
    <xf numFmtId="0" fontId="9" fillId="5" borderId="1" xfId="0" applyFont="1" applyFill="1" applyBorder="1"/>
    <xf numFmtId="0" fontId="4" fillId="5" borderId="1" xfId="0" applyFont="1" applyFill="1" applyBorder="1"/>
    <xf numFmtId="2" fontId="1" fillId="6" borderId="1" xfId="0" applyNumberFormat="1" applyFont="1" applyFill="1" applyBorder="1"/>
    <xf numFmtId="2" fontId="1" fillId="0" borderId="1" xfId="0" applyNumberFormat="1" applyFont="1" applyBorder="1"/>
    <xf numFmtId="0" fontId="1" fillId="0" borderId="1" xfId="0" applyFont="1" applyBorder="1"/>
    <xf numFmtId="0" fontId="0" fillId="12" borderId="10" xfId="0" applyFill="1" applyBorder="1"/>
    <xf numFmtId="0" fontId="6" fillId="3" borderId="1" xfId="0" applyFont="1" applyFill="1" applyBorder="1"/>
    <xf numFmtId="0" fontId="17" fillId="0" borderId="0" xfId="0" applyFont="1" applyAlignment="1">
      <alignment vertical="center" wrapText="1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13" xfId="0" applyBorder="1"/>
    <xf numFmtId="0" fontId="12" fillId="0" borderId="13" xfId="0" applyFont="1" applyBorder="1"/>
    <xf numFmtId="0" fontId="19" fillId="0" borderId="14" xfId="0" applyFont="1" applyBorder="1" applyAlignment="1">
      <alignment horizontal="center"/>
    </xf>
    <xf numFmtId="0" fontId="0" fillId="0" borderId="18" xfId="0" applyBorder="1"/>
    <xf numFmtId="0" fontId="0" fillId="0" borderId="19" xfId="0" applyBorder="1"/>
    <xf numFmtId="0" fontId="0" fillId="0" borderId="23" xfId="0" applyBorder="1"/>
    <xf numFmtId="0" fontId="0" fillId="0" borderId="21" xfId="0" applyBorder="1"/>
    <xf numFmtId="0" fontId="2" fillId="0" borderId="0" xfId="0" applyFont="1"/>
    <xf numFmtId="0" fontId="21" fillId="0" borderId="14" xfId="0" applyFont="1" applyBorder="1" applyAlignment="1">
      <alignment horizontal="center"/>
    </xf>
    <xf numFmtId="0" fontId="0" fillId="2" borderId="0" xfId="0" applyFill="1"/>
    <xf numFmtId="0" fontId="0" fillId="3" borderId="0" xfId="0" applyFill="1"/>
    <xf numFmtId="0" fontId="0" fillId="0" borderId="0" xfId="0" applyAlignment="1">
      <alignment vertical="center" wrapText="1"/>
    </xf>
    <xf numFmtId="0" fontId="19" fillId="0" borderId="20" xfId="0" applyFont="1" applyBorder="1" applyAlignment="1">
      <alignment horizontal="center"/>
    </xf>
    <xf numFmtId="0" fontId="19" fillId="0" borderId="22" xfId="0" applyFont="1" applyBorder="1" applyAlignment="1">
      <alignment horizontal="center"/>
    </xf>
    <xf numFmtId="0" fontId="12" fillId="0" borderId="18" xfId="0" applyFont="1" applyBorder="1"/>
    <xf numFmtId="0" fontId="12" fillId="0" borderId="21" xfId="0" applyFont="1" applyBorder="1"/>
    <xf numFmtId="0" fontId="21" fillId="3" borderId="8" xfId="0" applyFont="1" applyFill="1" applyBorder="1" applyAlignment="1">
      <alignment horizontal="centerContinuous"/>
    </xf>
    <xf numFmtId="0" fontId="0" fillId="0" borderId="15" xfId="0" applyBorder="1"/>
    <xf numFmtId="0" fontId="18" fillId="12" borderId="15" xfId="0" applyFont="1" applyFill="1" applyBorder="1"/>
    <xf numFmtId="0" fontId="0" fillId="16" borderId="15" xfId="0" applyFill="1" applyBorder="1"/>
    <xf numFmtId="2" fontId="0" fillId="0" borderId="15" xfId="0" applyNumberFormat="1" applyBorder="1"/>
    <xf numFmtId="0" fontId="9" fillId="5" borderId="26" xfId="0" applyFont="1" applyFill="1" applyBorder="1"/>
    <xf numFmtId="0" fontId="1" fillId="6" borderId="26" xfId="0" applyFont="1" applyFill="1" applyBorder="1"/>
    <xf numFmtId="0" fontId="1" fillId="0" borderId="26" xfId="0" applyFont="1" applyBorder="1"/>
    <xf numFmtId="0" fontId="1" fillId="6" borderId="1" xfId="0" applyFont="1" applyFill="1" applyBorder="1"/>
    <xf numFmtId="0" fontId="2" fillId="0" borderId="13" xfId="0" applyFont="1" applyBorder="1"/>
    <xf numFmtId="11" fontId="0" fillId="3" borderId="0" xfId="0" applyNumberFormat="1" applyFill="1"/>
    <xf numFmtId="0" fontId="21" fillId="0" borderId="20" xfId="0" applyFont="1" applyBorder="1" applyAlignment="1">
      <alignment horizontal="center"/>
    </xf>
    <xf numFmtId="0" fontId="21" fillId="0" borderId="22" xfId="0" applyFont="1" applyBorder="1" applyAlignment="1">
      <alignment horizontal="center"/>
    </xf>
    <xf numFmtId="0" fontId="2" fillId="0" borderId="18" xfId="0" applyFont="1" applyBorder="1"/>
    <xf numFmtId="0" fontId="2" fillId="0" borderId="19" xfId="0" applyFont="1" applyBorder="1"/>
    <xf numFmtId="0" fontId="2" fillId="0" borderId="21" xfId="0" applyFont="1" applyBorder="1"/>
    <xf numFmtId="0" fontId="2" fillId="0" borderId="23" xfId="0" applyFont="1" applyBorder="1"/>
    <xf numFmtId="0" fontId="0" fillId="0" borderId="12" xfId="0" applyBorder="1"/>
    <xf numFmtId="0" fontId="0" fillId="0" borderId="17" xfId="0" applyBorder="1"/>
    <xf numFmtId="0" fontId="2" fillId="4" borderId="16" xfId="0" applyFont="1" applyFill="1" applyBorder="1"/>
    <xf numFmtId="0" fontId="22" fillId="0" borderId="28" xfId="0" applyFont="1" applyBorder="1" applyAlignment="1">
      <alignment horizontal="right"/>
    </xf>
    <xf numFmtId="0" fontId="6" fillId="0" borderId="0" xfId="0" applyFont="1" applyAlignment="1">
      <alignment horizontal="center"/>
    </xf>
    <xf numFmtId="0" fontId="1" fillId="0" borderId="0" xfId="0" applyFont="1"/>
    <xf numFmtId="0" fontId="0" fillId="0" borderId="5" xfId="0" applyBorder="1"/>
    <xf numFmtId="2" fontId="5" fillId="0" borderId="1" xfId="0" applyNumberFormat="1" applyFont="1" applyBorder="1"/>
    <xf numFmtId="0" fontId="23" fillId="0" borderId="0" xfId="0" applyFont="1"/>
    <xf numFmtId="0" fontId="28" fillId="15" borderId="16" xfId="0" applyFont="1" applyFill="1" applyBorder="1" applyAlignment="1">
      <alignment horizontal="center"/>
    </xf>
    <xf numFmtId="0" fontId="28" fillId="15" borderId="12" xfId="0" applyFont="1" applyFill="1" applyBorder="1" applyAlignment="1">
      <alignment horizontal="center"/>
    </xf>
    <xf numFmtId="0" fontId="28" fillId="15" borderId="17" xfId="0" applyFont="1" applyFill="1" applyBorder="1" applyAlignment="1">
      <alignment horizontal="center"/>
    </xf>
    <xf numFmtId="0" fontId="16" fillId="15" borderId="18" xfId="0" applyFont="1" applyFill="1" applyBorder="1"/>
    <xf numFmtId="0" fontId="29" fillId="0" borderId="0" xfId="0" applyFont="1"/>
    <xf numFmtId="0" fontId="29" fillId="0" borderId="19" xfId="0" applyFont="1" applyBorder="1"/>
    <xf numFmtId="0" fontId="16" fillId="15" borderId="21" xfId="0" applyFont="1" applyFill="1" applyBorder="1"/>
    <xf numFmtId="0" fontId="29" fillId="3" borderId="13" xfId="0" applyFont="1" applyFill="1" applyBorder="1"/>
    <xf numFmtId="0" fontId="29" fillId="0" borderId="23" xfId="0" applyFont="1" applyBorder="1"/>
    <xf numFmtId="0" fontId="9" fillId="5" borderId="5" xfId="0" applyFont="1" applyFill="1" applyBorder="1"/>
    <xf numFmtId="0" fontId="0" fillId="14" borderId="1" xfId="0" applyFill="1" applyBorder="1"/>
    <xf numFmtId="0" fontId="6" fillId="2" borderId="0" xfId="0" applyFont="1" applyFill="1"/>
    <xf numFmtId="0" fontId="6" fillId="3" borderId="0" xfId="0" applyFont="1" applyFill="1"/>
    <xf numFmtId="0" fontId="0" fillId="2" borderId="13" xfId="0" applyFill="1" applyBorder="1"/>
    <xf numFmtId="14" fontId="1" fillId="6" borderId="3" xfId="0" applyNumberFormat="1" applyFont="1" applyFill="1" applyBorder="1"/>
    <xf numFmtId="14" fontId="0" fillId="12" borderId="0" xfId="0" applyNumberFormat="1" applyFill="1"/>
    <xf numFmtId="14" fontId="9" fillId="5" borderId="3" xfId="0" applyNumberFormat="1" applyFont="1" applyFill="1" applyBorder="1" applyAlignment="1">
      <alignment horizontal="center" vertical="top"/>
    </xf>
    <xf numFmtId="14" fontId="1" fillId="0" borderId="3" xfId="0" applyNumberFormat="1" applyFont="1" applyBorder="1"/>
    <xf numFmtId="14" fontId="1" fillId="0" borderId="4" xfId="0" applyNumberFormat="1" applyFont="1" applyBorder="1"/>
    <xf numFmtId="14" fontId="0" fillId="0" borderId="0" xfId="0" applyNumberFormat="1"/>
    <xf numFmtId="2" fontId="0" fillId="0" borderId="0" xfId="0" applyNumberFormat="1"/>
    <xf numFmtId="0" fontId="0" fillId="0" borderId="0" xfId="0" applyNumberFormat="1"/>
    <xf numFmtId="0" fontId="4" fillId="5" borderId="11" xfId="0" applyFont="1" applyFill="1" applyBorder="1"/>
    <xf numFmtId="0" fontId="9" fillId="5" borderId="29" xfId="0" applyFont="1" applyFill="1" applyBorder="1"/>
    <xf numFmtId="0" fontId="0" fillId="0" borderId="29" xfId="0" applyBorder="1"/>
    <xf numFmtId="0" fontId="0" fillId="0" borderId="9" xfId="0" applyBorder="1"/>
    <xf numFmtId="0" fontId="0" fillId="6" borderId="2" xfId="0" applyFont="1" applyFill="1" applyBorder="1"/>
    <xf numFmtId="0" fontId="0" fillId="0" borderId="2" xfId="0" applyFont="1" applyBorder="1"/>
    <xf numFmtId="0" fontId="29" fillId="0" borderId="29" xfId="0" applyFont="1" applyBorder="1"/>
    <xf numFmtId="0" fontId="29" fillId="0" borderId="9" xfId="0" applyFont="1" applyBorder="1"/>
    <xf numFmtId="0" fontId="1" fillId="6" borderId="31" xfId="0" applyFont="1" applyFill="1" applyBorder="1"/>
    <xf numFmtId="0" fontId="16" fillId="6" borderId="30" xfId="0" applyFont="1" applyFill="1" applyBorder="1"/>
    <xf numFmtId="2" fontId="16" fillId="6" borderId="31" xfId="0" applyNumberFormat="1" applyFont="1" applyFill="1" applyBorder="1"/>
    <xf numFmtId="2" fontId="16" fillId="0" borderId="31" xfId="0" applyNumberFormat="1" applyFont="1" applyBorder="1"/>
    <xf numFmtId="2" fontId="16" fillId="0" borderId="3" xfId="0" applyNumberFormat="1" applyFont="1" applyBorder="1"/>
    <xf numFmtId="0" fontId="0" fillId="6" borderId="2" xfId="0" applyFill="1" applyBorder="1"/>
    <xf numFmtId="0" fontId="16" fillId="0" borderId="1" xfId="0" applyFont="1" applyBorder="1"/>
    <xf numFmtId="0" fontId="16" fillId="0" borderId="0" xfId="0" applyFont="1"/>
    <xf numFmtId="2" fontId="16" fillId="0" borderId="1" xfId="0" applyNumberFormat="1" applyFont="1" applyBorder="1"/>
    <xf numFmtId="44" fontId="5" fillId="0" borderId="1" xfId="3" applyFont="1" applyBorder="1"/>
    <xf numFmtId="44" fontId="5" fillId="0" borderId="1" xfId="0" applyNumberFormat="1" applyFont="1" applyBorder="1"/>
    <xf numFmtId="44" fontId="5" fillId="0" borderId="1" xfId="3" applyNumberFormat="1" applyFont="1" applyBorder="1"/>
    <xf numFmtId="0" fontId="0" fillId="14" borderId="0" xfId="0" applyFill="1" applyAlignment="1">
      <alignment horizontal="center"/>
    </xf>
    <xf numFmtId="0" fontId="13" fillId="7" borderId="0" xfId="0" applyFont="1" applyFill="1" applyAlignment="1">
      <alignment horizontal="center"/>
    </xf>
    <xf numFmtId="0" fontId="24" fillId="10" borderId="1" xfId="1" applyFont="1" applyBorder="1" applyAlignment="1">
      <alignment horizontal="center"/>
    </xf>
    <xf numFmtId="0" fontId="25" fillId="11" borderId="1" xfId="2" applyFont="1" applyBorder="1" applyAlignment="1">
      <alignment horizontal="center"/>
    </xf>
    <xf numFmtId="0" fontId="16" fillId="2" borderId="1" xfId="0" applyFont="1" applyFill="1" applyBorder="1" applyAlignment="1">
      <alignment horizontal="center"/>
    </xf>
    <xf numFmtId="0" fontId="20" fillId="15" borderId="16" xfId="0" applyFont="1" applyFill="1" applyBorder="1" applyAlignment="1">
      <alignment horizontal="center" vertical="center"/>
    </xf>
    <xf numFmtId="0" fontId="20" fillId="15" borderId="12" xfId="0" applyFont="1" applyFill="1" applyBorder="1" applyAlignment="1">
      <alignment horizontal="center" vertical="center"/>
    </xf>
    <xf numFmtId="0" fontId="20" fillId="15" borderId="17" xfId="0" applyFont="1" applyFill="1" applyBorder="1" applyAlignment="1">
      <alignment horizontal="center" vertical="center"/>
    </xf>
    <xf numFmtId="0" fontId="20" fillId="15" borderId="18" xfId="0" applyFont="1" applyFill="1" applyBorder="1" applyAlignment="1">
      <alignment horizontal="center" vertical="center"/>
    </xf>
    <xf numFmtId="0" fontId="20" fillId="15" borderId="0" xfId="0" applyFont="1" applyFill="1" applyAlignment="1">
      <alignment horizontal="center" vertical="center"/>
    </xf>
    <xf numFmtId="0" fontId="20" fillId="15" borderId="19" xfId="0" applyFont="1" applyFill="1" applyBorder="1" applyAlignment="1">
      <alignment horizontal="center" vertical="center"/>
    </xf>
    <xf numFmtId="0" fontId="27" fillId="17" borderId="24" xfId="0" applyFont="1" applyFill="1" applyBorder="1" applyAlignment="1">
      <alignment horizontal="center"/>
    </xf>
    <xf numFmtId="0" fontId="27" fillId="17" borderId="25" xfId="0" applyFont="1" applyFill="1" applyBorder="1" applyAlignment="1">
      <alignment horizontal="center"/>
    </xf>
    <xf numFmtId="0" fontId="27" fillId="17" borderId="27" xfId="0" applyFont="1" applyFill="1" applyBorder="1" applyAlignment="1">
      <alignment horizontal="center"/>
    </xf>
    <xf numFmtId="0" fontId="26" fillId="17" borderId="24" xfId="0" applyFont="1" applyFill="1" applyBorder="1" applyAlignment="1">
      <alignment horizontal="center"/>
    </xf>
    <xf numFmtId="0" fontId="26" fillId="17" borderId="25" xfId="0" applyFont="1" applyFill="1" applyBorder="1" applyAlignment="1">
      <alignment horizontal="center"/>
    </xf>
    <xf numFmtId="0" fontId="26" fillId="17" borderId="27" xfId="0" applyFont="1" applyFill="1" applyBorder="1" applyAlignment="1">
      <alignment horizontal="center"/>
    </xf>
    <xf numFmtId="0" fontId="38" fillId="3" borderId="0" xfId="0" applyFont="1" applyFill="1" applyAlignment="1">
      <alignment horizontal="center"/>
    </xf>
    <xf numFmtId="0" fontId="33" fillId="15" borderId="24" xfId="0" applyFont="1" applyFill="1" applyBorder="1" applyAlignment="1">
      <alignment horizontal="center"/>
    </xf>
    <xf numFmtId="0" fontId="33" fillId="15" borderId="25" xfId="0" applyFont="1" applyFill="1" applyBorder="1" applyAlignment="1">
      <alignment horizontal="center"/>
    </xf>
    <xf numFmtId="0" fontId="33" fillId="15" borderId="27" xfId="0" applyFont="1" applyFill="1" applyBorder="1" applyAlignment="1">
      <alignment horizontal="center"/>
    </xf>
    <xf numFmtId="0" fontId="30" fillId="8" borderId="24" xfId="0" applyFont="1" applyFill="1" applyBorder="1" applyAlignment="1">
      <alignment horizontal="center"/>
    </xf>
    <xf numFmtId="0" fontId="30" fillId="8" borderId="25" xfId="0" applyFont="1" applyFill="1" applyBorder="1" applyAlignment="1">
      <alignment horizontal="center"/>
    </xf>
    <xf numFmtId="0" fontId="30" fillId="8" borderId="27" xfId="0" applyFont="1" applyFill="1" applyBorder="1" applyAlignment="1">
      <alignment horizontal="center"/>
    </xf>
    <xf numFmtId="0" fontId="16" fillId="4" borderId="16" xfId="0" applyFont="1" applyFill="1" applyBorder="1" applyAlignment="1">
      <alignment horizontal="center"/>
    </xf>
    <xf numFmtId="0" fontId="16" fillId="4" borderId="12" xfId="0" applyFont="1" applyFill="1" applyBorder="1" applyAlignment="1">
      <alignment horizontal="center"/>
    </xf>
    <xf numFmtId="0" fontId="16" fillId="4" borderId="17" xfId="0" applyFont="1" applyFill="1" applyBorder="1" applyAlignment="1">
      <alignment horizontal="center"/>
    </xf>
    <xf numFmtId="0" fontId="0" fillId="3" borderId="24" xfId="0" applyFill="1" applyBorder="1" applyAlignment="1">
      <alignment horizontal="center" vertical="center" wrapText="1"/>
    </xf>
    <xf numFmtId="0" fontId="0" fillId="3" borderId="25" xfId="0" applyFill="1" applyBorder="1" applyAlignment="1">
      <alignment horizontal="center" vertical="center" wrapText="1"/>
    </xf>
    <xf numFmtId="0" fontId="0" fillId="0" borderId="24" xfId="0" applyBorder="1" applyAlignment="1">
      <alignment horizontal="center" vertical="center" wrapText="1"/>
    </xf>
    <xf numFmtId="0" fontId="0" fillId="0" borderId="25" xfId="0" applyBorder="1" applyAlignment="1">
      <alignment horizontal="center" vertical="center" wrapText="1"/>
    </xf>
    <xf numFmtId="0" fontId="31" fillId="4" borderId="24" xfId="0" applyFont="1" applyFill="1" applyBorder="1" applyAlignment="1">
      <alignment horizontal="center"/>
    </xf>
    <xf numFmtId="0" fontId="31" fillId="4" borderId="25" xfId="0" applyFont="1" applyFill="1" applyBorder="1" applyAlignment="1">
      <alignment horizontal="center"/>
    </xf>
    <xf numFmtId="0" fontId="31" fillId="4" borderId="27" xfId="0" applyFont="1" applyFill="1" applyBorder="1" applyAlignment="1">
      <alignment horizontal="center"/>
    </xf>
    <xf numFmtId="0" fontId="32" fillId="15" borderId="24" xfId="0" applyFont="1" applyFill="1" applyBorder="1" applyAlignment="1">
      <alignment horizontal="center"/>
    </xf>
    <xf numFmtId="0" fontId="32" fillId="15" borderId="25" xfId="0" applyFont="1" applyFill="1" applyBorder="1" applyAlignment="1">
      <alignment horizontal="center"/>
    </xf>
    <xf numFmtId="0" fontId="32" fillId="15" borderId="27" xfId="0" applyFont="1" applyFill="1" applyBorder="1" applyAlignment="1">
      <alignment horizontal="center"/>
    </xf>
    <xf numFmtId="0" fontId="16" fillId="2" borderId="16" xfId="0" applyFont="1" applyFill="1" applyBorder="1" applyAlignment="1">
      <alignment horizontal="center"/>
    </xf>
    <xf numFmtId="0" fontId="16" fillId="2" borderId="12" xfId="0" applyFont="1" applyFill="1" applyBorder="1" applyAlignment="1">
      <alignment horizontal="center"/>
    </xf>
    <xf numFmtId="0" fontId="16" fillId="2" borderId="17" xfId="0" applyFont="1" applyFill="1" applyBorder="1" applyAlignment="1">
      <alignment horizontal="center"/>
    </xf>
    <xf numFmtId="0" fontId="35" fillId="2" borderId="24" xfId="0" applyFont="1" applyFill="1" applyBorder="1" applyAlignment="1">
      <alignment horizontal="center"/>
    </xf>
    <xf numFmtId="0" fontId="35" fillId="2" borderId="25" xfId="0" applyFont="1" applyFill="1" applyBorder="1" applyAlignment="1">
      <alignment horizontal="center"/>
    </xf>
    <xf numFmtId="0" fontId="35" fillId="2" borderId="27" xfId="0" applyFont="1" applyFill="1" applyBorder="1" applyAlignment="1">
      <alignment horizontal="center"/>
    </xf>
    <xf numFmtId="0" fontId="34" fillId="9" borderId="21" xfId="0" applyFont="1" applyFill="1" applyBorder="1" applyAlignment="1">
      <alignment horizontal="center" vertical="center"/>
    </xf>
    <xf numFmtId="0" fontId="34" fillId="9" borderId="13" xfId="0" applyFont="1" applyFill="1" applyBorder="1" applyAlignment="1">
      <alignment horizontal="center" vertical="center"/>
    </xf>
    <xf numFmtId="0" fontId="34" fillId="9" borderId="23" xfId="0" applyFont="1" applyFill="1" applyBorder="1" applyAlignment="1">
      <alignment horizontal="center" vertical="center"/>
    </xf>
    <xf numFmtId="0" fontId="5" fillId="4" borderId="16" xfId="0" applyFont="1" applyFill="1" applyBorder="1" applyAlignment="1">
      <alignment horizontal="center" vertical="center"/>
    </xf>
    <xf numFmtId="0" fontId="5" fillId="4" borderId="12" xfId="0" applyFont="1" applyFill="1" applyBorder="1" applyAlignment="1">
      <alignment horizontal="center" vertical="center"/>
    </xf>
    <xf numFmtId="0" fontId="5" fillId="4" borderId="17" xfId="0" applyFont="1" applyFill="1" applyBorder="1" applyAlignment="1">
      <alignment horizontal="center" vertical="center"/>
    </xf>
    <xf numFmtId="0" fontId="0" fillId="3" borderId="27" xfId="0" applyFill="1" applyBorder="1" applyAlignment="1">
      <alignment horizontal="center" vertical="center" wrapText="1"/>
    </xf>
    <xf numFmtId="0" fontId="0" fillId="0" borderId="27" xfId="0" applyBorder="1" applyAlignment="1">
      <alignment horizontal="center" vertical="center" wrapText="1"/>
    </xf>
    <xf numFmtId="0" fontId="36" fillId="3" borderId="0" xfId="0" applyFont="1" applyFill="1" applyAlignment="1">
      <alignment horizontal="center"/>
    </xf>
    <xf numFmtId="0" fontId="39" fillId="15" borderId="0" xfId="0" applyFont="1" applyFill="1" applyAlignment="1">
      <alignment horizontal="center"/>
    </xf>
    <xf numFmtId="0" fontId="40" fillId="15" borderId="0" xfId="0" applyFont="1" applyFill="1" applyAlignment="1">
      <alignment horizontal="center"/>
    </xf>
    <xf numFmtId="0" fontId="13" fillId="7" borderId="1" xfId="0" applyFont="1" applyFill="1" applyBorder="1" applyAlignment="1">
      <alignment horizontal="center"/>
    </xf>
    <xf numFmtId="0" fontId="0" fillId="14" borderId="1" xfId="0" applyFill="1" applyBorder="1" applyAlignment="1">
      <alignment horizontal="center"/>
    </xf>
  </cellXfs>
  <cellStyles count="4">
    <cellStyle name="Bad" xfId="2" builtinId="27"/>
    <cellStyle name="Currency" xfId="3" builtinId="4"/>
    <cellStyle name="Good" xfId="1" builtinId="26"/>
    <cellStyle name="Normal" xfId="0" builtinId="0"/>
  </cellStyles>
  <dxfs count="212">
    <dxf>
      <numFmt numFmtId="2" formatCode="0.00"/>
    </dxf>
    <dxf>
      <numFmt numFmtId="2" formatCode="0.00"/>
    </dxf>
    <dxf>
      <numFmt numFmtId="2" formatCode="0.00"/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0" formatCode="General"/>
      <border diagonalUp="0" diagonalDown="0">
        <left style="thin">
          <color auto="1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border diagonalUp="0" diagonalDown="0" outline="0">
        <left style="thin">
          <color indexed="64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border diagonalUp="0" diagonalDown="0" outline="0">
        <left style="thin">
          <color indexed="64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164" formatCode="yyyy\-mm\-dd\ hh:mm:ss"/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 style="thin">
          <color auto="1"/>
        </left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 outline="0">
        <left style="thin">
          <color auto="1"/>
        </left>
        <right style="thin">
          <color auto="1"/>
        </right>
        <top style="thin">
          <color auto="1"/>
        </top>
        <bottom/>
      </border>
    </dxf>
    <dxf>
      <border diagonalUp="0" diagonalDown="0">
        <left/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 outline="0">
        <left style="thin">
          <color auto="1"/>
        </left>
        <right style="thin">
          <color theme="4" tint="0.39997558519241921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scheme val="minor"/>
      </font>
      <fill>
        <patternFill patternType="solid">
          <fgColor theme="4"/>
          <bgColor theme="4"/>
        </patternFill>
      </fill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numFmt numFmtId="0" formatCode="General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fill>
        <patternFill patternType="solid">
          <fgColor theme="4" tint="0.79998168889431442"/>
          <bgColor theme="4" tint="0.79998168889431442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>
        <bottom style="thin">
          <color indexed="64"/>
        </bottom>
      </border>
    </dxf>
    <dxf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fill>
        <patternFill patternType="solid">
          <fgColor theme="4" tint="0.79998168889431442"/>
          <bgColor theme="4" tint="0.79998168889431442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>
        <bottom style="thin">
          <color indexed="64"/>
        </bottom>
      </border>
    </dxf>
    <dxf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  <dxf>
      <numFmt numFmtId="0" formatCode="General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fill>
        <patternFill patternType="solid">
          <fgColor theme="4" tint="0.79998168889431442"/>
          <bgColor theme="4" tint="0.79998168889431442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>
        <bottom style="thin">
          <color indexed="64"/>
        </bottom>
      </border>
    </dxf>
    <dxf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fill>
        <patternFill patternType="solid">
          <fgColor theme="4" tint="0.79998168889431442"/>
          <bgColor theme="4" tint="0.79998168889431442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>
        <bottom style="thin">
          <color indexed="64"/>
        </bottom>
      </border>
    </dxf>
    <dxf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border outline="0">
        <left style="thin">
          <color auto="1"/>
        </left>
        <right style="thin">
          <color theme="4" tint="0.39997558519241921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scheme val="minor"/>
      </font>
      <fill>
        <patternFill patternType="solid">
          <fgColor theme="4"/>
          <bgColor theme="4"/>
        </patternFill>
      </fill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ill>
        <patternFill>
          <bgColor rgb="FFFFFF0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border outline="0">
        <left style="thin">
          <color auto="1"/>
        </left>
        <right style="thin">
          <color theme="4" tint="0.39997558519241921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scheme val="minor"/>
      </font>
      <fill>
        <patternFill patternType="solid">
          <fgColor theme="4"/>
          <bgColor theme="4"/>
        </patternFill>
      </fill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ill>
        <patternFill>
          <bgColor rgb="FFFFFF0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border diagonalUp="0" diagonalDown="0">
        <left style="thin">
          <color auto="1"/>
        </left>
        <right/>
        <top style="thin">
          <color auto="1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border outline="0">
        <left style="thin">
          <color auto="1"/>
        </left>
        <right style="thin">
          <color theme="4" tint="0.39997558519241921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scheme val="minor"/>
      </font>
      <fill>
        <patternFill patternType="solid">
          <fgColor theme="4"/>
          <bgColor theme="4"/>
        </patternFill>
      </fill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border outline="0">
        <left style="thin">
          <color auto="1"/>
        </left>
        <right style="thin">
          <color theme="4" tint="0.39997558519241921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scheme val="minor"/>
      </font>
      <fill>
        <patternFill patternType="solid">
          <fgColor theme="4"/>
          <bgColor theme="4"/>
        </patternFill>
      </fill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ill>
        <patternFill>
          <bgColor rgb="FFFFFF0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165" formatCode="0.00000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strike val="0"/>
        <outline val="0"/>
        <shadow val="0"/>
        <u val="none"/>
        <vertAlign val="baseline"/>
        <sz val="12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/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164" formatCode="yyyy\-mm\-dd\ hh:mm:ss"/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 style="thin">
          <color auto="1"/>
        </left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 outline="0">
        <left style="thin">
          <color auto="1"/>
        </left>
        <right style="thin">
          <color auto="1"/>
        </right>
        <top style="thin">
          <color auto="1"/>
        </top>
        <bottom/>
      </border>
    </dxf>
    <dxf>
      <border diagonalUp="0" diagonalDown="0">
        <left/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 outline="0">
        <left style="thin">
          <color auto="1"/>
        </left>
        <right style="thin">
          <color theme="4" tint="0.39997558519241921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scheme val="minor"/>
      </font>
      <fill>
        <patternFill patternType="solid">
          <fgColor theme="4"/>
          <bgColor theme="4"/>
        </patternFill>
      </fill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165" formatCode="0.00000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19" formatCode="dd/mm/yyyy"/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 style="thin">
          <color auto="1"/>
        </left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 outline="0">
        <left style="thin">
          <color auto="1"/>
        </left>
        <right style="thin">
          <color auto="1"/>
        </right>
        <top style="thin">
          <color auto="1"/>
        </top>
        <bottom/>
      </border>
    </dxf>
    <dxf>
      <border diagonalUp="0" diagonalDown="0">
        <left/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 outline="0">
        <left style="thin">
          <color auto="1"/>
        </left>
        <right style="thin">
          <color theme="4" tint="0.39997558519241921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scheme val="minor"/>
      </font>
      <fill>
        <patternFill patternType="solid">
          <fgColor theme="4"/>
          <bgColor theme="4"/>
        </patternFill>
      </fill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border diagonalUp="0" diagonalDown="0" outline="0">
        <left style="thin">
          <color auto="1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border diagonalUp="0" diagonalDown="0" outline="0">
        <left style="thin">
          <color indexed="64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2" formatCode="0.00"/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164" formatCode="yyyy\-mm\-dd\ hh:mm:ss"/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/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border diagonalUp="0" diagonalDown="0" outline="0">
        <left style="thin">
          <color auto="1"/>
        </left>
        <right style="thin">
          <color auto="1"/>
        </right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 outline="0">
        <left style="thin">
          <color auto="1"/>
        </left>
        <right style="thin">
          <color auto="1"/>
        </right>
        <top style="thin">
          <color auto="1"/>
        </top>
        <bottom/>
      </border>
    </dxf>
    <dxf>
      <border diagonalUp="0" diagonalDown="0">
        <left/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 outline="0">
        <left style="thin">
          <color auto="1"/>
        </left>
        <right style="thin">
          <color theme="4" tint="0.39997558519241921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scheme val="minor"/>
      </font>
      <fill>
        <patternFill patternType="solid">
          <fgColor theme="4"/>
          <bgColor theme="4"/>
        </patternFill>
      </fill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</dxfs>
  <tableStyles count="0" defaultTableStyle="TableStyleMedium2" defaultPivotStyle="PivotStyleLight16"/>
  <colors>
    <mruColors>
      <color rgb="FFAA9AC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microsoft.com/office/2007/relationships/slicerCache" Target="slicerCaches/slicerCach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pivotCacheDefinition" Target="pivotCache/pivotCacheDefinition1.xml"/><Relationship Id="rId3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microsoft.com/office/2007/relationships/slicerCache" Target="slicerCaches/slicerCache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microsoft.com/office/2007/relationships/slicerCache" Target="slicerCaches/slicerCache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microsoft.com/office/2007/relationships/slicerCache" Target="slicerCaches/slicerCache2.xml"/><Relationship Id="rId30" Type="http://schemas.microsoft.com/office/2007/relationships/slicerCache" Target="slicerCaches/slicerCache5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Forecasted Cost 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Regression!$B$2:$B$5505</c:f>
              <c:numCache>
                <c:formatCode>0.00</c:formatCode>
                <c:ptCount val="5504"/>
                <c:pt idx="0">
                  <c:v>49459.16</c:v>
                </c:pt>
                <c:pt idx="1">
                  <c:v>99771.51</c:v>
                </c:pt>
                <c:pt idx="2">
                  <c:v>36180.39</c:v>
                </c:pt>
                <c:pt idx="3">
                  <c:v>60615.364137463599</c:v>
                </c:pt>
                <c:pt idx="4">
                  <c:v>14755.01</c:v>
                </c:pt>
                <c:pt idx="5">
                  <c:v>94032.79</c:v>
                </c:pt>
                <c:pt idx="6">
                  <c:v>62709.87</c:v>
                </c:pt>
                <c:pt idx="7">
                  <c:v>60615.364137463599</c:v>
                </c:pt>
                <c:pt idx="8">
                  <c:v>122903.79</c:v>
                </c:pt>
                <c:pt idx="9">
                  <c:v>82881.17</c:v>
                </c:pt>
                <c:pt idx="10">
                  <c:v>82881.17</c:v>
                </c:pt>
                <c:pt idx="11">
                  <c:v>97970.19</c:v>
                </c:pt>
                <c:pt idx="12">
                  <c:v>81476.789999999994</c:v>
                </c:pt>
                <c:pt idx="13">
                  <c:v>60615.364137463599</c:v>
                </c:pt>
                <c:pt idx="14">
                  <c:v>42371.32</c:v>
                </c:pt>
                <c:pt idx="15">
                  <c:v>39524.94</c:v>
                </c:pt>
                <c:pt idx="16">
                  <c:v>22420.87</c:v>
                </c:pt>
                <c:pt idx="17">
                  <c:v>71520.210000000006</c:v>
                </c:pt>
                <c:pt idx="18">
                  <c:v>71520.210000000006</c:v>
                </c:pt>
                <c:pt idx="19">
                  <c:v>126990.74</c:v>
                </c:pt>
                <c:pt idx="20">
                  <c:v>79009.960000000006</c:v>
                </c:pt>
                <c:pt idx="21">
                  <c:v>60615.364137463599</c:v>
                </c:pt>
                <c:pt idx="22">
                  <c:v>97167.55</c:v>
                </c:pt>
                <c:pt idx="23">
                  <c:v>97167.55</c:v>
                </c:pt>
                <c:pt idx="24">
                  <c:v>73537.59</c:v>
                </c:pt>
                <c:pt idx="25">
                  <c:v>51241.279999999999</c:v>
                </c:pt>
                <c:pt idx="26">
                  <c:v>85800.48</c:v>
                </c:pt>
                <c:pt idx="27">
                  <c:v>37343.71</c:v>
                </c:pt>
                <c:pt idx="28">
                  <c:v>52661.16</c:v>
                </c:pt>
                <c:pt idx="29">
                  <c:v>18242.87</c:v>
                </c:pt>
                <c:pt idx="30">
                  <c:v>18242.87</c:v>
                </c:pt>
                <c:pt idx="31">
                  <c:v>80582.06</c:v>
                </c:pt>
                <c:pt idx="32">
                  <c:v>60615.364137463599</c:v>
                </c:pt>
                <c:pt idx="33">
                  <c:v>67168.73</c:v>
                </c:pt>
                <c:pt idx="34">
                  <c:v>60615.364137463599</c:v>
                </c:pt>
                <c:pt idx="35">
                  <c:v>25990.62</c:v>
                </c:pt>
                <c:pt idx="36">
                  <c:v>94977.62</c:v>
                </c:pt>
                <c:pt idx="37">
                  <c:v>42813.3</c:v>
                </c:pt>
                <c:pt idx="38">
                  <c:v>58901.99</c:v>
                </c:pt>
                <c:pt idx="39">
                  <c:v>37460.629999999997</c:v>
                </c:pt>
                <c:pt idx="40">
                  <c:v>37460.629999999997</c:v>
                </c:pt>
                <c:pt idx="41">
                  <c:v>91029.94</c:v>
                </c:pt>
                <c:pt idx="42">
                  <c:v>13548.06</c:v>
                </c:pt>
                <c:pt idx="43">
                  <c:v>100586.54</c:v>
                </c:pt>
                <c:pt idx="44">
                  <c:v>100586.54</c:v>
                </c:pt>
                <c:pt idx="45">
                  <c:v>46420.06</c:v>
                </c:pt>
                <c:pt idx="46">
                  <c:v>86508.06</c:v>
                </c:pt>
                <c:pt idx="47">
                  <c:v>56080.55</c:v>
                </c:pt>
                <c:pt idx="48">
                  <c:v>139180.14000000001</c:v>
                </c:pt>
                <c:pt idx="49">
                  <c:v>54937.99</c:v>
                </c:pt>
                <c:pt idx="50">
                  <c:v>129863.07</c:v>
                </c:pt>
                <c:pt idx="51">
                  <c:v>30960.639999999999</c:v>
                </c:pt>
                <c:pt idx="52">
                  <c:v>60615.364137463599</c:v>
                </c:pt>
                <c:pt idx="53">
                  <c:v>60871.71</c:v>
                </c:pt>
                <c:pt idx="54">
                  <c:v>51259.02</c:v>
                </c:pt>
                <c:pt idx="55">
                  <c:v>81755.86</c:v>
                </c:pt>
                <c:pt idx="56">
                  <c:v>75059.34</c:v>
                </c:pt>
                <c:pt idx="57">
                  <c:v>14197.84</c:v>
                </c:pt>
                <c:pt idx="58">
                  <c:v>33056.18</c:v>
                </c:pt>
                <c:pt idx="59">
                  <c:v>96334.63</c:v>
                </c:pt>
                <c:pt idx="60">
                  <c:v>71318.19</c:v>
                </c:pt>
                <c:pt idx="61">
                  <c:v>-18131.59</c:v>
                </c:pt>
                <c:pt idx="62">
                  <c:v>8457.5499999999993</c:v>
                </c:pt>
                <c:pt idx="63">
                  <c:v>55058.48</c:v>
                </c:pt>
                <c:pt idx="64">
                  <c:v>23187.56</c:v>
                </c:pt>
                <c:pt idx="65">
                  <c:v>91345.600000000006</c:v>
                </c:pt>
                <c:pt idx="66">
                  <c:v>101765.41</c:v>
                </c:pt>
                <c:pt idx="67">
                  <c:v>19626.36</c:v>
                </c:pt>
                <c:pt idx="68">
                  <c:v>28443.57</c:v>
                </c:pt>
                <c:pt idx="69">
                  <c:v>116947.46</c:v>
                </c:pt>
                <c:pt idx="70">
                  <c:v>106655.47</c:v>
                </c:pt>
                <c:pt idx="71">
                  <c:v>56867.83</c:v>
                </c:pt>
                <c:pt idx="72">
                  <c:v>60615.364137463599</c:v>
                </c:pt>
                <c:pt idx="73">
                  <c:v>18590.11</c:v>
                </c:pt>
                <c:pt idx="74">
                  <c:v>41778.85</c:v>
                </c:pt>
                <c:pt idx="75">
                  <c:v>35231.39</c:v>
                </c:pt>
                <c:pt idx="76">
                  <c:v>55591.93</c:v>
                </c:pt>
                <c:pt idx="77">
                  <c:v>41930.629999999997</c:v>
                </c:pt>
                <c:pt idx="78">
                  <c:v>109296.4</c:v>
                </c:pt>
                <c:pt idx="79">
                  <c:v>55861.06</c:v>
                </c:pt>
                <c:pt idx="80">
                  <c:v>103663.93</c:v>
                </c:pt>
                <c:pt idx="81">
                  <c:v>97297.48</c:v>
                </c:pt>
                <c:pt idx="82">
                  <c:v>18236.810000000001</c:v>
                </c:pt>
                <c:pt idx="83">
                  <c:v>73151.53</c:v>
                </c:pt>
                <c:pt idx="84">
                  <c:v>119698.48</c:v>
                </c:pt>
                <c:pt idx="85">
                  <c:v>113002.77</c:v>
                </c:pt>
                <c:pt idx="86">
                  <c:v>-19067.78</c:v>
                </c:pt>
                <c:pt idx="87">
                  <c:v>107642.48</c:v>
                </c:pt>
                <c:pt idx="88">
                  <c:v>3121.73</c:v>
                </c:pt>
                <c:pt idx="89">
                  <c:v>67978.259999999995</c:v>
                </c:pt>
                <c:pt idx="90">
                  <c:v>104104.23</c:v>
                </c:pt>
                <c:pt idx="91">
                  <c:v>70300.69</c:v>
                </c:pt>
                <c:pt idx="92">
                  <c:v>98584.8</c:v>
                </c:pt>
                <c:pt idx="93">
                  <c:v>66017.05</c:v>
                </c:pt>
                <c:pt idx="94">
                  <c:v>10728.4</c:v>
                </c:pt>
                <c:pt idx="95">
                  <c:v>41818.51</c:v>
                </c:pt>
                <c:pt idx="96">
                  <c:v>60615.364137463599</c:v>
                </c:pt>
                <c:pt idx="97">
                  <c:v>85748.86</c:v>
                </c:pt>
                <c:pt idx="98">
                  <c:v>29276.43</c:v>
                </c:pt>
                <c:pt idx="99">
                  <c:v>95107.35</c:v>
                </c:pt>
                <c:pt idx="100">
                  <c:v>102295.89</c:v>
                </c:pt>
                <c:pt idx="101">
                  <c:v>107828.78</c:v>
                </c:pt>
                <c:pt idx="102">
                  <c:v>78722.509999999995</c:v>
                </c:pt>
                <c:pt idx="103">
                  <c:v>73454.81</c:v>
                </c:pt>
                <c:pt idx="104">
                  <c:v>37530.58</c:v>
                </c:pt>
                <c:pt idx="105">
                  <c:v>20219.47</c:v>
                </c:pt>
                <c:pt idx="106">
                  <c:v>60615.364137463599</c:v>
                </c:pt>
                <c:pt idx="107">
                  <c:v>11810.76</c:v>
                </c:pt>
                <c:pt idx="108">
                  <c:v>69649.61</c:v>
                </c:pt>
                <c:pt idx="109">
                  <c:v>79417.33</c:v>
                </c:pt>
                <c:pt idx="110">
                  <c:v>25962.78</c:v>
                </c:pt>
                <c:pt idx="111">
                  <c:v>46305.84</c:v>
                </c:pt>
                <c:pt idx="112">
                  <c:v>87904.71</c:v>
                </c:pt>
                <c:pt idx="113">
                  <c:v>26281.41</c:v>
                </c:pt>
                <c:pt idx="114">
                  <c:v>-8024.66</c:v>
                </c:pt>
                <c:pt idx="115">
                  <c:v>70712.210000000006</c:v>
                </c:pt>
                <c:pt idx="116">
                  <c:v>113862.68</c:v>
                </c:pt>
                <c:pt idx="117">
                  <c:v>106635.27</c:v>
                </c:pt>
                <c:pt idx="118">
                  <c:v>77186.45</c:v>
                </c:pt>
                <c:pt idx="119">
                  <c:v>95464.81</c:v>
                </c:pt>
                <c:pt idx="120">
                  <c:v>26451.15</c:v>
                </c:pt>
                <c:pt idx="121">
                  <c:v>98899.9</c:v>
                </c:pt>
                <c:pt idx="122">
                  <c:v>103190.36</c:v>
                </c:pt>
                <c:pt idx="123">
                  <c:v>72395.350000000006</c:v>
                </c:pt>
                <c:pt idx="124">
                  <c:v>33173.81</c:v>
                </c:pt>
                <c:pt idx="125">
                  <c:v>58958.35</c:v>
                </c:pt>
                <c:pt idx="126">
                  <c:v>74158.77</c:v>
                </c:pt>
                <c:pt idx="127">
                  <c:v>61529.93</c:v>
                </c:pt>
                <c:pt idx="128">
                  <c:v>126698.7</c:v>
                </c:pt>
                <c:pt idx="129">
                  <c:v>121646.94</c:v>
                </c:pt>
                <c:pt idx="130">
                  <c:v>60615.364137463599</c:v>
                </c:pt>
                <c:pt idx="131">
                  <c:v>70273.16</c:v>
                </c:pt>
                <c:pt idx="132">
                  <c:v>-10038.25</c:v>
                </c:pt>
                <c:pt idx="133">
                  <c:v>58077.53</c:v>
                </c:pt>
                <c:pt idx="134">
                  <c:v>60615.364137463599</c:v>
                </c:pt>
                <c:pt idx="135">
                  <c:v>34478.61</c:v>
                </c:pt>
                <c:pt idx="136">
                  <c:v>16832.62</c:v>
                </c:pt>
                <c:pt idx="137">
                  <c:v>72791.66</c:v>
                </c:pt>
                <c:pt idx="138">
                  <c:v>35974.18</c:v>
                </c:pt>
                <c:pt idx="139">
                  <c:v>50678.03</c:v>
                </c:pt>
                <c:pt idx="140">
                  <c:v>64716.12</c:v>
                </c:pt>
                <c:pt idx="141">
                  <c:v>10586.37</c:v>
                </c:pt>
                <c:pt idx="142">
                  <c:v>104801.25</c:v>
                </c:pt>
                <c:pt idx="143">
                  <c:v>144958.57999999999</c:v>
                </c:pt>
                <c:pt idx="144">
                  <c:v>51646.99</c:v>
                </c:pt>
                <c:pt idx="145">
                  <c:v>-1372.99</c:v>
                </c:pt>
                <c:pt idx="146">
                  <c:v>80613.27</c:v>
                </c:pt>
                <c:pt idx="147">
                  <c:v>47366.87</c:v>
                </c:pt>
                <c:pt idx="148">
                  <c:v>11512.52</c:v>
                </c:pt>
                <c:pt idx="149">
                  <c:v>38345.01</c:v>
                </c:pt>
                <c:pt idx="150">
                  <c:v>111248.25</c:v>
                </c:pt>
                <c:pt idx="151">
                  <c:v>42699.94</c:v>
                </c:pt>
                <c:pt idx="152">
                  <c:v>107221.73</c:v>
                </c:pt>
                <c:pt idx="153">
                  <c:v>60615.364137463599</c:v>
                </c:pt>
                <c:pt idx="154">
                  <c:v>116336.27</c:v>
                </c:pt>
                <c:pt idx="155">
                  <c:v>125264.7</c:v>
                </c:pt>
                <c:pt idx="156">
                  <c:v>116864.35</c:v>
                </c:pt>
                <c:pt idx="157">
                  <c:v>47945.36</c:v>
                </c:pt>
                <c:pt idx="158">
                  <c:v>106382.96</c:v>
                </c:pt>
                <c:pt idx="159">
                  <c:v>71270.2</c:v>
                </c:pt>
                <c:pt idx="160">
                  <c:v>100546.07</c:v>
                </c:pt>
                <c:pt idx="161">
                  <c:v>56574.73</c:v>
                </c:pt>
                <c:pt idx="162">
                  <c:v>27864.74</c:v>
                </c:pt>
                <c:pt idx="163">
                  <c:v>86584.34</c:v>
                </c:pt>
                <c:pt idx="164">
                  <c:v>60615.364137463599</c:v>
                </c:pt>
                <c:pt idx="165">
                  <c:v>81324.710000000006</c:v>
                </c:pt>
                <c:pt idx="166">
                  <c:v>66898.37</c:v>
                </c:pt>
                <c:pt idx="167">
                  <c:v>60615.364137463599</c:v>
                </c:pt>
                <c:pt idx="168">
                  <c:v>126750.73</c:v>
                </c:pt>
                <c:pt idx="169">
                  <c:v>60615.364137463599</c:v>
                </c:pt>
                <c:pt idx="170">
                  <c:v>37358.43</c:v>
                </c:pt>
                <c:pt idx="171">
                  <c:v>41008.81</c:v>
                </c:pt>
                <c:pt idx="172">
                  <c:v>100149.37</c:v>
                </c:pt>
                <c:pt idx="173">
                  <c:v>86030.44</c:v>
                </c:pt>
                <c:pt idx="174">
                  <c:v>-27642.46</c:v>
                </c:pt>
                <c:pt idx="175">
                  <c:v>104616.02</c:v>
                </c:pt>
                <c:pt idx="176">
                  <c:v>27674.66</c:v>
                </c:pt>
                <c:pt idx="177">
                  <c:v>32594.67</c:v>
                </c:pt>
                <c:pt idx="178">
                  <c:v>-211.59</c:v>
                </c:pt>
                <c:pt idx="179">
                  <c:v>117557.88</c:v>
                </c:pt>
                <c:pt idx="180">
                  <c:v>28536.3</c:v>
                </c:pt>
                <c:pt idx="181">
                  <c:v>98684.03</c:v>
                </c:pt>
                <c:pt idx="182">
                  <c:v>20235.689999999999</c:v>
                </c:pt>
                <c:pt idx="183">
                  <c:v>65219.69</c:v>
                </c:pt>
                <c:pt idx="184">
                  <c:v>8771.1299999999992</c:v>
                </c:pt>
                <c:pt idx="185">
                  <c:v>109417.69</c:v>
                </c:pt>
                <c:pt idx="186">
                  <c:v>64998.28</c:v>
                </c:pt>
                <c:pt idx="187">
                  <c:v>87443.75</c:v>
                </c:pt>
                <c:pt idx="188">
                  <c:v>60937.78</c:v>
                </c:pt>
                <c:pt idx="189">
                  <c:v>64381.63</c:v>
                </c:pt>
                <c:pt idx="190">
                  <c:v>25556.38</c:v>
                </c:pt>
                <c:pt idx="191">
                  <c:v>97987.49</c:v>
                </c:pt>
                <c:pt idx="192">
                  <c:v>101813.29</c:v>
                </c:pt>
                <c:pt idx="193">
                  <c:v>87580.36</c:v>
                </c:pt>
                <c:pt idx="194">
                  <c:v>80585.78</c:v>
                </c:pt>
                <c:pt idx="195">
                  <c:v>47195.74</c:v>
                </c:pt>
                <c:pt idx="196">
                  <c:v>-20450.98</c:v>
                </c:pt>
                <c:pt idx="197">
                  <c:v>41620.81</c:v>
                </c:pt>
                <c:pt idx="198">
                  <c:v>60615.364137463599</c:v>
                </c:pt>
                <c:pt idx="199">
                  <c:v>79619.460000000006</c:v>
                </c:pt>
                <c:pt idx="200">
                  <c:v>43204.75</c:v>
                </c:pt>
                <c:pt idx="201">
                  <c:v>52243.47</c:v>
                </c:pt>
                <c:pt idx="202">
                  <c:v>26498.560000000001</c:v>
                </c:pt>
                <c:pt idx="203">
                  <c:v>63795.39</c:v>
                </c:pt>
                <c:pt idx="204">
                  <c:v>82188.39</c:v>
                </c:pt>
                <c:pt idx="205">
                  <c:v>93835.18</c:v>
                </c:pt>
                <c:pt idx="206">
                  <c:v>-7650.73</c:v>
                </c:pt>
                <c:pt idx="207">
                  <c:v>103728.7</c:v>
                </c:pt>
                <c:pt idx="208">
                  <c:v>20154.5</c:v>
                </c:pt>
                <c:pt idx="209">
                  <c:v>82751.740000000005</c:v>
                </c:pt>
                <c:pt idx="210">
                  <c:v>50199.06</c:v>
                </c:pt>
                <c:pt idx="211">
                  <c:v>114096.14</c:v>
                </c:pt>
                <c:pt idx="212">
                  <c:v>83966.3</c:v>
                </c:pt>
                <c:pt idx="213">
                  <c:v>56896.67</c:v>
                </c:pt>
                <c:pt idx="214">
                  <c:v>25790.58</c:v>
                </c:pt>
                <c:pt idx="215">
                  <c:v>54926.36</c:v>
                </c:pt>
                <c:pt idx="216">
                  <c:v>98706.01</c:v>
                </c:pt>
                <c:pt idx="217">
                  <c:v>25665.21</c:v>
                </c:pt>
                <c:pt idx="218">
                  <c:v>75501.259999999995</c:v>
                </c:pt>
                <c:pt idx="219">
                  <c:v>131502.03</c:v>
                </c:pt>
                <c:pt idx="220">
                  <c:v>-11551.22</c:v>
                </c:pt>
                <c:pt idx="221">
                  <c:v>114156.18</c:v>
                </c:pt>
                <c:pt idx="222">
                  <c:v>60389.88</c:v>
                </c:pt>
                <c:pt idx="223">
                  <c:v>13195.63</c:v>
                </c:pt>
                <c:pt idx="224">
                  <c:v>42779.19</c:v>
                </c:pt>
                <c:pt idx="225">
                  <c:v>74904.72</c:v>
                </c:pt>
                <c:pt idx="226">
                  <c:v>40112.29</c:v>
                </c:pt>
                <c:pt idx="227">
                  <c:v>124120.34</c:v>
                </c:pt>
                <c:pt idx="228">
                  <c:v>113277.79</c:v>
                </c:pt>
                <c:pt idx="229">
                  <c:v>35966.769999999997</c:v>
                </c:pt>
                <c:pt idx="230">
                  <c:v>60547</c:v>
                </c:pt>
                <c:pt idx="231">
                  <c:v>99613.7</c:v>
                </c:pt>
                <c:pt idx="232">
                  <c:v>67991.87</c:v>
                </c:pt>
                <c:pt idx="233">
                  <c:v>46340.74</c:v>
                </c:pt>
                <c:pt idx="234">
                  <c:v>68222.34</c:v>
                </c:pt>
                <c:pt idx="235">
                  <c:v>8172.77</c:v>
                </c:pt>
                <c:pt idx="236">
                  <c:v>60821.54</c:v>
                </c:pt>
                <c:pt idx="237">
                  <c:v>51031.24</c:v>
                </c:pt>
                <c:pt idx="238">
                  <c:v>76145.759999999995</c:v>
                </c:pt>
                <c:pt idx="239">
                  <c:v>59145.04</c:v>
                </c:pt>
                <c:pt idx="240">
                  <c:v>39919.31</c:v>
                </c:pt>
                <c:pt idx="241">
                  <c:v>126223.74</c:v>
                </c:pt>
                <c:pt idx="242">
                  <c:v>74687.3</c:v>
                </c:pt>
                <c:pt idx="243">
                  <c:v>96894.29</c:v>
                </c:pt>
                <c:pt idx="244">
                  <c:v>77809.7</c:v>
                </c:pt>
                <c:pt idx="245">
                  <c:v>101927.15</c:v>
                </c:pt>
                <c:pt idx="246">
                  <c:v>34160.79</c:v>
                </c:pt>
                <c:pt idx="247">
                  <c:v>136946.57999999999</c:v>
                </c:pt>
                <c:pt idx="248">
                  <c:v>119680.7</c:v>
                </c:pt>
                <c:pt idx="249">
                  <c:v>99401.19</c:v>
                </c:pt>
                <c:pt idx="250">
                  <c:v>82117.119999999995</c:v>
                </c:pt>
                <c:pt idx="251">
                  <c:v>114150.53</c:v>
                </c:pt>
                <c:pt idx="252">
                  <c:v>57634.07</c:v>
                </c:pt>
                <c:pt idx="253">
                  <c:v>53156.32</c:v>
                </c:pt>
                <c:pt idx="254">
                  <c:v>116744.1</c:v>
                </c:pt>
                <c:pt idx="255">
                  <c:v>63975.22</c:v>
                </c:pt>
                <c:pt idx="256">
                  <c:v>68556.98</c:v>
                </c:pt>
                <c:pt idx="257">
                  <c:v>110259.16</c:v>
                </c:pt>
                <c:pt idx="258">
                  <c:v>58277.72</c:v>
                </c:pt>
                <c:pt idx="259">
                  <c:v>37347.550000000003</c:v>
                </c:pt>
                <c:pt idx="260">
                  <c:v>60820.19</c:v>
                </c:pt>
                <c:pt idx="261">
                  <c:v>48622.93</c:v>
                </c:pt>
                <c:pt idx="262">
                  <c:v>96168.71</c:v>
                </c:pt>
                <c:pt idx="263">
                  <c:v>99214.31</c:v>
                </c:pt>
                <c:pt idx="264">
                  <c:v>18941.12</c:v>
                </c:pt>
                <c:pt idx="265">
                  <c:v>75747.429999999993</c:v>
                </c:pt>
                <c:pt idx="266">
                  <c:v>36642.410000000003</c:v>
                </c:pt>
                <c:pt idx="267">
                  <c:v>50063.21</c:v>
                </c:pt>
                <c:pt idx="268">
                  <c:v>100598.91</c:v>
                </c:pt>
                <c:pt idx="269">
                  <c:v>5002.4799999999996</c:v>
                </c:pt>
                <c:pt idx="270">
                  <c:v>-2932.97</c:v>
                </c:pt>
                <c:pt idx="271">
                  <c:v>41665.269999999997</c:v>
                </c:pt>
                <c:pt idx="272">
                  <c:v>75199.88</c:v>
                </c:pt>
                <c:pt idx="273">
                  <c:v>17015.59</c:v>
                </c:pt>
                <c:pt idx="274">
                  <c:v>60615.364137463599</c:v>
                </c:pt>
                <c:pt idx="275">
                  <c:v>18591.12</c:v>
                </c:pt>
                <c:pt idx="276">
                  <c:v>51991.06</c:v>
                </c:pt>
                <c:pt idx="277">
                  <c:v>52039.35</c:v>
                </c:pt>
                <c:pt idx="278">
                  <c:v>72707.63</c:v>
                </c:pt>
                <c:pt idx="279">
                  <c:v>139037.93</c:v>
                </c:pt>
                <c:pt idx="280">
                  <c:v>60615.364137463599</c:v>
                </c:pt>
                <c:pt idx="281">
                  <c:v>86558.38</c:v>
                </c:pt>
                <c:pt idx="282">
                  <c:v>54830.6</c:v>
                </c:pt>
                <c:pt idx="283">
                  <c:v>54210.21</c:v>
                </c:pt>
                <c:pt idx="284">
                  <c:v>7068.81</c:v>
                </c:pt>
                <c:pt idx="285">
                  <c:v>108939.03</c:v>
                </c:pt>
                <c:pt idx="286">
                  <c:v>86967.02</c:v>
                </c:pt>
                <c:pt idx="287">
                  <c:v>23796.61</c:v>
                </c:pt>
                <c:pt idx="288">
                  <c:v>75276.97</c:v>
                </c:pt>
                <c:pt idx="289">
                  <c:v>32942.46</c:v>
                </c:pt>
                <c:pt idx="290">
                  <c:v>113856.59</c:v>
                </c:pt>
                <c:pt idx="291">
                  <c:v>16597.02</c:v>
                </c:pt>
                <c:pt idx="292">
                  <c:v>50109.17</c:v>
                </c:pt>
                <c:pt idx="293">
                  <c:v>126170.87</c:v>
                </c:pt>
                <c:pt idx="294">
                  <c:v>-6472.13</c:v>
                </c:pt>
                <c:pt idx="295">
                  <c:v>65134.559999999998</c:v>
                </c:pt>
                <c:pt idx="296">
                  <c:v>41153.370000000003</c:v>
                </c:pt>
                <c:pt idx="297">
                  <c:v>60615.364137463599</c:v>
                </c:pt>
                <c:pt idx="298">
                  <c:v>51270.62</c:v>
                </c:pt>
                <c:pt idx="299">
                  <c:v>36759.300000000003</c:v>
                </c:pt>
                <c:pt idx="300">
                  <c:v>30787.33</c:v>
                </c:pt>
                <c:pt idx="301">
                  <c:v>70180.899999999994</c:v>
                </c:pt>
                <c:pt idx="302">
                  <c:v>14822.84</c:v>
                </c:pt>
                <c:pt idx="303">
                  <c:v>60569.1</c:v>
                </c:pt>
                <c:pt idx="304">
                  <c:v>33378.050000000003</c:v>
                </c:pt>
                <c:pt idx="305">
                  <c:v>13856.82</c:v>
                </c:pt>
                <c:pt idx="306">
                  <c:v>141983.16</c:v>
                </c:pt>
                <c:pt idx="307">
                  <c:v>37303.980000000003</c:v>
                </c:pt>
                <c:pt idx="308">
                  <c:v>46464.82</c:v>
                </c:pt>
                <c:pt idx="309">
                  <c:v>83052.990000000005</c:v>
                </c:pt>
                <c:pt idx="310">
                  <c:v>44255.51</c:v>
                </c:pt>
                <c:pt idx="311">
                  <c:v>22671</c:v>
                </c:pt>
                <c:pt idx="312">
                  <c:v>89574.51</c:v>
                </c:pt>
                <c:pt idx="313">
                  <c:v>62121.72</c:v>
                </c:pt>
                <c:pt idx="314">
                  <c:v>106110.5</c:v>
                </c:pt>
                <c:pt idx="315">
                  <c:v>51619.02</c:v>
                </c:pt>
                <c:pt idx="316">
                  <c:v>94637.75</c:v>
                </c:pt>
                <c:pt idx="317">
                  <c:v>78390.720000000001</c:v>
                </c:pt>
                <c:pt idx="318">
                  <c:v>65339.65</c:v>
                </c:pt>
                <c:pt idx="319">
                  <c:v>135100.24</c:v>
                </c:pt>
                <c:pt idx="320">
                  <c:v>133714.18</c:v>
                </c:pt>
                <c:pt idx="321">
                  <c:v>96587.57</c:v>
                </c:pt>
                <c:pt idx="322">
                  <c:v>51168.54</c:v>
                </c:pt>
                <c:pt idx="323">
                  <c:v>59919.360000000001</c:v>
                </c:pt>
                <c:pt idx="324">
                  <c:v>36537.910000000003</c:v>
                </c:pt>
                <c:pt idx="325">
                  <c:v>107306.5</c:v>
                </c:pt>
                <c:pt idx="326">
                  <c:v>31310.2</c:v>
                </c:pt>
                <c:pt idx="327">
                  <c:v>80168.710000000006</c:v>
                </c:pt>
                <c:pt idx="328">
                  <c:v>60615.364137463599</c:v>
                </c:pt>
                <c:pt idx="329">
                  <c:v>119732.36</c:v>
                </c:pt>
                <c:pt idx="330">
                  <c:v>31583.98</c:v>
                </c:pt>
                <c:pt idx="331">
                  <c:v>58005.79</c:v>
                </c:pt>
                <c:pt idx="332">
                  <c:v>88909.35</c:v>
                </c:pt>
                <c:pt idx="333">
                  <c:v>60615.364137463599</c:v>
                </c:pt>
                <c:pt idx="334">
                  <c:v>63916.75</c:v>
                </c:pt>
                <c:pt idx="335">
                  <c:v>-2923.56</c:v>
                </c:pt>
                <c:pt idx="336">
                  <c:v>71378.11</c:v>
                </c:pt>
                <c:pt idx="337">
                  <c:v>100948.86</c:v>
                </c:pt>
                <c:pt idx="338">
                  <c:v>86831.45</c:v>
                </c:pt>
                <c:pt idx="339">
                  <c:v>76209.56</c:v>
                </c:pt>
                <c:pt idx="340">
                  <c:v>-1236.24</c:v>
                </c:pt>
                <c:pt idx="341">
                  <c:v>58333.56</c:v>
                </c:pt>
                <c:pt idx="342">
                  <c:v>88176.58</c:v>
                </c:pt>
                <c:pt idx="343">
                  <c:v>29057.63</c:v>
                </c:pt>
                <c:pt idx="344">
                  <c:v>83033.22</c:v>
                </c:pt>
                <c:pt idx="345">
                  <c:v>62320.34</c:v>
                </c:pt>
                <c:pt idx="346">
                  <c:v>51372.08</c:v>
                </c:pt>
                <c:pt idx="347">
                  <c:v>66681.2</c:v>
                </c:pt>
                <c:pt idx="348">
                  <c:v>129394.54</c:v>
                </c:pt>
                <c:pt idx="349">
                  <c:v>35579.760000000002</c:v>
                </c:pt>
                <c:pt idx="350">
                  <c:v>38594.25</c:v>
                </c:pt>
                <c:pt idx="351">
                  <c:v>54452.19</c:v>
                </c:pt>
                <c:pt idx="352">
                  <c:v>47331.519999999997</c:v>
                </c:pt>
                <c:pt idx="353">
                  <c:v>41704.43</c:v>
                </c:pt>
                <c:pt idx="354">
                  <c:v>51656.79</c:v>
                </c:pt>
                <c:pt idx="355">
                  <c:v>40921.54</c:v>
                </c:pt>
                <c:pt idx="356">
                  <c:v>35977.43</c:v>
                </c:pt>
                <c:pt idx="357">
                  <c:v>78487.25</c:v>
                </c:pt>
                <c:pt idx="358">
                  <c:v>55138.29</c:v>
                </c:pt>
                <c:pt idx="359">
                  <c:v>111668.46</c:v>
                </c:pt>
                <c:pt idx="360">
                  <c:v>122582.72</c:v>
                </c:pt>
                <c:pt idx="361">
                  <c:v>60615.364137463599</c:v>
                </c:pt>
                <c:pt idx="362">
                  <c:v>60324.800000000003</c:v>
                </c:pt>
                <c:pt idx="363">
                  <c:v>-3096.74</c:v>
                </c:pt>
                <c:pt idx="364">
                  <c:v>32027.79</c:v>
                </c:pt>
                <c:pt idx="365">
                  <c:v>-1430.75</c:v>
                </c:pt>
                <c:pt idx="366">
                  <c:v>136383.37</c:v>
                </c:pt>
                <c:pt idx="367">
                  <c:v>98155.29</c:v>
                </c:pt>
                <c:pt idx="368">
                  <c:v>25055.99</c:v>
                </c:pt>
                <c:pt idx="369">
                  <c:v>-4908.42</c:v>
                </c:pt>
                <c:pt idx="370">
                  <c:v>93592.83</c:v>
                </c:pt>
                <c:pt idx="371">
                  <c:v>60615.364137463599</c:v>
                </c:pt>
                <c:pt idx="372">
                  <c:v>38417.03</c:v>
                </c:pt>
                <c:pt idx="373">
                  <c:v>-9918.7099999999991</c:v>
                </c:pt>
                <c:pt idx="374">
                  <c:v>59851.95</c:v>
                </c:pt>
                <c:pt idx="375">
                  <c:v>47998.39</c:v>
                </c:pt>
                <c:pt idx="376">
                  <c:v>47872.61</c:v>
                </c:pt>
                <c:pt idx="377">
                  <c:v>93531.7</c:v>
                </c:pt>
                <c:pt idx="378">
                  <c:v>25466.58</c:v>
                </c:pt>
                <c:pt idx="379">
                  <c:v>90413.24</c:v>
                </c:pt>
                <c:pt idx="380">
                  <c:v>75375.58</c:v>
                </c:pt>
                <c:pt idx="381">
                  <c:v>83573.37</c:v>
                </c:pt>
                <c:pt idx="382">
                  <c:v>-18276.490000000002</c:v>
                </c:pt>
                <c:pt idx="383">
                  <c:v>60957.279999999999</c:v>
                </c:pt>
                <c:pt idx="384">
                  <c:v>49614.74</c:v>
                </c:pt>
                <c:pt idx="385">
                  <c:v>25229.33</c:v>
                </c:pt>
                <c:pt idx="386">
                  <c:v>45226.33</c:v>
                </c:pt>
                <c:pt idx="387">
                  <c:v>40704.269999999997</c:v>
                </c:pt>
                <c:pt idx="388">
                  <c:v>78716.240000000005</c:v>
                </c:pt>
                <c:pt idx="389">
                  <c:v>19622.419999999998</c:v>
                </c:pt>
                <c:pt idx="390">
                  <c:v>62351.16</c:v>
                </c:pt>
                <c:pt idx="391">
                  <c:v>70795.64</c:v>
                </c:pt>
                <c:pt idx="392">
                  <c:v>118098.86</c:v>
                </c:pt>
                <c:pt idx="393">
                  <c:v>123392.17</c:v>
                </c:pt>
                <c:pt idx="394">
                  <c:v>82779.89</c:v>
                </c:pt>
                <c:pt idx="395">
                  <c:v>25203.82</c:v>
                </c:pt>
                <c:pt idx="396">
                  <c:v>56408.23</c:v>
                </c:pt>
                <c:pt idx="397">
                  <c:v>75606.539999999994</c:v>
                </c:pt>
                <c:pt idx="398">
                  <c:v>5332.6</c:v>
                </c:pt>
                <c:pt idx="399">
                  <c:v>58954.720000000001</c:v>
                </c:pt>
                <c:pt idx="400">
                  <c:v>82563.240000000005</c:v>
                </c:pt>
                <c:pt idx="401">
                  <c:v>87836.27</c:v>
                </c:pt>
                <c:pt idx="402">
                  <c:v>67970.13</c:v>
                </c:pt>
                <c:pt idx="403">
                  <c:v>132186.18</c:v>
                </c:pt>
                <c:pt idx="404">
                  <c:v>105346.2</c:v>
                </c:pt>
                <c:pt idx="405">
                  <c:v>62808.07</c:v>
                </c:pt>
                <c:pt idx="406">
                  <c:v>57026.57</c:v>
                </c:pt>
                <c:pt idx="407">
                  <c:v>91313.46</c:v>
                </c:pt>
                <c:pt idx="408">
                  <c:v>64113.03</c:v>
                </c:pt>
                <c:pt idx="409">
                  <c:v>-5322.85</c:v>
                </c:pt>
                <c:pt idx="410">
                  <c:v>4884.01</c:v>
                </c:pt>
                <c:pt idx="411">
                  <c:v>60377.93</c:v>
                </c:pt>
                <c:pt idx="412">
                  <c:v>58360.04</c:v>
                </c:pt>
                <c:pt idx="413">
                  <c:v>66646.149999999994</c:v>
                </c:pt>
                <c:pt idx="414">
                  <c:v>60615.364137463599</c:v>
                </c:pt>
                <c:pt idx="415">
                  <c:v>60187.74</c:v>
                </c:pt>
                <c:pt idx="416">
                  <c:v>101780.18</c:v>
                </c:pt>
                <c:pt idx="417">
                  <c:v>63277.69</c:v>
                </c:pt>
                <c:pt idx="418">
                  <c:v>-8954.67</c:v>
                </c:pt>
                <c:pt idx="419">
                  <c:v>60615.364137463599</c:v>
                </c:pt>
                <c:pt idx="420">
                  <c:v>58455.15</c:v>
                </c:pt>
                <c:pt idx="421">
                  <c:v>12811.35</c:v>
                </c:pt>
                <c:pt idx="422">
                  <c:v>83656.17</c:v>
                </c:pt>
                <c:pt idx="423">
                  <c:v>141527.53</c:v>
                </c:pt>
                <c:pt idx="424">
                  <c:v>38552.620000000003</c:v>
                </c:pt>
                <c:pt idx="425">
                  <c:v>94133.96</c:v>
                </c:pt>
                <c:pt idx="426">
                  <c:v>66027.66</c:v>
                </c:pt>
                <c:pt idx="427">
                  <c:v>29207.96</c:v>
                </c:pt>
                <c:pt idx="428">
                  <c:v>81403.11</c:v>
                </c:pt>
                <c:pt idx="429">
                  <c:v>33888.410000000003</c:v>
                </c:pt>
                <c:pt idx="430">
                  <c:v>8496.33</c:v>
                </c:pt>
                <c:pt idx="431">
                  <c:v>58048.18</c:v>
                </c:pt>
                <c:pt idx="432">
                  <c:v>52108.6</c:v>
                </c:pt>
                <c:pt idx="433">
                  <c:v>107723.53</c:v>
                </c:pt>
                <c:pt idx="434">
                  <c:v>63211.12</c:v>
                </c:pt>
                <c:pt idx="435">
                  <c:v>104071.32</c:v>
                </c:pt>
                <c:pt idx="436">
                  <c:v>13032.4</c:v>
                </c:pt>
                <c:pt idx="437">
                  <c:v>76881.320000000007</c:v>
                </c:pt>
                <c:pt idx="438">
                  <c:v>124184.23</c:v>
                </c:pt>
                <c:pt idx="439">
                  <c:v>52079.71</c:v>
                </c:pt>
                <c:pt idx="440">
                  <c:v>70810.05</c:v>
                </c:pt>
                <c:pt idx="441">
                  <c:v>-11829.01</c:v>
                </c:pt>
                <c:pt idx="442">
                  <c:v>886.26</c:v>
                </c:pt>
                <c:pt idx="443">
                  <c:v>72598.13</c:v>
                </c:pt>
                <c:pt idx="444">
                  <c:v>81310.06</c:v>
                </c:pt>
                <c:pt idx="445">
                  <c:v>3008.95</c:v>
                </c:pt>
                <c:pt idx="446">
                  <c:v>77858.59</c:v>
                </c:pt>
                <c:pt idx="447">
                  <c:v>73594.2</c:v>
                </c:pt>
                <c:pt idx="448">
                  <c:v>-8516.09</c:v>
                </c:pt>
                <c:pt idx="449">
                  <c:v>108678.04</c:v>
                </c:pt>
                <c:pt idx="450">
                  <c:v>2997.65</c:v>
                </c:pt>
                <c:pt idx="451">
                  <c:v>20472.93</c:v>
                </c:pt>
                <c:pt idx="452">
                  <c:v>19663.02</c:v>
                </c:pt>
                <c:pt idx="453">
                  <c:v>135583.22</c:v>
                </c:pt>
                <c:pt idx="454">
                  <c:v>81782.75</c:v>
                </c:pt>
                <c:pt idx="455">
                  <c:v>46052.02</c:v>
                </c:pt>
                <c:pt idx="456">
                  <c:v>97596.34</c:v>
                </c:pt>
                <c:pt idx="457">
                  <c:v>97231.92</c:v>
                </c:pt>
                <c:pt idx="458">
                  <c:v>53969.919999999998</c:v>
                </c:pt>
                <c:pt idx="459">
                  <c:v>53995.01</c:v>
                </c:pt>
                <c:pt idx="460">
                  <c:v>141510.48000000001</c:v>
                </c:pt>
                <c:pt idx="461">
                  <c:v>20768</c:v>
                </c:pt>
                <c:pt idx="462">
                  <c:v>119647.53</c:v>
                </c:pt>
                <c:pt idx="463">
                  <c:v>34819.61</c:v>
                </c:pt>
                <c:pt idx="464">
                  <c:v>92149.22</c:v>
                </c:pt>
                <c:pt idx="465">
                  <c:v>68630.52</c:v>
                </c:pt>
                <c:pt idx="466">
                  <c:v>53897.11</c:v>
                </c:pt>
                <c:pt idx="467">
                  <c:v>24901.72</c:v>
                </c:pt>
                <c:pt idx="468">
                  <c:v>78474.28</c:v>
                </c:pt>
                <c:pt idx="469">
                  <c:v>76585.8</c:v>
                </c:pt>
                <c:pt idx="470">
                  <c:v>648.41</c:v>
                </c:pt>
                <c:pt idx="471">
                  <c:v>56289.86</c:v>
                </c:pt>
                <c:pt idx="472">
                  <c:v>102675.2</c:v>
                </c:pt>
                <c:pt idx="473">
                  <c:v>1413.4</c:v>
                </c:pt>
                <c:pt idx="474">
                  <c:v>99906.68</c:v>
                </c:pt>
                <c:pt idx="475">
                  <c:v>104218.61</c:v>
                </c:pt>
                <c:pt idx="476">
                  <c:v>84481.32</c:v>
                </c:pt>
                <c:pt idx="477">
                  <c:v>19970.169999999998</c:v>
                </c:pt>
                <c:pt idx="478">
                  <c:v>101528.29</c:v>
                </c:pt>
                <c:pt idx="479">
                  <c:v>112110.37</c:v>
                </c:pt>
                <c:pt idx="480">
                  <c:v>34539.360000000001</c:v>
                </c:pt>
                <c:pt idx="481">
                  <c:v>38749.919999999998</c:v>
                </c:pt>
                <c:pt idx="482">
                  <c:v>97055.8</c:v>
                </c:pt>
                <c:pt idx="483">
                  <c:v>18267.53</c:v>
                </c:pt>
                <c:pt idx="484">
                  <c:v>28745.52</c:v>
                </c:pt>
                <c:pt idx="485">
                  <c:v>90733.5</c:v>
                </c:pt>
                <c:pt idx="486">
                  <c:v>61356.98</c:v>
                </c:pt>
                <c:pt idx="487">
                  <c:v>75312.11</c:v>
                </c:pt>
                <c:pt idx="488">
                  <c:v>55524.639999999999</c:v>
                </c:pt>
                <c:pt idx="489">
                  <c:v>6141.54</c:v>
                </c:pt>
                <c:pt idx="490">
                  <c:v>63529.35</c:v>
                </c:pt>
                <c:pt idx="491">
                  <c:v>28850.75</c:v>
                </c:pt>
                <c:pt idx="492">
                  <c:v>104147.9</c:v>
                </c:pt>
                <c:pt idx="493">
                  <c:v>27296.46</c:v>
                </c:pt>
                <c:pt idx="494">
                  <c:v>128265.35</c:v>
                </c:pt>
                <c:pt idx="495">
                  <c:v>60615.364137463599</c:v>
                </c:pt>
                <c:pt idx="496">
                  <c:v>65440.43</c:v>
                </c:pt>
                <c:pt idx="497">
                  <c:v>40694.22</c:v>
                </c:pt>
                <c:pt idx="498">
                  <c:v>77824.58</c:v>
                </c:pt>
                <c:pt idx="499">
                  <c:v>81642.320000000007</c:v>
                </c:pt>
                <c:pt idx="500">
                  <c:v>46647.77</c:v>
                </c:pt>
                <c:pt idx="501">
                  <c:v>53188.72</c:v>
                </c:pt>
                <c:pt idx="502">
                  <c:v>52860.31</c:v>
                </c:pt>
                <c:pt idx="503">
                  <c:v>60615.364137463599</c:v>
                </c:pt>
                <c:pt idx="504">
                  <c:v>44945.84</c:v>
                </c:pt>
                <c:pt idx="505">
                  <c:v>35878.01</c:v>
                </c:pt>
                <c:pt idx="506">
                  <c:v>9304.36</c:v>
                </c:pt>
                <c:pt idx="507">
                  <c:v>45580.94</c:v>
                </c:pt>
                <c:pt idx="508">
                  <c:v>31847.86</c:v>
                </c:pt>
                <c:pt idx="509">
                  <c:v>76847.149999999994</c:v>
                </c:pt>
                <c:pt idx="510">
                  <c:v>71393.59</c:v>
                </c:pt>
                <c:pt idx="511">
                  <c:v>2331.33</c:v>
                </c:pt>
                <c:pt idx="512">
                  <c:v>31352.78</c:v>
                </c:pt>
                <c:pt idx="513">
                  <c:v>85061.73</c:v>
                </c:pt>
                <c:pt idx="514">
                  <c:v>26721.52</c:v>
                </c:pt>
                <c:pt idx="515">
                  <c:v>114473.4</c:v>
                </c:pt>
                <c:pt idx="516">
                  <c:v>87520.57</c:v>
                </c:pt>
                <c:pt idx="517">
                  <c:v>-1216.57</c:v>
                </c:pt>
                <c:pt idx="518">
                  <c:v>143917.07</c:v>
                </c:pt>
                <c:pt idx="519">
                  <c:v>73213.03</c:v>
                </c:pt>
                <c:pt idx="520">
                  <c:v>106185.33</c:v>
                </c:pt>
                <c:pt idx="521">
                  <c:v>45123.6</c:v>
                </c:pt>
                <c:pt idx="522">
                  <c:v>22177.01</c:v>
                </c:pt>
                <c:pt idx="523">
                  <c:v>89371.839999999997</c:v>
                </c:pt>
                <c:pt idx="524">
                  <c:v>56103.66</c:v>
                </c:pt>
                <c:pt idx="525">
                  <c:v>88949.85</c:v>
                </c:pt>
                <c:pt idx="526">
                  <c:v>105212.58</c:v>
                </c:pt>
                <c:pt idx="527">
                  <c:v>89714.34</c:v>
                </c:pt>
                <c:pt idx="528">
                  <c:v>-12020.79</c:v>
                </c:pt>
                <c:pt idx="529">
                  <c:v>57107.47</c:v>
                </c:pt>
                <c:pt idx="530">
                  <c:v>56041.1</c:v>
                </c:pt>
                <c:pt idx="531">
                  <c:v>47050.2</c:v>
                </c:pt>
                <c:pt idx="532">
                  <c:v>51166.78</c:v>
                </c:pt>
                <c:pt idx="533">
                  <c:v>121751.88</c:v>
                </c:pt>
                <c:pt idx="534">
                  <c:v>126472.66</c:v>
                </c:pt>
                <c:pt idx="535">
                  <c:v>-11630.71</c:v>
                </c:pt>
                <c:pt idx="536">
                  <c:v>44547</c:v>
                </c:pt>
                <c:pt idx="537">
                  <c:v>107238.39999999999</c:v>
                </c:pt>
                <c:pt idx="538">
                  <c:v>86072.65</c:v>
                </c:pt>
                <c:pt idx="539">
                  <c:v>43989.19</c:v>
                </c:pt>
                <c:pt idx="540">
                  <c:v>45846.21</c:v>
                </c:pt>
                <c:pt idx="541">
                  <c:v>48755.54</c:v>
                </c:pt>
                <c:pt idx="542">
                  <c:v>29543.4</c:v>
                </c:pt>
                <c:pt idx="543">
                  <c:v>35104.449999999997</c:v>
                </c:pt>
                <c:pt idx="544">
                  <c:v>54444.73</c:v>
                </c:pt>
                <c:pt idx="545">
                  <c:v>138986.98000000001</c:v>
                </c:pt>
                <c:pt idx="546">
                  <c:v>11400.87</c:v>
                </c:pt>
                <c:pt idx="547">
                  <c:v>60615.364137463599</c:v>
                </c:pt>
                <c:pt idx="548">
                  <c:v>18756.09</c:v>
                </c:pt>
                <c:pt idx="549">
                  <c:v>-18821.71</c:v>
                </c:pt>
                <c:pt idx="550">
                  <c:v>54525.120000000003</c:v>
                </c:pt>
                <c:pt idx="551">
                  <c:v>91358.61</c:v>
                </c:pt>
                <c:pt idx="552">
                  <c:v>64401.599999999999</c:v>
                </c:pt>
                <c:pt idx="553">
                  <c:v>-13016.42</c:v>
                </c:pt>
                <c:pt idx="554">
                  <c:v>86120.25</c:v>
                </c:pt>
                <c:pt idx="555">
                  <c:v>68659.14</c:v>
                </c:pt>
                <c:pt idx="556">
                  <c:v>134842.74</c:v>
                </c:pt>
                <c:pt idx="557">
                  <c:v>91620.65</c:v>
                </c:pt>
                <c:pt idx="558">
                  <c:v>52127.3</c:v>
                </c:pt>
                <c:pt idx="559">
                  <c:v>3403.42</c:v>
                </c:pt>
                <c:pt idx="560">
                  <c:v>21751.84</c:v>
                </c:pt>
                <c:pt idx="561">
                  <c:v>60615.364137463599</c:v>
                </c:pt>
                <c:pt idx="562">
                  <c:v>93042.64</c:v>
                </c:pt>
                <c:pt idx="563">
                  <c:v>49727.38</c:v>
                </c:pt>
                <c:pt idx="564">
                  <c:v>36306.559999999998</c:v>
                </c:pt>
                <c:pt idx="565">
                  <c:v>49032.11</c:v>
                </c:pt>
                <c:pt idx="566">
                  <c:v>22402.01</c:v>
                </c:pt>
                <c:pt idx="567">
                  <c:v>60615.364137463599</c:v>
                </c:pt>
                <c:pt idx="568">
                  <c:v>100121.79</c:v>
                </c:pt>
                <c:pt idx="569">
                  <c:v>58014.080000000002</c:v>
                </c:pt>
                <c:pt idx="570">
                  <c:v>73589.509999999995</c:v>
                </c:pt>
                <c:pt idx="571">
                  <c:v>42185.8</c:v>
                </c:pt>
                <c:pt idx="572">
                  <c:v>27308.47</c:v>
                </c:pt>
                <c:pt idx="573">
                  <c:v>10496.45</c:v>
                </c:pt>
                <c:pt idx="574">
                  <c:v>60615.364137463599</c:v>
                </c:pt>
                <c:pt idx="575">
                  <c:v>48406.81</c:v>
                </c:pt>
                <c:pt idx="576">
                  <c:v>25587.62</c:v>
                </c:pt>
                <c:pt idx="577">
                  <c:v>110914.89</c:v>
                </c:pt>
                <c:pt idx="578">
                  <c:v>79176.31</c:v>
                </c:pt>
                <c:pt idx="579">
                  <c:v>39325.4</c:v>
                </c:pt>
                <c:pt idx="580">
                  <c:v>125390.42</c:v>
                </c:pt>
                <c:pt idx="581">
                  <c:v>111810.16</c:v>
                </c:pt>
                <c:pt idx="582">
                  <c:v>-16275.2</c:v>
                </c:pt>
                <c:pt idx="583">
                  <c:v>17542.55</c:v>
                </c:pt>
                <c:pt idx="584">
                  <c:v>54696</c:v>
                </c:pt>
                <c:pt idx="585">
                  <c:v>21987.33</c:v>
                </c:pt>
                <c:pt idx="586">
                  <c:v>-3109.32</c:v>
                </c:pt>
                <c:pt idx="587">
                  <c:v>33475.949999999997</c:v>
                </c:pt>
                <c:pt idx="588">
                  <c:v>126070.86</c:v>
                </c:pt>
                <c:pt idx="589">
                  <c:v>42897.49</c:v>
                </c:pt>
                <c:pt idx="590">
                  <c:v>19398.62</c:v>
                </c:pt>
                <c:pt idx="591">
                  <c:v>41437.58</c:v>
                </c:pt>
                <c:pt idx="592">
                  <c:v>60615.364137463599</c:v>
                </c:pt>
                <c:pt idx="593">
                  <c:v>56559.28</c:v>
                </c:pt>
                <c:pt idx="594">
                  <c:v>44998.47</c:v>
                </c:pt>
                <c:pt idx="595">
                  <c:v>109571.9</c:v>
                </c:pt>
                <c:pt idx="596">
                  <c:v>108896.15</c:v>
                </c:pt>
                <c:pt idx="597">
                  <c:v>21864.76</c:v>
                </c:pt>
                <c:pt idx="598">
                  <c:v>45938.63</c:v>
                </c:pt>
                <c:pt idx="599">
                  <c:v>60615.364137463599</c:v>
                </c:pt>
                <c:pt idx="600">
                  <c:v>71487.360000000001</c:v>
                </c:pt>
                <c:pt idx="601">
                  <c:v>-5198.3100000000004</c:v>
                </c:pt>
                <c:pt idx="602">
                  <c:v>54141.13</c:v>
                </c:pt>
                <c:pt idx="603">
                  <c:v>1488.05</c:v>
                </c:pt>
                <c:pt idx="604">
                  <c:v>39659.410000000003</c:v>
                </c:pt>
                <c:pt idx="605">
                  <c:v>98288.89</c:v>
                </c:pt>
                <c:pt idx="606">
                  <c:v>90267.85</c:v>
                </c:pt>
                <c:pt idx="607">
                  <c:v>116279.43</c:v>
                </c:pt>
                <c:pt idx="608">
                  <c:v>40839.83</c:v>
                </c:pt>
                <c:pt idx="609">
                  <c:v>116914.75</c:v>
                </c:pt>
                <c:pt idx="610">
                  <c:v>141492.22</c:v>
                </c:pt>
                <c:pt idx="611">
                  <c:v>22228.48</c:v>
                </c:pt>
                <c:pt idx="612">
                  <c:v>45469.45</c:v>
                </c:pt>
                <c:pt idx="613">
                  <c:v>22669.35</c:v>
                </c:pt>
                <c:pt idx="614">
                  <c:v>107707.85</c:v>
                </c:pt>
                <c:pt idx="615">
                  <c:v>95959.83</c:v>
                </c:pt>
                <c:pt idx="616">
                  <c:v>58446.05</c:v>
                </c:pt>
                <c:pt idx="617">
                  <c:v>82707.850000000006</c:v>
                </c:pt>
                <c:pt idx="618">
                  <c:v>40407.949999999997</c:v>
                </c:pt>
                <c:pt idx="619">
                  <c:v>22044.85</c:v>
                </c:pt>
                <c:pt idx="620">
                  <c:v>74643.259999999995</c:v>
                </c:pt>
                <c:pt idx="621">
                  <c:v>-945.64</c:v>
                </c:pt>
                <c:pt idx="622">
                  <c:v>57297.29</c:v>
                </c:pt>
                <c:pt idx="623">
                  <c:v>-7136.13</c:v>
                </c:pt>
                <c:pt idx="624">
                  <c:v>29627.32</c:v>
                </c:pt>
                <c:pt idx="625">
                  <c:v>133734.01999999999</c:v>
                </c:pt>
                <c:pt idx="626">
                  <c:v>86186.62</c:v>
                </c:pt>
                <c:pt idx="627">
                  <c:v>112015.23</c:v>
                </c:pt>
                <c:pt idx="628">
                  <c:v>72199.03</c:v>
                </c:pt>
                <c:pt idx="629">
                  <c:v>134301.74</c:v>
                </c:pt>
                <c:pt idx="630">
                  <c:v>44617.41</c:v>
                </c:pt>
                <c:pt idx="631">
                  <c:v>49755.21</c:v>
                </c:pt>
                <c:pt idx="632">
                  <c:v>58034.04</c:v>
                </c:pt>
                <c:pt idx="633">
                  <c:v>30857.95</c:v>
                </c:pt>
                <c:pt idx="634">
                  <c:v>32375.79</c:v>
                </c:pt>
                <c:pt idx="635">
                  <c:v>25673.53</c:v>
                </c:pt>
                <c:pt idx="636">
                  <c:v>98665.83</c:v>
                </c:pt>
                <c:pt idx="637">
                  <c:v>64502.46</c:v>
                </c:pt>
                <c:pt idx="638">
                  <c:v>84866.53</c:v>
                </c:pt>
                <c:pt idx="639">
                  <c:v>10844.27</c:v>
                </c:pt>
                <c:pt idx="640">
                  <c:v>68034.41</c:v>
                </c:pt>
                <c:pt idx="641">
                  <c:v>55029.29</c:v>
                </c:pt>
                <c:pt idx="642">
                  <c:v>35460.36</c:v>
                </c:pt>
                <c:pt idx="643">
                  <c:v>9291.41</c:v>
                </c:pt>
                <c:pt idx="644">
                  <c:v>-17228.47</c:v>
                </c:pt>
                <c:pt idx="645">
                  <c:v>52221.4</c:v>
                </c:pt>
                <c:pt idx="646">
                  <c:v>-7816.22</c:v>
                </c:pt>
                <c:pt idx="647">
                  <c:v>17932.59</c:v>
                </c:pt>
                <c:pt idx="648">
                  <c:v>30887.16</c:v>
                </c:pt>
                <c:pt idx="649">
                  <c:v>22753.07</c:v>
                </c:pt>
                <c:pt idx="650">
                  <c:v>60615.364137463599</c:v>
                </c:pt>
                <c:pt idx="651">
                  <c:v>62320.17</c:v>
                </c:pt>
                <c:pt idx="652">
                  <c:v>97225.21</c:v>
                </c:pt>
                <c:pt idx="653">
                  <c:v>95163.57</c:v>
                </c:pt>
                <c:pt idx="654">
                  <c:v>18538.88</c:v>
                </c:pt>
                <c:pt idx="655">
                  <c:v>58591.65</c:v>
                </c:pt>
                <c:pt idx="656">
                  <c:v>53628.2</c:v>
                </c:pt>
                <c:pt idx="657">
                  <c:v>107278.06</c:v>
                </c:pt>
                <c:pt idx="658">
                  <c:v>32685.89</c:v>
                </c:pt>
                <c:pt idx="659">
                  <c:v>-14213.37</c:v>
                </c:pt>
                <c:pt idx="660">
                  <c:v>115299.8</c:v>
                </c:pt>
                <c:pt idx="661">
                  <c:v>60615.364137463599</c:v>
                </c:pt>
                <c:pt idx="662">
                  <c:v>102860.64</c:v>
                </c:pt>
                <c:pt idx="663">
                  <c:v>42640.34</c:v>
                </c:pt>
                <c:pt idx="664">
                  <c:v>117716.41</c:v>
                </c:pt>
                <c:pt idx="665">
                  <c:v>91307.96</c:v>
                </c:pt>
                <c:pt idx="666">
                  <c:v>40686.99</c:v>
                </c:pt>
                <c:pt idx="667">
                  <c:v>122101.81</c:v>
                </c:pt>
                <c:pt idx="668">
                  <c:v>75301.87</c:v>
                </c:pt>
                <c:pt idx="669">
                  <c:v>94876.53</c:v>
                </c:pt>
                <c:pt idx="670">
                  <c:v>82694.649999999994</c:v>
                </c:pt>
                <c:pt idx="671">
                  <c:v>100777.54</c:v>
                </c:pt>
                <c:pt idx="672">
                  <c:v>74231.759999999995</c:v>
                </c:pt>
                <c:pt idx="673">
                  <c:v>60615.364137463599</c:v>
                </c:pt>
                <c:pt idx="674">
                  <c:v>80060.740000000005</c:v>
                </c:pt>
                <c:pt idx="675">
                  <c:v>85763.63</c:v>
                </c:pt>
                <c:pt idx="676">
                  <c:v>60615.364137463599</c:v>
                </c:pt>
                <c:pt idx="677">
                  <c:v>58399.25</c:v>
                </c:pt>
                <c:pt idx="678">
                  <c:v>-8513.83</c:v>
                </c:pt>
                <c:pt idx="679">
                  <c:v>60615.364137463599</c:v>
                </c:pt>
                <c:pt idx="680">
                  <c:v>51583.06</c:v>
                </c:pt>
                <c:pt idx="681">
                  <c:v>10855.43</c:v>
                </c:pt>
                <c:pt idx="682">
                  <c:v>60615.364137463599</c:v>
                </c:pt>
                <c:pt idx="683">
                  <c:v>94836.7</c:v>
                </c:pt>
                <c:pt idx="684">
                  <c:v>12312.25</c:v>
                </c:pt>
                <c:pt idx="685">
                  <c:v>60615.364137463599</c:v>
                </c:pt>
                <c:pt idx="686">
                  <c:v>17282.11</c:v>
                </c:pt>
                <c:pt idx="687">
                  <c:v>141632.95999999999</c:v>
                </c:pt>
                <c:pt idx="688">
                  <c:v>74434.86</c:v>
                </c:pt>
                <c:pt idx="689">
                  <c:v>6628.01</c:v>
                </c:pt>
                <c:pt idx="690">
                  <c:v>114491.68</c:v>
                </c:pt>
                <c:pt idx="691">
                  <c:v>71799.87</c:v>
                </c:pt>
                <c:pt idx="692">
                  <c:v>25426.080000000002</c:v>
                </c:pt>
                <c:pt idx="693">
                  <c:v>60431.360000000001</c:v>
                </c:pt>
                <c:pt idx="694">
                  <c:v>16858.810000000001</c:v>
                </c:pt>
                <c:pt idx="695">
                  <c:v>27395.37</c:v>
                </c:pt>
                <c:pt idx="696">
                  <c:v>114096.6</c:v>
                </c:pt>
                <c:pt idx="697">
                  <c:v>130420.32</c:v>
                </c:pt>
                <c:pt idx="698">
                  <c:v>64930.62</c:v>
                </c:pt>
                <c:pt idx="699">
                  <c:v>7892.63</c:v>
                </c:pt>
                <c:pt idx="700">
                  <c:v>60615.364137463599</c:v>
                </c:pt>
                <c:pt idx="701">
                  <c:v>56234.33</c:v>
                </c:pt>
                <c:pt idx="702">
                  <c:v>91742.42</c:v>
                </c:pt>
                <c:pt idx="703">
                  <c:v>46976.32</c:v>
                </c:pt>
                <c:pt idx="704">
                  <c:v>74838.850000000006</c:v>
                </c:pt>
                <c:pt idx="705">
                  <c:v>13245.81</c:v>
                </c:pt>
                <c:pt idx="706">
                  <c:v>115563.57</c:v>
                </c:pt>
                <c:pt idx="707">
                  <c:v>60615.364137463599</c:v>
                </c:pt>
                <c:pt idx="708">
                  <c:v>60615.364137463599</c:v>
                </c:pt>
                <c:pt idx="709">
                  <c:v>109824.83</c:v>
                </c:pt>
                <c:pt idx="710">
                  <c:v>83634.58</c:v>
                </c:pt>
                <c:pt idx="711">
                  <c:v>39868.46</c:v>
                </c:pt>
                <c:pt idx="712">
                  <c:v>86913.78</c:v>
                </c:pt>
                <c:pt idx="713">
                  <c:v>51945.98</c:v>
                </c:pt>
                <c:pt idx="714">
                  <c:v>97374.1</c:v>
                </c:pt>
                <c:pt idx="715">
                  <c:v>-9480.11</c:v>
                </c:pt>
                <c:pt idx="716">
                  <c:v>51549.81</c:v>
                </c:pt>
                <c:pt idx="717">
                  <c:v>35532.42</c:v>
                </c:pt>
                <c:pt idx="718">
                  <c:v>32408.37</c:v>
                </c:pt>
                <c:pt idx="719">
                  <c:v>39263.379999999997</c:v>
                </c:pt>
                <c:pt idx="720">
                  <c:v>98778.23</c:v>
                </c:pt>
                <c:pt idx="721">
                  <c:v>83256.62</c:v>
                </c:pt>
                <c:pt idx="722">
                  <c:v>57516.28</c:v>
                </c:pt>
                <c:pt idx="723">
                  <c:v>60615.364137463599</c:v>
                </c:pt>
                <c:pt idx="724">
                  <c:v>112844.86</c:v>
                </c:pt>
                <c:pt idx="725">
                  <c:v>-11809.45</c:v>
                </c:pt>
                <c:pt idx="726">
                  <c:v>82730.81</c:v>
                </c:pt>
                <c:pt idx="727">
                  <c:v>88258.47</c:v>
                </c:pt>
                <c:pt idx="728">
                  <c:v>48150.69</c:v>
                </c:pt>
                <c:pt idx="729">
                  <c:v>7038.71</c:v>
                </c:pt>
                <c:pt idx="730">
                  <c:v>13692.52</c:v>
                </c:pt>
                <c:pt idx="731">
                  <c:v>138964.63</c:v>
                </c:pt>
                <c:pt idx="732">
                  <c:v>67068.539999999994</c:v>
                </c:pt>
                <c:pt idx="733">
                  <c:v>53946.06</c:v>
                </c:pt>
                <c:pt idx="734">
                  <c:v>102919.35</c:v>
                </c:pt>
                <c:pt idx="735">
                  <c:v>93105.98</c:v>
                </c:pt>
                <c:pt idx="736">
                  <c:v>52457.15</c:v>
                </c:pt>
                <c:pt idx="737">
                  <c:v>48104.35</c:v>
                </c:pt>
                <c:pt idx="738">
                  <c:v>125383.07</c:v>
                </c:pt>
                <c:pt idx="739">
                  <c:v>29115.81</c:v>
                </c:pt>
                <c:pt idx="740">
                  <c:v>58447.06</c:v>
                </c:pt>
                <c:pt idx="741">
                  <c:v>60615.364137463599</c:v>
                </c:pt>
                <c:pt idx="742">
                  <c:v>68680.17</c:v>
                </c:pt>
                <c:pt idx="743">
                  <c:v>61655.76</c:v>
                </c:pt>
                <c:pt idx="744">
                  <c:v>3387.46</c:v>
                </c:pt>
                <c:pt idx="745">
                  <c:v>41019.42</c:v>
                </c:pt>
                <c:pt idx="746">
                  <c:v>56026.720000000001</c:v>
                </c:pt>
                <c:pt idx="747">
                  <c:v>94303.51</c:v>
                </c:pt>
                <c:pt idx="748">
                  <c:v>64982.43</c:v>
                </c:pt>
                <c:pt idx="749">
                  <c:v>-10119.290000000001</c:v>
                </c:pt>
                <c:pt idx="750">
                  <c:v>60615.364137463599</c:v>
                </c:pt>
                <c:pt idx="751">
                  <c:v>21069.73</c:v>
                </c:pt>
                <c:pt idx="752">
                  <c:v>92214.52</c:v>
                </c:pt>
                <c:pt idx="753">
                  <c:v>128621.66</c:v>
                </c:pt>
                <c:pt idx="754">
                  <c:v>76518.460000000006</c:v>
                </c:pt>
                <c:pt idx="755">
                  <c:v>11382.68</c:v>
                </c:pt>
                <c:pt idx="756">
                  <c:v>59562.720000000001</c:v>
                </c:pt>
                <c:pt idx="757">
                  <c:v>26573.07</c:v>
                </c:pt>
                <c:pt idx="758">
                  <c:v>60615.364137463599</c:v>
                </c:pt>
                <c:pt idx="759">
                  <c:v>95429.94</c:v>
                </c:pt>
                <c:pt idx="760">
                  <c:v>27201.19</c:v>
                </c:pt>
                <c:pt idx="761">
                  <c:v>12455.03</c:v>
                </c:pt>
                <c:pt idx="762">
                  <c:v>51125.11</c:v>
                </c:pt>
                <c:pt idx="763">
                  <c:v>83141.08</c:v>
                </c:pt>
                <c:pt idx="764">
                  <c:v>2045.54</c:v>
                </c:pt>
                <c:pt idx="765">
                  <c:v>34544.17</c:v>
                </c:pt>
                <c:pt idx="766">
                  <c:v>60615.364137463599</c:v>
                </c:pt>
                <c:pt idx="767">
                  <c:v>15515.12</c:v>
                </c:pt>
                <c:pt idx="768">
                  <c:v>-9197.16</c:v>
                </c:pt>
                <c:pt idx="769">
                  <c:v>65232.79</c:v>
                </c:pt>
                <c:pt idx="770">
                  <c:v>32270.26</c:v>
                </c:pt>
                <c:pt idx="771">
                  <c:v>49265.62</c:v>
                </c:pt>
                <c:pt idx="772">
                  <c:v>60615.364137463599</c:v>
                </c:pt>
                <c:pt idx="773">
                  <c:v>118143.56</c:v>
                </c:pt>
                <c:pt idx="774">
                  <c:v>54759.519999999997</c:v>
                </c:pt>
                <c:pt idx="775">
                  <c:v>18705.099999999999</c:v>
                </c:pt>
                <c:pt idx="776">
                  <c:v>98667.88</c:v>
                </c:pt>
                <c:pt idx="777">
                  <c:v>129576.99</c:v>
                </c:pt>
                <c:pt idx="778">
                  <c:v>94908.09</c:v>
                </c:pt>
                <c:pt idx="779">
                  <c:v>26753.47</c:v>
                </c:pt>
                <c:pt idx="780">
                  <c:v>83104.800000000003</c:v>
                </c:pt>
                <c:pt idx="781">
                  <c:v>60615.364137463599</c:v>
                </c:pt>
                <c:pt idx="782">
                  <c:v>126463.45</c:v>
                </c:pt>
                <c:pt idx="783">
                  <c:v>15322.53</c:v>
                </c:pt>
                <c:pt idx="784">
                  <c:v>60615.364137463599</c:v>
                </c:pt>
                <c:pt idx="785">
                  <c:v>132769.63</c:v>
                </c:pt>
                <c:pt idx="786">
                  <c:v>76238.289999999994</c:v>
                </c:pt>
                <c:pt idx="787">
                  <c:v>76639.08</c:v>
                </c:pt>
                <c:pt idx="788">
                  <c:v>147910.49</c:v>
                </c:pt>
                <c:pt idx="789">
                  <c:v>71040.94</c:v>
                </c:pt>
                <c:pt idx="790">
                  <c:v>58136.800000000003</c:v>
                </c:pt>
                <c:pt idx="791">
                  <c:v>130534.59</c:v>
                </c:pt>
                <c:pt idx="792">
                  <c:v>31827.26</c:v>
                </c:pt>
                <c:pt idx="793">
                  <c:v>137752.49</c:v>
                </c:pt>
                <c:pt idx="794">
                  <c:v>-14650.64</c:v>
                </c:pt>
                <c:pt idx="795">
                  <c:v>91743.679999999993</c:v>
                </c:pt>
                <c:pt idx="796">
                  <c:v>126708.29</c:v>
                </c:pt>
                <c:pt idx="797">
                  <c:v>60615.364137463599</c:v>
                </c:pt>
                <c:pt idx="798">
                  <c:v>65135.07</c:v>
                </c:pt>
                <c:pt idx="799">
                  <c:v>129464.76</c:v>
                </c:pt>
                <c:pt idx="800">
                  <c:v>66183.58</c:v>
                </c:pt>
                <c:pt idx="801">
                  <c:v>93750.18</c:v>
                </c:pt>
                <c:pt idx="802">
                  <c:v>60615.364137463599</c:v>
                </c:pt>
                <c:pt idx="803">
                  <c:v>133638.32999999999</c:v>
                </c:pt>
                <c:pt idx="804">
                  <c:v>72747.490000000005</c:v>
                </c:pt>
                <c:pt idx="805">
                  <c:v>77798.8</c:v>
                </c:pt>
                <c:pt idx="806">
                  <c:v>112997.83</c:v>
                </c:pt>
                <c:pt idx="807">
                  <c:v>108576.6</c:v>
                </c:pt>
                <c:pt idx="808">
                  <c:v>93751.1</c:v>
                </c:pt>
                <c:pt idx="809">
                  <c:v>-157.21</c:v>
                </c:pt>
                <c:pt idx="810">
                  <c:v>82717.95</c:v>
                </c:pt>
                <c:pt idx="811">
                  <c:v>60615.364137463599</c:v>
                </c:pt>
                <c:pt idx="812">
                  <c:v>48267.199999999997</c:v>
                </c:pt>
                <c:pt idx="813">
                  <c:v>102190.59</c:v>
                </c:pt>
                <c:pt idx="814">
                  <c:v>37464.07</c:v>
                </c:pt>
                <c:pt idx="815">
                  <c:v>60615.364137463599</c:v>
                </c:pt>
                <c:pt idx="816">
                  <c:v>11628.24</c:v>
                </c:pt>
                <c:pt idx="817">
                  <c:v>68489.399999999994</c:v>
                </c:pt>
                <c:pt idx="818">
                  <c:v>130763.04</c:v>
                </c:pt>
                <c:pt idx="819">
                  <c:v>13677.73</c:v>
                </c:pt>
                <c:pt idx="820">
                  <c:v>98626.37</c:v>
                </c:pt>
                <c:pt idx="821">
                  <c:v>-1817.46</c:v>
                </c:pt>
                <c:pt idx="822">
                  <c:v>33692.44</c:v>
                </c:pt>
                <c:pt idx="823">
                  <c:v>26338.68</c:v>
                </c:pt>
                <c:pt idx="824">
                  <c:v>41339.19</c:v>
                </c:pt>
                <c:pt idx="825">
                  <c:v>29262.92</c:v>
                </c:pt>
                <c:pt idx="826">
                  <c:v>60615.364137463599</c:v>
                </c:pt>
                <c:pt idx="827">
                  <c:v>123985.81</c:v>
                </c:pt>
                <c:pt idx="828">
                  <c:v>37591.19</c:v>
                </c:pt>
                <c:pt idx="829">
                  <c:v>60615.364137463599</c:v>
                </c:pt>
                <c:pt idx="830">
                  <c:v>-622.03</c:v>
                </c:pt>
                <c:pt idx="831">
                  <c:v>72283.600000000006</c:v>
                </c:pt>
                <c:pt idx="832">
                  <c:v>95535.48</c:v>
                </c:pt>
                <c:pt idx="833">
                  <c:v>95916.14</c:v>
                </c:pt>
                <c:pt idx="834">
                  <c:v>73045.279999999999</c:v>
                </c:pt>
                <c:pt idx="835">
                  <c:v>17137.5</c:v>
                </c:pt>
                <c:pt idx="836">
                  <c:v>117790.57</c:v>
                </c:pt>
                <c:pt idx="837">
                  <c:v>60615.364137463599</c:v>
                </c:pt>
                <c:pt idx="838">
                  <c:v>41684.03</c:v>
                </c:pt>
                <c:pt idx="839">
                  <c:v>-12868.02</c:v>
                </c:pt>
                <c:pt idx="840">
                  <c:v>60615.364137463599</c:v>
                </c:pt>
                <c:pt idx="841">
                  <c:v>67587.58</c:v>
                </c:pt>
                <c:pt idx="842">
                  <c:v>77608.88</c:v>
                </c:pt>
                <c:pt idx="843">
                  <c:v>28150.04</c:v>
                </c:pt>
                <c:pt idx="844">
                  <c:v>60615.364137463599</c:v>
                </c:pt>
                <c:pt idx="845">
                  <c:v>68576.149999999994</c:v>
                </c:pt>
                <c:pt idx="846">
                  <c:v>96566.55</c:v>
                </c:pt>
                <c:pt idx="847">
                  <c:v>49828.57</c:v>
                </c:pt>
                <c:pt idx="848">
                  <c:v>1082.1400000000001</c:v>
                </c:pt>
                <c:pt idx="849">
                  <c:v>75216.88</c:v>
                </c:pt>
                <c:pt idx="850">
                  <c:v>127978.04</c:v>
                </c:pt>
                <c:pt idx="851">
                  <c:v>60615.364137463599</c:v>
                </c:pt>
                <c:pt idx="852">
                  <c:v>64312.45</c:v>
                </c:pt>
                <c:pt idx="853">
                  <c:v>32339.62</c:v>
                </c:pt>
                <c:pt idx="854">
                  <c:v>93679.41</c:v>
                </c:pt>
                <c:pt idx="855">
                  <c:v>49712.19</c:v>
                </c:pt>
                <c:pt idx="856">
                  <c:v>81860.289999999994</c:v>
                </c:pt>
                <c:pt idx="857">
                  <c:v>60615.364137463599</c:v>
                </c:pt>
                <c:pt idx="858">
                  <c:v>40790.080000000002</c:v>
                </c:pt>
                <c:pt idx="859">
                  <c:v>58248.800000000003</c:v>
                </c:pt>
                <c:pt idx="860">
                  <c:v>76426.16</c:v>
                </c:pt>
                <c:pt idx="861">
                  <c:v>83788.42</c:v>
                </c:pt>
                <c:pt idx="862">
                  <c:v>38391.5</c:v>
                </c:pt>
                <c:pt idx="863">
                  <c:v>60615.364137463599</c:v>
                </c:pt>
                <c:pt idx="864">
                  <c:v>125249.48</c:v>
                </c:pt>
                <c:pt idx="865">
                  <c:v>92260.2</c:v>
                </c:pt>
                <c:pt idx="866">
                  <c:v>37640.910000000003</c:v>
                </c:pt>
                <c:pt idx="867">
                  <c:v>8217.48</c:v>
                </c:pt>
                <c:pt idx="868">
                  <c:v>110569.16</c:v>
                </c:pt>
                <c:pt idx="869">
                  <c:v>59308.84</c:v>
                </c:pt>
                <c:pt idx="870">
                  <c:v>60615.364137463599</c:v>
                </c:pt>
                <c:pt idx="871">
                  <c:v>45919.92</c:v>
                </c:pt>
                <c:pt idx="872">
                  <c:v>61050.23</c:v>
                </c:pt>
                <c:pt idx="873">
                  <c:v>22734.18</c:v>
                </c:pt>
                <c:pt idx="874">
                  <c:v>64866.41</c:v>
                </c:pt>
                <c:pt idx="875">
                  <c:v>-2024.34</c:v>
                </c:pt>
                <c:pt idx="876">
                  <c:v>47895.32</c:v>
                </c:pt>
                <c:pt idx="877">
                  <c:v>127685.29</c:v>
                </c:pt>
                <c:pt idx="878">
                  <c:v>45508.84</c:v>
                </c:pt>
                <c:pt idx="879">
                  <c:v>-8206.61</c:v>
                </c:pt>
                <c:pt idx="880">
                  <c:v>91578.78</c:v>
                </c:pt>
                <c:pt idx="881">
                  <c:v>60615.364137463599</c:v>
                </c:pt>
                <c:pt idx="882">
                  <c:v>65346.55</c:v>
                </c:pt>
                <c:pt idx="883">
                  <c:v>101578.4</c:v>
                </c:pt>
                <c:pt idx="884">
                  <c:v>79541.7</c:v>
                </c:pt>
                <c:pt idx="885">
                  <c:v>118558.56</c:v>
                </c:pt>
                <c:pt idx="886">
                  <c:v>128748.96</c:v>
                </c:pt>
                <c:pt idx="887">
                  <c:v>55024.39</c:v>
                </c:pt>
                <c:pt idx="888">
                  <c:v>21163.77</c:v>
                </c:pt>
                <c:pt idx="889">
                  <c:v>64229.9</c:v>
                </c:pt>
                <c:pt idx="890">
                  <c:v>60615.364137463599</c:v>
                </c:pt>
                <c:pt idx="891">
                  <c:v>46260.1</c:v>
                </c:pt>
                <c:pt idx="892">
                  <c:v>95713.05</c:v>
                </c:pt>
                <c:pt idx="893">
                  <c:v>84249.77</c:v>
                </c:pt>
                <c:pt idx="894">
                  <c:v>90676.52</c:v>
                </c:pt>
                <c:pt idx="895">
                  <c:v>77994.06</c:v>
                </c:pt>
                <c:pt idx="896">
                  <c:v>60615.364137463599</c:v>
                </c:pt>
                <c:pt idx="897">
                  <c:v>93533.39</c:v>
                </c:pt>
                <c:pt idx="898">
                  <c:v>-22178.65</c:v>
                </c:pt>
                <c:pt idx="899">
                  <c:v>80760.350000000006</c:v>
                </c:pt>
                <c:pt idx="900">
                  <c:v>94790.97</c:v>
                </c:pt>
                <c:pt idx="901">
                  <c:v>61372.28</c:v>
                </c:pt>
                <c:pt idx="902">
                  <c:v>114954.48</c:v>
                </c:pt>
                <c:pt idx="903">
                  <c:v>60615.364137463599</c:v>
                </c:pt>
                <c:pt idx="904">
                  <c:v>35264.78</c:v>
                </c:pt>
                <c:pt idx="905">
                  <c:v>121720.18</c:v>
                </c:pt>
                <c:pt idx="906">
                  <c:v>12796.79</c:v>
                </c:pt>
                <c:pt idx="907">
                  <c:v>49858.63</c:v>
                </c:pt>
                <c:pt idx="908">
                  <c:v>35306.26</c:v>
                </c:pt>
                <c:pt idx="909">
                  <c:v>84099.94</c:v>
                </c:pt>
                <c:pt idx="910">
                  <c:v>75317.75</c:v>
                </c:pt>
                <c:pt idx="911">
                  <c:v>65413.919999999998</c:v>
                </c:pt>
                <c:pt idx="912">
                  <c:v>110937.33</c:v>
                </c:pt>
                <c:pt idx="913">
                  <c:v>58540.43</c:v>
                </c:pt>
                <c:pt idx="914">
                  <c:v>60615.364137463599</c:v>
                </c:pt>
                <c:pt idx="915">
                  <c:v>-5254.41</c:v>
                </c:pt>
                <c:pt idx="916">
                  <c:v>53107.43</c:v>
                </c:pt>
                <c:pt idx="917">
                  <c:v>46189.3</c:v>
                </c:pt>
                <c:pt idx="918">
                  <c:v>63406.76</c:v>
                </c:pt>
                <c:pt idx="919">
                  <c:v>78729.77</c:v>
                </c:pt>
                <c:pt idx="920">
                  <c:v>85722.33</c:v>
                </c:pt>
                <c:pt idx="921">
                  <c:v>-4324.21</c:v>
                </c:pt>
                <c:pt idx="922">
                  <c:v>90127.86</c:v>
                </c:pt>
                <c:pt idx="923">
                  <c:v>104680.53</c:v>
                </c:pt>
                <c:pt idx="924">
                  <c:v>77099.25</c:v>
                </c:pt>
                <c:pt idx="925">
                  <c:v>59677.53</c:v>
                </c:pt>
                <c:pt idx="926">
                  <c:v>23544.37</c:v>
                </c:pt>
                <c:pt idx="927">
                  <c:v>77389.070000000007</c:v>
                </c:pt>
                <c:pt idx="928">
                  <c:v>-3409.29</c:v>
                </c:pt>
                <c:pt idx="929">
                  <c:v>-21604.41</c:v>
                </c:pt>
                <c:pt idx="930">
                  <c:v>101083.34</c:v>
                </c:pt>
                <c:pt idx="931">
                  <c:v>60615.364137463599</c:v>
                </c:pt>
                <c:pt idx="932">
                  <c:v>50987.93</c:v>
                </c:pt>
                <c:pt idx="933">
                  <c:v>50666.63</c:v>
                </c:pt>
                <c:pt idx="934">
                  <c:v>67301.820000000007</c:v>
                </c:pt>
                <c:pt idx="935">
                  <c:v>125798.26</c:v>
                </c:pt>
                <c:pt idx="936">
                  <c:v>57575.09</c:v>
                </c:pt>
                <c:pt idx="937">
                  <c:v>-15366.3</c:v>
                </c:pt>
                <c:pt idx="938">
                  <c:v>78263.72</c:v>
                </c:pt>
                <c:pt idx="939">
                  <c:v>73840.800000000003</c:v>
                </c:pt>
                <c:pt idx="940">
                  <c:v>70043.06</c:v>
                </c:pt>
                <c:pt idx="941">
                  <c:v>60615.364137463599</c:v>
                </c:pt>
                <c:pt idx="942">
                  <c:v>29400.799999999999</c:v>
                </c:pt>
                <c:pt idx="943">
                  <c:v>69224.820000000007</c:v>
                </c:pt>
                <c:pt idx="944">
                  <c:v>42289.120000000003</c:v>
                </c:pt>
                <c:pt idx="945">
                  <c:v>131463.37</c:v>
                </c:pt>
                <c:pt idx="946">
                  <c:v>61143.67</c:v>
                </c:pt>
                <c:pt idx="947">
                  <c:v>60615.364137463599</c:v>
                </c:pt>
                <c:pt idx="948">
                  <c:v>15969.11</c:v>
                </c:pt>
                <c:pt idx="949">
                  <c:v>60615.364137463599</c:v>
                </c:pt>
                <c:pt idx="950">
                  <c:v>50184.28</c:v>
                </c:pt>
                <c:pt idx="951">
                  <c:v>93026.68</c:v>
                </c:pt>
                <c:pt idx="952">
                  <c:v>70987.92</c:v>
                </c:pt>
                <c:pt idx="953">
                  <c:v>58646.01</c:v>
                </c:pt>
                <c:pt idx="954">
                  <c:v>51257.08</c:v>
                </c:pt>
                <c:pt idx="955">
                  <c:v>28610.77</c:v>
                </c:pt>
                <c:pt idx="956">
                  <c:v>77445.850000000006</c:v>
                </c:pt>
                <c:pt idx="957">
                  <c:v>83293.03</c:v>
                </c:pt>
                <c:pt idx="958">
                  <c:v>102843.09</c:v>
                </c:pt>
                <c:pt idx="959">
                  <c:v>26175.73</c:v>
                </c:pt>
                <c:pt idx="960">
                  <c:v>885.84</c:v>
                </c:pt>
                <c:pt idx="961">
                  <c:v>1068.42</c:v>
                </c:pt>
                <c:pt idx="962">
                  <c:v>109206.73</c:v>
                </c:pt>
                <c:pt idx="963">
                  <c:v>25273.54</c:v>
                </c:pt>
                <c:pt idx="964">
                  <c:v>12328.91</c:v>
                </c:pt>
                <c:pt idx="965">
                  <c:v>111299.63</c:v>
                </c:pt>
                <c:pt idx="966">
                  <c:v>58648.23</c:v>
                </c:pt>
                <c:pt idx="967">
                  <c:v>7646.01</c:v>
                </c:pt>
                <c:pt idx="968">
                  <c:v>72041.279999999999</c:v>
                </c:pt>
                <c:pt idx="969">
                  <c:v>60615.364137463599</c:v>
                </c:pt>
                <c:pt idx="970">
                  <c:v>88225.65</c:v>
                </c:pt>
                <c:pt idx="971">
                  <c:v>24115.47</c:v>
                </c:pt>
                <c:pt idx="972">
                  <c:v>32804.43</c:v>
                </c:pt>
                <c:pt idx="973">
                  <c:v>19364.759999999998</c:v>
                </c:pt>
                <c:pt idx="974">
                  <c:v>48124.52</c:v>
                </c:pt>
                <c:pt idx="975">
                  <c:v>62921.02</c:v>
                </c:pt>
                <c:pt idx="976">
                  <c:v>133055.51</c:v>
                </c:pt>
                <c:pt idx="977">
                  <c:v>121178.04</c:v>
                </c:pt>
                <c:pt idx="978">
                  <c:v>88783.45</c:v>
                </c:pt>
                <c:pt idx="979">
                  <c:v>23882.92</c:v>
                </c:pt>
                <c:pt idx="980">
                  <c:v>60615.364137463599</c:v>
                </c:pt>
                <c:pt idx="981">
                  <c:v>122705.54</c:v>
                </c:pt>
                <c:pt idx="982">
                  <c:v>79140.350000000006</c:v>
                </c:pt>
                <c:pt idx="983">
                  <c:v>29781.78</c:v>
                </c:pt>
                <c:pt idx="984">
                  <c:v>32618.560000000001</c:v>
                </c:pt>
                <c:pt idx="985">
                  <c:v>88350.2</c:v>
                </c:pt>
                <c:pt idx="986">
                  <c:v>21104.57</c:v>
                </c:pt>
                <c:pt idx="987">
                  <c:v>-8229.26</c:v>
                </c:pt>
                <c:pt idx="988">
                  <c:v>104399.48</c:v>
                </c:pt>
                <c:pt idx="989">
                  <c:v>73876.3</c:v>
                </c:pt>
                <c:pt idx="990">
                  <c:v>84539.19</c:v>
                </c:pt>
                <c:pt idx="991">
                  <c:v>7896.87</c:v>
                </c:pt>
                <c:pt idx="992">
                  <c:v>85402.05</c:v>
                </c:pt>
                <c:pt idx="993">
                  <c:v>67053.64</c:v>
                </c:pt>
                <c:pt idx="994">
                  <c:v>105114.51</c:v>
                </c:pt>
                <c:pt idx="995">
                  <c:v>111771.32</c:v>
                </c:pt>
                <c:pt idx="996">
                  <c:v>56692.91</c:v>
                </c:pt>
                <c:pt idx="997">
                  <c:v>37337.86</c:v>
                </c:pt>
                <c:pt idx="998">
                  <c:v>27383.09</c:v>
                </c:pt>
                <c:pt idx="999">
                  <c:v>74187.91</c:v>
                </c:pt>
                <c:pt idx="1000">
                  <c:v>52905.62</c:v>
                </c:pt>
                <c:pt idx="1001">
                  <c:v>35960.53</c:v>
                </c:pt>
                <c:pt idx="1002">
                  <c:v>105164.26</c:v>
                </c:pt>
                <c:pt idx="1003">
                  <c:v>114188.99</c:v>
                </c:pt>
                <c:pt idx="1004">
                  <c:v>49105.51</c:v>
                </c:pt>
                <c:pt idx="1005">
                  <c:v>60615.364137463599</c:v>
                </c:pt>
                <c:pt idx="1006">
                  <c:v>98323.35</c:v>
                </c:pt>
                <c:pt idx="1007">
                  <c:v>65472.56</c:v>
                </c:pt>
                <c:pt idx="1008">
                  <c:v>83066.27</c:v>
                </c:pt>
                <c:pt idx="1009">
                  <c:v>32886.18</c:v>
                </c:pt>
                <c:pt idx="1010">
                  <c:v>109369.67</c:v>
                </c:pt>
                <c:pt idx="1011">
                  <c:v>56554.54</c:v>
                </c:pt>
                <c:pt idx="1012">
                  <c:v>102938.03</c:v>
                </c:pt>
                <c:pt idx="1013">
                  <c:v>60615.364137463599</c:v>
                </c:pt>
                <c:pt idx="1014">
                  <c:v>68639.38</c:v>
                </c:pt>
                <c:pt idx="1015">
                  <c:v>23789.29</c:v>
                </c:pt>
                <c:pt idx="1016">
                  <c:v>131820.88</c:v>
                </c:pt>
                <c:pt idx="1017">
                  <c:v>61490.44</c:v>
                </c:pt>
                <c:pt idx="1018">
                  <c:v>60676.800000000003</c:v>
                </c:pt>
                <c:pt idx="1019">
                  <c:v>143409.72</c:v>
                </c:pt>
                <c:pt idx="1020">
                  <c:v>105025.61</c:v>
                </c:pt>
                <c:pt idx="1021">
                  <c:v>60615.364137463599</c:v>
                </c:pt>
                <c:pt idx="1022">
                  <c:v>41292.639999999999</c:v>
                </c:pt>
                <c:pt idx="1023">
                  <c:v>6088.45</c:v>
                </c:pt>
                <c:pt idx="1024">
                  <c:v>67671.67</c:v>
                </c:pt>
                <c:pt idx="1025">
                  <c:v>38070.47</c:v>
                </c:pt>
                <c:pt idx="1026">
                  <c:v>69087.69</c:v>
                </c:pt>
                <c:pt idx="1027">
                  <c:v>73481.240000000005</c:v>
                </c:pt>
                <c:pt idx="1028">
                  <c:v>38424.93</c:v>
                </c:pt>
                <c:pt idx="1029">
                  <c:v>60615.364137463599</c:v>
                </c:pt>
                <c:pt idx="1030">
                  <c:v>7281.08</c:v>
                </c:pt>
                <c:pt idx="1031">
                  <c:v>90068.23</c:v>
                </c:pt>
                <c:pt idx="1032">
                  <c:v>134413.43</c:v>
                </c:pt>
                <c:pt idx="1033">
                  <c:v>60615.364137463599</c:v>
                </c:pt>
                <c:pt idx="1034">
                  <c:v>123918.17</c:v>
                </c:pt>
                <c:pt idx="1035">
                  <c:v>82455.5</c:v>
                </c:pt>
                <c:pt idx="1036">
                  <c:v>14570.95</c:v>
                </c:pt>
                <c:pt idx="1037">
                  <c:v>42968.54</c:v>
                </c:pt>
                <c:pt idx="1038">
                  <c:v>111503.85</c:v>
                </c:pt>
                <c:pt idx="1039">
                  <c:v>119824.32000000001</c:v>
                </c:pt>
                <c:pt idx="1040">
                  <c:v>60615.364137463599</c:v>
                </c:pt>
                <c:pt idx="1041">
                  <c:v>99669.59</c:v>
                </c:pt>
                <c:pt idx="1042">
                  <c:v>-4711.8999999999996</c:v>
                </c:pt>
                <c:pt idx="1043">
                  <c:v>37719.550000000003</c:v>
                </c:pt>
                <c:pt idx="1044">
                  <c:v>60615.364137463599</c:v>
                </c:pt>
                <c:pt idx="1045">
                  <c:v>77593.320000000007</c:v>
                </c:pt>
                <c:pt idx="1046">
                  <c:v>45009.89</c:v>
                </c:pt>
                <c:pt idx="1047">
                  <c:v>82351.77</c:v>
                </c:pt>
                <c:pt idx="1048">
                  <c:v>73770.100000000006</c:v>
                </c:pt>
                <c:pt idx="1049">
                  <c:v>27452.49</c:v>
                </c:pt>
                <c:pt idx="1050">
                  <c:v>60615.364137463599</c:v>
                </c:pt>
                <c:pt idx="1051">
                  <c:v>45640.27</c:v>
                </c:pt>
                <c:pt idx="1052">
                  <c:v>-3824.01</c:v>
                </c:pt>
                <c:pt idx="1053">
                  <c:v>67010.16</c:v>
                </c:pt>
                <c:pt idx="1054">
                  <c:v>104403</c:v>
                </c:pt>
                <c:pt idx="1055">
                  <c:v>86470.91</c:v>
                </c:pt>
                <c:pt idx="1056">
                  <c:v>50704.81</c:v>
                </c:pt>
                <c:pt idx="1057">
                  <c:v>125101.68</c:v>
                </c:pt>
                <c:pt idx="1058">
                  <c:v>99180.53</c:v>
                </c:pt>
                <c:pt idx="1059">
                  <c:v>140973.64000000001</c:v>
                </c:pt>
                <c:pt idx="1060">
                  <c:v>87915.09</c:v>
                </c:pt>
                <c:pt idx="1061">
                  <c:v>58176.45</c:v>
                </c:pt>
                <c:pt idx="1062">
                  <c:v>60615.364137463599</c:v>
                </c:pt>
                <c:pt idx="1063">
                  <c:v>77067.990000000005</c:v>
                </c:pt>
                <c:pt idx="1064">
                  <c:v>59672.11</c:v>
                </c:pt>
                <c:pt idx="1065">
                  <c:v>106596.63</c:v>
                </c:pt>
                <c:pt idx="1066">
                  <c:v>60615.364137463599</c:v>
                </c:pt>
                <c:pt idx="1067">
                  <c:v>36169.519999999997</c:v>
                </c:pt>
                <c:pt idx="1068">
                  <c:v>109898.58</c:v>
                </c:pt>
                <c:pt idx="1069">
                  <c:v>77190.850000000006</c:v>
                </c:pt>
                <c:pt idx="1070">
                  <c:v>5578.27</c:v>
                </c:pt>
                <c:pt idx="1071">
                  <c:v>-19992.61</c:v>
                </c:pt>
                <c:pt idx="1072">
                  <c:v>84260.72</c:v>
                </c:pt>
                <c:pt idx="1073">
                  <c:v>38786.54</c:v>
                </c:pt>
                <c:pt idx="1074">
                  <c:v>60615.364137463599</c:v>
                </c:pt>
                <c:pt idx="1075">
                  <c:v>117508.43</c:v>
                </c:pt>
                <c:pt idx="1076">
                  <c:v>56080.31</c:v>
                </c:pt>
                <c:pt idx="1077">
                  <c:v>-23635.31</c:v>
                </c:pt>
                <c:pt idx="1078">
                  <c:v>52402.3</c:v>
                </c:pt>
                <c:pt idx="1079">
                  <c:v>59239.17</c:v>
                </c:pt>
                <c:pt idx="1080">
                  <c:v>60615.364137463599</c:v>
                </c:pt>
                <c:pt idx="1081">
                  <c:v>60615.364137463599</c:v>
                </c:pt>
                <c:pt idx="1082">
                  <c:v>2447.52</c:v>
                </c:pt>
                <c:pt idx="1083">
                  <c:v>76922.45</c:v>
                </c:pt>
                <c:pt idx="1084">
                  <c:v>41410.76</c:v>
                </c:pt>
                <c:pt idx="1085">
                  <c:v>26752.67</c:v>
                </c:pt>
                <c:pt idx="1086">
                  <c:v>35143.629999999997</c:v>
                </c:pt>
                <c:pt idx="1087">
                  <c:v>9160.67</c:v>
                </c:pt>
                <c:pt idx="1088">
                  <c:v>30864.87</c:v>
                </c:pt>
                <c:pt idx="1089">
                  <c:v>95115.19</c:v>
                </c:pt>
                <c:pt idx="1090">
                  <c:v>88967.12</c:v>
                </c:pt>
                <c:pt idx="1091">
                  <c:v>-6215.82</c:v>
                </c:pt>
                <c:pt idx="1092">
                  <c:v>60615.364137463599</c:v>
                </c:pt>
                <c:pt idx="1093">
                  <c:v>69690.080000000002</c:v>
                </c:pt>
                <c:pt idx="1094">
                  <c:v>61096.95</c:v>
                </c:pt>
                <c:pt idx="1095">
                  <c:v>42717.49</c:v>
                </c:pt>
                <c:pt idx="1096">
                  <c:v>33698.019999999997</c:v>
                </c:pt>
                <c:pt idx="1097">
                  <c:v>96297.15</c:v>
                </c:pt>
                <c:pt idx="1098">
                  <c:v>110638.08</c:v>
                </c:pt>
                <c:pt idx="1099">
                  <c:v>7355.53</c:v>
                </c:pt>
                <c:pt idx="1100">
                  <c:v>113465.58</c:v>
                </c:pt>
                <c:pt idx="1101">
                  <c:v>82571.22</c:v>
                </c:pt>
                <c:pt idx="1102">
                  <c:v>52033.120000000003</c:v>
                </c:pt>
                <c:pt idx="1103">
                  <c:v>60615.364137463599</c:v>
                </c:pt>
                <c:pt idx="1104">
                  <c:v>57323.76</c:v>
                </c:pt>
                <c:pt idx="1105">
                  <c:v>60615.364137463599</c:v>
                </c:pt>
                <c:pt idx="1106">
                  <c:v>102909.73</c:v>
                </c:pt>
                <c:pt idx="1107">
                  <c:v>109320.02</c:v>
                </c:pt>
                <c:pt idx="1108">
                  <c:v>23025.4</c:v>
                </c:pt>
                <c:pt idx="1109">
                  <c:v>6020.13</c:v>
                </c:pt>
                <c:pt idx="1110">
                  <c:v>98342.31</c:v>
                </c:pt>
                <c:pt idx="1111">
                  <c:v>27311.43</c:v>
                </c:pt>
                <c:pt idx="1112">
                  <c:v>60615.364137463599</c:v>
                </c:pt>
                <c:pt idx="1113">
                  <c:v>72416.27</c:v>
                </c:pt>
                <c:pt idx="1114">
                  <c:v>129594.45</c:v>
                </c:pt>
                <c:pt idx="1115">
                  <c:v>50160.37</c:v>
                </c:pt>
                <c:pt idx="1116">
                  <c:v>-599.1</c:v>
                </c:pt>
                <c:pt idx="1117">
                  <c:v>73925.919999999998</c:v>
                </c:pt>
                <c:pt idx="1118">
                  <c:v>22252.45</c:v>
                </c:pt>
                <c:pt idx="1119">
                  <c:v>7027.11</c:v>
                </c:pt>
                <c:pt idx="1120">
                  <c:v>73612.75</c:v>
                </c:pt>
                <c:pt idx="1121">
                  <c:v>92227.13</c:v>
                </c:pt>
                <c:pt idx="1122">
                  <c:v>76795.740000000005</c:v>
                </c:pt>
                <c:pt idx="1123">
                  <c:v>60615.364137463599</c:v>
                </c:pt>
                <c:pt idx="1124">
                  <c:v>84904.68</c:v>
                </c:pt>
                <c:pt idx="1125">
                  <c:v>57244.800000000003</c:v>
                </c:pt>
                <c:pt idx="1126">
                  <c:v>39274.99</c:v>
                </c:pt>
                <c:pt idx="1127">
                  <c:v>106146.44</c:v>
                </c:pt>
                <c:pt idx="1128">
                  <c:v>88710.29</c:v>
                </c:pt>
                <c:pt idx="1129">
                  <c:v>103517.34</c:v>
                </c:pt>
                <c:pt idx="1130">
                  <c:v>5685.11</c:v>
                </c:pt>
                <c:pt idx="1131">
                  <c:v>64358.64</c:v>
                </c:pt>
                <c:pt idx="1132">
                  <c:v>19661.14</c:v>
                </c:pt>
                <c:pt idx="1133">
                  <c:v>8949.58</c:v>
                </c:pt>
                <c:pt idx="1134">
                  <c:v>60615.364137463599</c:v>
                </c:pt>
                <c:pt idx="1135">
                  <c:v>76568.210000000006</c:v>
                </c:pt>
                <c:pt idx="1136">
                  <c:v>33437.160000000003</c:v>
                </c:pt>
                <c:pt idx="1137">
                  <c:v>51566.38</c:v>
                </c:pt>
                <c:pt idx="1138">
                  <c:v>5247.8</c:v>
                </c:pt>
                <c:pt idx="1139">
                  <c:v>93118.62</c:v>
                </c:pt>
                <c:pt idx="1140">
                  <c:v>54356.09</c:v>
                </c:pt>
                <c:pt idx="1141">
                  <c:v>11448.5</c:v>
                </c:pt>
                <c:pt idx="1142">
                  <c:v>58397.3</c:v>
                </c:pt>
                <c:pt idx="1143">
                  <c:v>60615.364137463599</c:v>
                </c:pt>
                <c:pt idx="1144">
                  <c:v>53618.75</c:v>
                </c:pt>
                <c:pt idx="1145">
                  <c:v>79025.98</c:v>
                </c:pt>
                <c:pt idx="1146">
                  <c:v>44008.94</c:v>
                </c:pt>
                <c:pt idx="1147">
                  <c:v>65244.86</c:v>
                </c:pt>
                <c:pt idx="1148">
                  <c:v>94331.57</c:v>
                </c:pt>
                <c:pt idx="1149">
                  <c:v>39419.040000000001</c:v>
                </c:pt>
                <c:pt idx="1150">
                  <c:v>68061.03</c:v>
                </c:pt>
                <c:pt idx="1151">
                  <c:v>74740.14</c:v>
                </c:pt>
                <c:pt idx="1152">
                  <c:v>112089.04</c:v>
                </c:pt>
                <c:pt idx="1153">
                  <c:v>110441.71</c:v>
                </c:pt>
                <c:pt idx="1154">
                  <c:v>8333.2999999999993</c:v>
                </c:pt>
                <c:pt idx="1155">
                  <c:v>42483.53</c:v>
                </c:pt>
                <c:pt idx="1156">
                  <c:v>42574.720000000001</c:v>
                </c:pt>
                <c:pt idx="1157">
                  <c:v>15082.42</c:v>
                </c:pt>
                <c:pt idx="1158">
                  <c:v>88742.85</c:v>
                </c:pt>
                <c:pt idx="1159">
                  <c:v>65562.7</c:v>
                </c:pt>
                <c:pt idx="1160">
                  <c:v>-4705.08</c:v>
                </c:pt>
                <c:pt idx="1161">
                  <c:v>98808.62</c:v>
                </c:pt>
                <c:pt idx="1162">
                  <c:v>90224.97</c:v>
                </c:pt>
                <c:pt idx="1163">
                  <c:v>60615.364137463599</c:v>
                </c:pt>
                <c:pt idx="1164">
                  <c:v>73555.09</c:v>
                </c:pt>
                <c:pt idx="1165">
                  <c:v>33332.71</c:v>
                </c:pt>
                <c:pt idx="1166">
                  <c:v>36692.67</c:v>
                </c:pt>
                <c:pt idx="1167">
                  <c:v>63874.68</c:v>
                </c:pt>
                <c:pt idx="1168">
                  <c:v>60615.364137463599</c:v>
                </c:pt>
                <c:pt idx="1169">
                  <c:v>46426.8</c:v>
                </c:pt>
                <c:pt idx="1170">
                  <c:v>75677.490000000005</c:v>
                </c:pt>
                <c:pt idx="1171">
                  <c:v>60615.364137463599</c:v>
                </c:pt>
                <c:pt idx="1172">
                  <c:v>73206.19</c:v>
                </c:pt>
                <c:pt idx="1173">
                  <c:v>46906.55</c:v>
                </c:pt>
                <c:pt idx="1174">
                  <c:v>112072.61</c:v>
                </c:pt>
                <c:pt idx="1175">
                  <c:v>116168.03</c:v>
                </c:pt>
                <c:pt idx="1176">
                  <c:v>101110.34</c:v>
                </c:pt>
                <c:pt idx="1177">
                  <c:v>106867.82</c:v>
                </c:pt>
                <c:pt idx="1178">
                  <c:v>46755.09</c:v>
                </c:pt>
                <c:pt idx="1179">
                  <c:v>60615.364137463599</c:v>
                </c:pt>
                <c:pt idx="1180">
                  <c:v>55331.63</c:v>
                </c:pt>
                <c:pt idx="1181">
                  <c:v>58221.18</c:v>
                </c:pt>
                <c:pt idx="1182">
                  <c:v>50346.93</c:v>
                </c:pt>
                <c:pt idx="1183">
                  <c:v>10292.49</c:v>
                </c:pt>
                <c:pt idx="1184">
                  <c:v>60615.364137463599</c:v>
                </c:pt>
                <c:pt idx="1185">
                  <c:v>78856.399999999994</c:v>
                </c:pt>
                <c:pt idx="1186">
                  <c:v>129900.31</c:v>
                </c:pt>
                <c:pt idx="1187">
                  <c:v>124872.33</c:v>
                </c:pt>
                <c:pt idx="1188">
                  <c:v>33678.36</c:v>
                </c:pt>
                <c:pt idx="1189">
                  <c:v>63807.5</c:v>
                </c:pt>
                <c:pt idx="1190">
                  <c:v>100902.08</c:v>
                </c:pt>
                <c:pt idx="1191">
                  <c:v>64386.2</c:v>
                </c:pt>
                <c:pt idx="1192">
                  <c:v>-546.34</c:v>
                </c:pt>
                <c:pt idx="1193">
                  <c:v>-6136.71</c:v>
                </c:pt>
                <c:pt idx="1194">
                  <c:v>14859.44</c:v>
                </c:pt>
                <c:pt idx="1195">
                  <c:v>91634.1</c:v>
                </c:pt>
                <c:pt idx="1196">
                  <c:v>106563.31</c:v>
                </c:pt>
                <c:pt idx="1197">
                  <c:v>56039.32</c:v>
                </c:pt>
                <c:pt idx="1198">
                  <c:v>51086.559999999998</c:v>
                </c:pt>
                <c:pt idx="1199">
                  <c:v>101544.81</c:v>
                </c:pt>
                <c:pt idx="1200">
                  <c:v>10394.27</c:v>
                </c:pt>
                <c:pt idx="1201">
                  <c:v>60615.364137463599</c:v>
                </c:pt>
                <c:pt idx="1202">
                  <c:v>74486.3</c:v>
                </c:pt>
                <c:pt idx="1203">
                  <c:v>72960.399999999994</c:v>
                </c:pt>
                <c:pt idx="1204">
                  <c:v>52656.72</c:v>
                </c:pt>
                <c:pt idx="1205">
                  <c:v>17153.53</c:v>
                </c:pt>
                <c:pt idx="1206">
                  <c:v>49924.22</c:v>
                </c:pt>
                <c:pt idx="1207">
                  <c:v>45866.75</c:v>
                </c:pt>
                <c:pt idx="1208">
                  <c:v>-13009.94</c:v>
                </c:pt>
                <c:pt idx="1209">
                  <c:v>20349.27</c:v>
                </c:pt>
                <c:pt idx="1210">
                  <c:v>12851.31</c:v>
                </c:pt>
                <c:pt idx="1211">
                  <c:v>60615.364137463599</c:v>
                </c:pt>
                <c:pt idx="1212">
                  <c:v>69711.53</c:v>
                </c:pt>
                <c:pt idx="1213">
                  <c:v>56325.04</c:v>
                </c:pt>
                <c:pt idx="1214">
                  <c:v>-26457.68</c:v>
                </c:pt>
                <c:pt idx="1215">
                  <c:v>130522.9</c:v>
                </c:pt>
                <c:pt idx="1216">
                  <c:v>11925.73</c:v>
                </c:pt>
                <c:pt idx="1217">
                  <c:v>60615.364137463599</c:v>
                </c:pt>
                <c:pt idx="1218">
                  <c:v>49079.35</c:v>
                </c:pt>
                <c:pt idx="1219">
                  <c:v>82664.84</c:v>
                </c:pt>
                <c:pt idx="1220">
                  <c:v>88244.78</c:v>
                </c:pt>
                <c:pt idx="1221">
                  <c:v>89150.77</c:v>
                </c:pt>
                <c:pt idx="1222">
                  <c:v>32862.199999999997</c:v>
                </c:pt>
                <c:pt idx="1223">
                  <c:v>29007.54</c:v>
                </c:pt>
                <c:pt idx="1224">
                  <c:v>134473.12</c:v>
                </c:pt>
                <c:pt idx="1225">
                  <c:v>23659.31</c:v>
                </c:pt>
                <c:pt idx="1226">
                  <c:v>-11411.98</c:v>
                </c:pt>
                <c:pt idx="1227">
                  <c:v>60615.364137463599</c:v>
                </c:pt>
                <c:pt idx="1228">
                  <c:v>26471.68</c:v>
                </c:pt>
                <c:pt idx="1229">
                  <c:v>37752.910000000003</c:v>
                </c:pt>
                <c:pt idx="1230">
                  <c:v>91003.22</c:v>
                </c:pt>
                <c:pt idx="1231">
                  <c:v>76271.55</c:v>
                </c:pt>
                <c:pt idx="1232">
                  <c:v>21702.29</c:v>
                </c:pt>
                <c:pt idx="1233">
                  <c:v>11452.14</c:v>
                </c:pt>
                <c:pt idx="1234">
                  <c:v>45569.39</c:v>
                </c:pt>
                <c:pt idx="1235">
                  <c:v>-1035.8900000000001</c:v>
                </c:pt>
                <c:pt idx="1236">
                  <c:v>60615.364137463599</c:v>
                </c:pt>
                <c:pt idx="1237">
                  <c:v>78832.539999999994</c:v>
                </c:pt>
                <c:pt idx="1238">
                  <c:v>85808.02</c:v>
                </c:pt>
                <c:pt idx="1239">
                  <c:v>57960.89</c:v>
                </c:pt>
                <c:pt idx="1240">
                  <c:v>85097.37</c:v>
                </c:pt>
                <c:pt idx="1241">
                  <c:v>46815.4</c:v>
                </c:pt>
                <c:pt idx="1242">
                  <c:v>8004.28</c:v>
                </c:pt>
                <c:pt idx="1243">
                  <c:v>71259.86</c:v>
                </c:pt>
                <c:pt idx="1244">
                  <c:v>79583.179999999993</c:v>
                </c:pt>
                <c:pt idx="1245">
                  <c:v>55964.6</c:v>
                </c:pt>
                <c:pt idx="1246">
                  <c:v>121076.42</c:v>
                </c:pt>
                <c:pt idx="1247">
                  <c:v>64166.03</c:v>
                </c:pt>
                <c:pt idx="1248">
                  <c:v>128441.05</c:v>
                </c:pt>
                <c:pt idx="1249">
                  <c:v>50797.67</c:v>
                </c:pt>
                <c:pt idx="1250">
                  <c:v>60615.364137463599</c:v>
                </c:pt>
                <c:pt idx="1251">
                  <c:v>72942.8</c:v>
                </c:pt>
                <c:pt idx="1252">
                  <c:v>25632.32</c:v>
                </c:pt>
                <c:pt idx="1253">
                  <c:v>65849.429999999993</c:v>
                </c:pt>
                <c:pt idx="1254">
                  <c:v>-4546.67</c:v>
                </c:pt>
                <c:pt idx="1255">
                  <c:v>67262.38</c:v>
                </c:pt>
                <c:pt idx="1256">
                  <c:v>8594.4</c:v>
                </c:pt>
                <c:pt idx="1257">
                  <c:v>131808.82999999999</c:v>
                </c:pt>
                <c:pt idx="1258">
                  <c:v>119027.13</c:v>
                </c:pt>
                <c:pt idx="1259">
                  <c:v>100574.63</c:v>
                </c:pt>
                <c:pt idx="1260">
                  <c:v>3533.64</c:v>
                </c:pt>
                <c:pt idx="1261">
                  <c:v>44140.83</c:v>
                </c:pt>
                <c:pt idx="1262">
                  <c:v>97991.72</c:v>
                </c:pt>
                <c:pt idx="1263">
                  <c:v>104281.17</c:v>
                </c:pt>
                <c:pt idx="1264">
                  <c:v>22758.61</c:v>
                </c:pt>
                <c:pt idx="1265">
                  <c:v>120479.08</c:v>
                </c:pt>
                <c:pt idx="1266">
                  <c:v>85810.89</c:v>
                </c:pt>
                <c:pt idx="1267">
                  <c:v>16290.04</c:v>
                </c:pt>
                <c:pt idx="1268">
                  <c:v>95292.37</c:v>
                </c:pt>
                <c:pt idx="1269">
                  <c:v>8191.02</c:v>
                </c:pt>
                <c:pt idx="1270">
                  <c:v>70894.34</c:v>
                </c:pt>
                <c:pt idx="1271">
                  <c:v>60615.364137463599</c:v>
                </c:pt>
                <c:pt idx="1272">
                  <c:v>60681.93</c:v>
                </c:pt>
                <c:pt idx="1273">
                  <c:v>120084.38</c:v>
                </c:pt>
                <c:pt idx="1274">
                  <c:v>85974.03</c:v>
                </c:pt>
                <c:pt idx="1275">
                  <c:v>60615.364137463599</c:v>
                </c:pt>
                <c:pt idx="1276">
                  <c:v>64878.06</c:v>
                </c:pt>
                <c:pt idx="1277">
                  <c:v>45636.83</c:v>
                </c:pt>
                <c:pt idx="1278">
                  <c:v>58140.52</c:v>
                </c:pt>
                <c:pt idx="1279">
                  <c:v>33812.400000000001</c:v>
                </c:pt>
                <c:pt idx="1280">
                  <c:v>91508.68</c:v>
                </c:pt>
                <c:pt idx="1281">
                  <c:v>50303.47</c:v>
                </c:pt>
                <c:pt idx="1282">
                  <c:v>43855.72</c:v>
                </c:pt>
                <c:pt idx="1283">
                  <c:v>60615.364137463599</c:v>
                </c:pt>
                <c:pt idx="1284">
                  <c:v>49025.440000000002</c:v>
                </c:pt>
                <c:pt idx="1285">
                  <c:v>52062.17</c:v>
                </c:pt>
                <c:pt idx="1286">
                  <c:v>57853.02</c:v>
                </c:pt>
                <c:pt idx="1287">
                  <c:v>78010.36</c:v>
                </c:pt>
                <c:pt idx="1288">
                  <c:v>60615.364137463599</c:v>
                </c:pt>
                <c:pt idx="1289">
                  <c:v>80857.490000000005</c:v>
                </c:pt>
                <c:pt idx="1290">
                  <c:v>97125.56</c:v>
                </c:pt>
                <c:pt idx="1291">
                  <c:v>31481.03</c:v>
                </c:pt>
                <c:pt idx="1292">
                  <c:v>40876.019999999997</c:v>
                </c:pt>
                <c:pt idx="1293">
                  <c:v>12245.44</c:v>
                </c:pt>
                <c:pt idx="1294">
                  <c:v>45821.37</c:v>
                </c:pt>
                <c:pt idx="1295">
                  <c:v>33287.01</c:v>
                </c:pt>
                <c:pt idx="1296">
                  <c:v>89818.93</c:v>
                </c:pt>
                <c:pt idx="1297">
                  <c:v>66687.72</c:v>
                </c:pt>
                <c:pt idx="1298">
                  <c:v>30614.25</c:v>
                </c:pt>
                <c:pt idx="1299">
                  <c:v>60615.364137463599</c:v>
                </c:pt>
                <c:pt idx="1300">
                  <c:v>30164.2</c:v>
                </c:pt>
                <c:pt idx="1301">
                  <c:v>82755.360000000001</c:v>
                </c:pt>
                <c:pt idx="1302">
                  <c:v>98881.21</c:v>
                </c:pt>
                <c:pt idx="1303">
                  <c:v>57191.1</c:v>
                </c:pt>
                <c:pt idx="1304">
                  <c:v>42957.43</c:v>
                </c:pt>
                <c:pt idx="1305">
                  <c:v>-5767.44</c:v>
                </c:pt>
                <c:pt idx="1306">
                  <c:v>44309.24</c:v>
                </c:pt>
                <c:pt idx="1307">
                  <c:v>72583.64</c:v>
                </c:pt>
                <c:pt idx="1308">
                  <c:v>82679.429999999993</c:v>
                </c:pt>
                <c:pt idx="1309">
                  <c:v>59828.82</c:v>
                </c:pt>
                <c:pt idx="1310">
                  <c:v>93444.14</c:v>
                </c:pt>
                <c:pt idx="1311">
                  <c:v>70745.34</c:v>
                </c:pt>
                <c:pt idx="1312">
                  <c:v>89117.91</c:v>
                </c:pt>
                <c:pt idx="1313">
                  <c:v>60615.364137463599</c:v>
                </c:pt>
                <c:pt idx="1314">
                  <c:v>12195.31</c:v>
                </c:pt>
                <c:pt idx="1315">
                  <c:v>90146.29</c:v>
                </c:pt>
                <c:pt idx="1316">
                  <c:v>41024.04</c:v>
                </c:pt>
                <c:pt idx="1317">
                  <c:v>-8808.5300000000007</c:v>
                </c:pt>
                <c:pt idx="1318">
                  <c:v>23857.74</c:v>
                </c:pt>
                <c:pt idx="1319">
                  <c:v>60253.16</c:v>
                </c:pt>
                <c:pt idx="1320">
                  <c:v>51762.71</c:v>
                </c:pt>
                <c:pt idx="1321">
                  <c:v>60615.364137463599</c:v>
                </c:pt>
                <c:pt idx="1322">
                  <c:v>36274.94</c:v>
                </c:pt>
                <c:pt idx="1323">
                  <c:v>32307.56</c:v>
                </c:pt>
                <c:pt idx="1324">
                  <c:v>107192.87</c:v>
                </c:pt>
                <c:pt idx="1325">
                  <c:v>43723.09</c:v>
                </c:pt>
                <c:pt idx="1326">
                  <c:v>60615.364137463599</c:v>
                </c:pt>
                <c:pt idx="1327">
                  <c:v>46411.9</c:v>
                </c:pt>
                <c:pt idx="1328">
                  <c:v>119507.47</c:v>
                </c:pt>
                <c:pt idx="1329">
                  <c:v>85877.06</c:v>
                </c:pt>
                <c:pt idx="1330">
                  <c:v>63930.38</c:v>
                </c:pt>
                <c:pt idx="1331">
                  <c:v>115043.58</c:v>
                </c:pt>
                <c:pt idx="1332">
                  <c:v>-17562.509999999998</c:v>
                </c:pt>
                <c:pt idx="1333">
                  <c:v>60615.364137463599</c:v>
                </c:pt>
                <c:pt idx="1334">
                  <c:v>115435.34</c:v>
                </c:pt>
                <c:pt idx="1335">
                  <c:v>4050.08</c:v>
                </c:pt>
                <c:pt idx="1336">
                  <c:v>114386.7</c:v>
                </c:pt>
                <c:pt idx="1337">
                  <c:v>60615.364137463599</c:v>
                </c:pt>
                <c:pt idx="1338">
                  <c:v>33263.730000000003</c:v>
                </c:pt>
                <c:pt idx="1339">
                  <c:v>82134.899999999994</c:v>
                </c:pt>
                <c:pt idx="1340">
                  <c:v>50738.77</c:v>
                </c:pt>
                <c:pt idx="1341">
                  <c:v>26136.85</c:v>
                </c:pt>
                <c:pt idx="1342">
                  <c:v>6784.34</c:v>
                </c:pt>
                <c:pt idx="1343">
                  <c:v>34640.92</c:v>
                </c:pt>
                <c:pt idx="1344">
                  <c:v>37417.54</c:v>
                </c:pt>
                <c:pt idx="1345">
                  <c:v>103423.03</c:v>
                </c:pt>
                <c:pt idx="1346">
                  <c:v>-25369.64</c:v>
                </c:pt>
                <c:pt idx="1347">
                  <c:v>60615.364137463599</c:v>
                </c:pt>
                <c:pt idx="1348">
                  <c:v>-8534.68</c:v>
                </c:pt>
                <c:pt idx="1349">
                  <c:v>87465.73</c:v>
                </c:pt>
                <c:pt idx="1350">
                  <c:v>33811.79</c:v>
                </c:pt>
                <c:pt idx="1351">
                  <c:v>-10353.32</c:v>
                </c:pt>
                <c:pt idx="1352">
                  <c:v>44924.86</c:v>
                </c:pt>
                <c:pt idx="1353">
                  <c:v>14883.61</c:v>
                </c:pt>
                <c:pt idx="1354">
                  <c:v>-11668.5</c:v>
                </c:pt>
                <c:pt idx="1355">
                  <c:v>60615.364137463599</c:v>
                </c:pt>
                <c:pt idx="1356">
                  <c:v>64495.64</c:v>
                </c:pt>
                <c:pt idx="1357">
                  <c:v>74005.95</c:v>
                </c:pt>
                <c:pt idx="1358">
                  <c:v>36685.019999999997</c:v>
                </c:pt>
                <c:pt idx="1359">
                  <c:v>59231.81</c:v>
                </c:pt>
                <c:pt idx="1360">
                  <c:v>61823.96</c:v>
                </c:pt>
                <c:pt idx="1361">
                  <c:v>140432.95000000001</c:v>
                </c:pt>
                <c:pt idx="1362">
                  <c:v>107974.53</c:v>
                </c:pt>
                <c:pt idx="1363">
                  <c:v>126039.61</c:v>
                </c:pt>
                <c:pt idx="1364">
                  <c:v>60615.364137463599</c:v>
                </c:pt>
                <c:pt idx="1365">
                  <c:v>26530.65</c:v>
                </c:pt>
                <c:pt idx="1366">
                  <c:v>40865.08</c:v>
                </c:pt>
                <c:pt idx="1367">
                  <c:v>60615.364137463599</c:v>
                </c:pt>
                <c:pt idx="1368">
                  <c:v>32501.08</c:v>
                </c:pt>
                <c:pt idx="1369">
                  <c:v>146557.45000000001</c:v>
                </c:pt>
                <c:pt idx="1370">
                  <c:v>96205.95</c:v>
                </c:pt>
                <c:pt idx="1371">
                  <c:v>101113.69</c:v>
                </c:pt>
                <c:pt idx="1372">
                  <c:v>148061.89000000001</c:v>
                </c:pt>
                <c:pt idx="1373">
                  <c:v>12305.05</c:v>
                </c:pt>
                <c:pt idx="1374">
                  <c:v>1841.34</c:v>
                </c:pt>
                <c:pt idx="1375">
                  <c:v>53036.61</c:v>
                </c:pt>
                <c:pt idx="1376">
                  <c:v>124176.89</c:v>
                </c:pt>
                <c:pt idx="1377">
                  <c:v>76646.429999999993</c:v>
                </c:pt>
                <c:pt idx="1378">
                  <c:v>82263.92</c:v>
                </c:pt>
                <c:pt idx="1379">
                  <c:v>72183.759999999995</c:v>
                </c:pt>
                <c:pt idx="1380">
                  <c:v>60615.364137463599</c:v>
                </c:pt>
                <c:pt idx="1381">
                  <c:v>61980.47</c:v>
                </c:pt>
                <c:pt idx="1382">
                  <c:v>105813.51</c:v>
                </c:pt>
                <c:pt idx="1383">
                  <c:v>60615.364137463599</c:v>
                </c:pt>
                <c:pt idx="1384">
                  <c:v>112674.7</c:v>
                </c:pt>
                <c:pt idx="1385">
                  <c:v>94636.44</c:v>
                </c:pt>
                <c:pt idx="1386">
                  <c:v>114940.65</c:v>
                </c:pt>
                <c:pt idx="1387">
                  <c:v>20687.310000000001</c:v>
                </c:pt>
                <c:pt idx="1388">
                  <c:v>82529.38</c:v>
                </c:pt>
                <c:pt idx="1389">
                  <c:v>76212.98</c:v>
                </c:pt>
                <c:pt idx="1390">
                  <c:v>72934.13</c:v>
                </c:pt>
                <c:pt idx="1391">
                  <c:v>16168.84</c:v>
                </c:pt>
                <c:pt idx="1392">
                  <c:v>105127.24</c:v>
                </c:pt>
                <c:pt idx="1393">
                  <c:v>47625.86</c:v>
                </c:pt>
                <c:pt idx="1394">
                  <c:v>25545.64</c:v>
                </c:pt>
                <c:pt idx="1395">
                  <c:v>49489.42</c:v>
                </c:pt>
                <c:pt idx="1396">
                  <c:v>74348.42</c:v>
                </c:pt>
                <c:pt idx="1397">
                  <c:v>89230.5</c:v>
                </c:pt>
                <c:pt idx="1398">
                  <c:v>13187.26</c:v>
                </c:pt>
                <c:pt idx="1399">
                  <c:v>101472.14</c:v>
                </c:pt>
                <c:pt idx="1400">
                  <c:v>76796.73</c:v>
                </c:pt>
                <c:pt idx="1401">
                  <c:v>37651.629999999997</c:v>
                </c:pt>
                <c:pt idx="1402">
                  <c:v>5248.05</c:v>
                </c:pt>
                <c:pt idx="1403">
                  <c:v>35175.31</c:v>
                </c:pt>
                <c:pt idx="1404">
                  <c:v>14071.26</c:v>
                </c:pt>
                <c:pt idx="1405">
                  <c:v>-1137.5</c:v>
                </c:pt>
                <c:pt idx="1406">
                  <c:v>72591.72</c:v>
                </c:pt>
                <c:pt idx="1407">
                  <c:v>37186.47</c:v>
                </c:pt>
                <c:pt idx="1408">
                  <c:v>60615.364137463599</c:v>
                </c:pt>
                <c:pt idx="1409">
                  <c:v>65538.44</c:v>
                </c:pt>
                <c:pt idx="1410">
                  <c:v>151971.51</c:v>
                </c:pt>
                <c:pt idx="1411">
                  <c:v>63156.21</c:v>
                </c:pt>
                <c:pt idx="1412">
                  <c:v>-11603.84</c:v>
                </c:pt>
                <c:pt idx="1413">
                  <c:v>123011.68</c:v>
                </c:pt>
                <c:pt idx="1414">
                  <c:v>134466.46</c:v>
                </c:pt>
                <c:pt idx="1415">
                  <c:v>22581.42</c:v>
                </c:pt>
                <c:pt idx="1416">
                  <c:v>56677.68</c:v>
                </c:pt>
                <c:pt idx="1417">
                  <c:v>60615.364137463599</c:v>
                </c:pt>
                <c:pt idx="1418">
                  <c:v>28813.06</c:v>
                </c:pt>
                <c:pt idx="1419">
                  <c:v>-492.16</c:v>
                </c:pt>
                <c:pt idx="1420">
                  <c:v>-6176.13</c:v>
                </c:pt>
                <c:pt idx="1421">
                  <c:v>96022.25</c:v>
                </c:pt>
                <c:pt idx="1422">
                  <c:v>102744.57</c:v>
                </c:pt>
                <c:pt idx="1423">
                  <c:v>59551.99</c:v>
                </c:pt>
                <c:pt idx="1424">
                  <c:v>91785.17</c:v>
                </c:pt>
                <c:pt idx="1425">
                  <c:v>-11854.65</c:v>
                </c:pt>
                <c:pt idx="1426">
                  <c:v>39541.9</c:v>
                </c:pt>
                <c:pt idx="1427">
                  <c:v>7547.31</c:v>
                </c:pt>
                <c:pt idx="1428">
                  <c:v>47494.02</c:v>
                </c:pt>
                <c:pt idx="1429">
                  <c:v>68677.47</c:v>
                </c:pt>
                <c:pt idx="1430">
                  <c:v>38703.46</c:v>
                </c:pt>
                <c:pt idx="1431">
                  <c:v>19466.96</c:v>
                </c:pt>
                <c:pt idx="1432">
                  <c:v>84832.61</c:v>
                </c:pt>
                <c:pt idx="1433">
                  <c:v>60615.364137463599</c:v>
                </c:pt>
                <c:pt idx="1434">
                  <c:v>61232.07</c:v>
                </c:pt>
                <c:pt idx="1435">
                  <c:v>48246.77</c:v>
                </c:pt>
                <c:pt idx="1436">
                  <c:v>136044.26999999999</c:v>
                </c:pt>
                <c:pt idx="1437">
                  <c:v>-20466.560000000001</c:v>
                </c:pt>
                <c:pt idx="1438">
                  <c:v>19801.37</c:v>
                </c:pt>
                <c:pt idx="1439">
                  <c:v>70344.81</c:v>
                </c:pt>
                <c:pt idx="1440">
                  <c:v>60615.364137463599</c:v>
                </c:pt>
                <c:pt idx="1441">
                  <c:v>39138.639999999999</c:v>
                </c:pt>
                <c:pt idx="1442">
                  <c:v>60615.364137463599</c:v>
                </c:pt>
                <c:pt idx="1443">
                  <c:v>24191.63</c:v>
                </c:pt>
                <c:pt idx="1444">
                  <c:v>16692.3</c:v>
                </c:pt>
                <c:pt idx="1445">
                  <c:v>89591.76</c:v>
                </c:pt>
                <c:pt idx="1446">
                  <c:v>132991.06</c:v>
                </c:pt>
                <c:pt idx="1447">
                  <c:v>-19248.61</c:v>
                </c:pt>
                <c:pt idx="1448">
                  <c:v>45681.279999999999</c:v>
                </c:pt>
                <c:pt idx="1449">
                  <c:v>61509.68</c:v>
                </c:pt>
                <c:pt idx="1450">
                  <c:v>75350.14</c:v>
                </c:pt>
                <c:pt idx="1451">
                  <c:v>113755.82</c:v>
                </c:pt>
                <c:pt idx="1452">
                  <c:v>64295.59</c:v>
                </c:pt>
                <c:pt idx="1453">
                  <c:v>83563.61</c:v>
                </c:pt>
                <c:pt idx="1454">
                  <c:v>78198.38</c:v>
                </c:pt>
                <c:pt idx="1455">
                  <c:v>67136.62</c:v>
                </c:pt>
                <c:pt idx="1456">
                  <c:v>125352.85</c:v>
                </c:pt>
                <c:pt idx="1457">
                  <c:v>-5613.68</c:v>
                </c:pt>
                <c:pt idx="1458">
                  <c:v>70930.679999999993</c:v>
                </c:pt>
                <c:pt idx="1459">
                  <c:v>86300.2</c:v>
                </c:pt>
                <c:pt idx="1460">
                  <c:v>-18815.93</c:v>
                </c:pt>
                <c:pt idx="1461">
                  <c:v>53529.06</c:v>
                </c:pt>
                <c:pt idx="1462">
                  <c:v>-14967.2</c:v>
                </c:pt>
                <c:pt idx="1463">
                  <c:v>93196.6</c:v>
                </c:pt>
                <c:pt idx="1464">
                  <c:v>60615.364137463599</c:v>
                </c:pt>
                <c:pt idx="1465">
                  <c:v>127277.44</c:v>
                </c:pt>
                <c:pt idx="1466">
                  <c:v>104120.56</c:v>
                </c:pt>
                <c:pt idx="1467">
                  <c:v>60615.364137463599</c:v>
                </c:pt>
                <c:pt idx="1468">
                  <c:v>54641.120000000003</c:v>
                </c:pt>
                <c:pt idx="1469">
                  <c:v>64951.46</c:v>
                </c:pt>
                <c:pt idx="1470">
                  <c:v>29553.82</c:v>
                </c:pt>
                <c:pt idx="1471">
                  <c:v>72665.05</c:v>
                </c:pt>
                <c:pt idx="1472">
                  <c:v>-16129.41</c:v>
                </c:pt>
                <c:pt idx="1473">
                  <c:v>77775.95</c:v>
                </c:pt>
                <c:pt idx="1474">
                  <c:v>60615.364137463599</c:v>
                </c:pt>
                <c:pt idx="1475">
                  <c:v>66463.710000000006</c:v>
                </c:pt>
                <c:pt idx="1476">
                  <c:v>34620.1</c:v>
                </c:pt>
                <c:pt idx="1477">
                  <c:v>68137.259999999995</c:v>
                </c:pt>
                <c:pt idx="1478">
                  <c:v>21548.78</c:v>
                </c:pt>
                <c:pt idx="1479">
                  <c:v>73804.240000000005</c:v>
                </c:pt>
                <c:pt idx="1480">
                  <c:v>66145.070000000007</c:v>
                </c:pt>
                <c:pt idx="1481">
                  <c:v>92975.51</c:v>
                </c:pt>
                <c:pt idx="1482">
                  <c:v>80278.22</c:v>
                </c:pt>
                <c:pt idx="1483">
                  <c:v>54036.28</c:v>
                </c:pt>
                <c:pt idx="1484">
                  <c:v>60615.364137463599</c:v>
                </c:pt>
                <c:pt idx="1485">
                  <c:v>5274.54</c:v>
                </c:pt>
                <c:pt idx="1486">
                  <c:v>106180.81</c:v>
                </c:pt>
                <c:pt idx="1487">
                  <c:v>84018.76</c:v>
                </c:pt>
                <c:pt idx="1488">
                  <c:v>51911.93</c:v>
                </c:pt>
                <c:pt idx="1489">
                  <c:v>90676.86</c:v>
                </c:pt>
                <c:pt idx="1490">
                  <c:v>94254.38</c:v>
                </c:pt>
                <c:pt idx="1491">
                  <c:v>78027.97</c:v>
                </c:pt>
                <c:pt idx="1492">
                  <c:v>109454.63</c:v>
                </c:pt>
                <c:pt idx="1493">
                  <c:v>120029.91</c:v>
                </c:pt>
                <c:pt idx="1494">
                  <c:v>47162.62</c:v>
                </c:pt>
                <c:pt idx="1495">
                  <c:v>34062.14</c:v>
                </c:pt>
                <c:pt idx="1496">
                  <c:v>31048.34</c:v>
                </c:pt>
                <c:pt idx="1497">
                  <c:v>83237.61</c:v>
                </c:pt>
                <c:pt idx="1498">
                  <c:v>886.49</c:v>
                </c:pt>
                <c:pt idx="1499">
                  <c:v>50998.99</c:v>
                </c:pt>
                <c:pt idx="1500">
                  <c:v>78320.37</c:v>
                </c:pt>
                <c:pt idx="1501">
                  <c:v>60615.364137463599</c:v>
                </c:pt>
                <c:pt idx="1502">
                  <c:v>30727.360000000001</c:v>
                </c:pt>
                <c:pt idx="1503">
                  <c:v>18345.87</c:v>
                </c:pt>
                <c:pt idx="1504">
                  <c:v>19287.88</c:v>
                </c:pt>
                <c:pt idx="1505">
                  <c:v>139107.5</c:v>
                </c:pt>
                <c:pt idx="1506">
                  <c:v>24909.13</c:v>
                </c:pt>
                <c:pt idx="1507">
                  <c:v>95605.72</c:v>
                </c:pt>
                <c:pt idx="1508">
                  <c:v>89285.8</c:v>
                </c:pt>
                <c:pt idx="1509">
                  <c:v>60615.364137463599</c:v>
                </c:pt>
                <c:pt idx="1510">
                  <c:v>5241.1000000000004</c:v>
                </c:pt>
                <c:pt idx="1511">
                  <c:v>45801.62</c:v>
                </c:pt>
                <c:pt idx="1512">
                  <c:v>38022.89</c:v>
                </c:pt>
                <c:pt idx="1513">
                  <c:v>84254.86</c:v>
                </c:pt>
                <c:pt idx="1514">
                  <c:v>83780.45</c:v>
                </c:pt>
                <c:pt idx="1515">
                  <c:v>46285.5</c:v>
                </c:pt>
                <c:pt idx="1516">
                  <c:v>65335.94</c:v>
                </c:pt>
                <c:pt idx="1517">
                  <c:v>80068.800000000003</c:v>
                </c:pt>
                <c:pt idx="1518">
                  <c:v>61954.25</c:v>
                </c:pt>
                <c:pt idx="1519">
                  <c:v>125821.82</c:v>
                </c:pt>
                <c:pt idx="1520">
                  <c:v>70079.960000000006</c:v>
                </c:pt>
                <c:pt idx="1521">
                  <c:v>107864.46</c:v>
                </c:pt>
                <c:pt idx="1522">
                  <c:v>36610.35</c:v>
                </c:pt>
                <c:pt idx="1523">
                  <c:v>121826.16</c:v>
                </c:pt>
                <c:pt idx="1524">
                  <c:v>35287.65</c:v>
                </c:pt>
                <c:pt idx="1525">
                  <c:v>112660.6</c:v>
                </c:pt>
                <c:pt idx="1526">
                  <c:v>49865.02</c:v>
                </c:pt>
                <c:pt idx="1527">
                  <c:v>81542.03</c:v>
                </c:pt>
                <c:pt idx="1528">
                  <c:v>92383.17</c:v>
                </c:pt>
                <c:pt idx="1529">
                  <c:v>66671.94</c:v>
                </c:pt>
                <c:pt idx="1530">
                  <c:v>39286.47</c:v>
                </c:pt>
                <c:pt idx="1531">
                  <c:v>71801.58</c:v>
                </c:pt>
                <c:pt idx="1532">
                  <c:v>55039.34</c:v>
                </c:pt>
                <c:pt idx="1533">
                  <c:v>20841.740000000002</c:v>
                </c:pt>
                <c:pt idx="1534">
                  <c:v>80325.55</c:v>
                </c:pt>
                <c:pt idx="1535">
                  <c:v>56493.5</c:v>
                </c:pt>
                <c:pt idx="1536">
                  <c:v>70161.820000000007</c:v>
                </c:pt>
                <c:pt idx="1537">
                  <c:v>34060.230000000003</c:v>
                </c:pt>
                <c:pt idx="1538">
                  <c:v>42254.81</c:v>
                </c:pt>
                <c:pt idx="1539">
                  <c:v>23663.35</c:v>
                </c:pt>
                <c:pt idx="1540">
                  <c:v>64182.5</c:v>
                </c:pt>
                <c:pt idx="1541">
                  <c:v>102487.99</c:v>
                </c:pt>
                <c:pt idx="1542">
                  <c:v>6958.19</c:v>
                </c:pt>
                <c:pt idx="1543">
                  <c:v>107334.34</c:v>
                </c:pt>
                <c:pt idx="1544">
                  <c:v>36800.04</c:v>
                </c:pt>
                <c:pt idx="1545">
                  <c:v>60615.364137463599</c:v>
                </c:pt>
                <c:pt idx="1546">
                  <c:v>94191.54</c:v>
                </c:pt>
                <c:pt idx="1547">
                  <c:v>20499.95</c:v>
                </c:pt>
                <c:pt idx="1548">
                  <c:v>71144.12</c:v>
                </c:pt>
                <c:pt idx="1549">
                  <c:v>112263.25</c:v>
                </c:pt>
                <c:pt idx="1550">
                  <c:v>82998.89</c:v>
                </c:pt>
                <c:pt idx="1551">
                  <c:v>58074.93</c:v>
                </c:pt>
                <c:pt idx="1552">
                  <c:v>53152.51</c:v>
                </c:pt>
                <c:pt idx="1553">
                  <c:v>72876.39</c:v>
                </c:pt>
                <c:pt idx="1554">
                  <c:v>53212.75</c:v>
                </c:pt>
                <c:pt idx="1555">
                  <c:v>57413.3</c:v>
                </c:pt>
                <c:pt idx="1556">
                  <c:v>65725.070000000007</c:v>
                </c:pt>
                <c:pt idx="1557">
                  <c:v>9117.0499999999993</c:v>
                </c:pt>
                <c:pt idx="1558">
                  <c:v>77537.59</c:v>
                </c:pt>
                <c:pt idx="1559">
                  <c:v>113116.87</c:v>
                </c:pt>
                <c:pt idx="1560">
                  <c:v>134160.51</c:v>
                </c:pt>
                <c:pt idx="1561">
                  <c:v>64447.42</c:v>
                </c:pt>
                <c:pt idx="1562">
                  <c:v>60615.364137463599</c:v>
                </c:pt>
                <c:pt idx="1563">
                  <c:v>127887.57</c:v>
                </c:pt>
                <c:pt idx="1564">
                  <c:v>57200.37</c:v>
                </c:pt>
                <c:pt idx="1565">
                  <c:v>34096.01</c:v>
                </c:pt>
                <c:pt idx="1566">
                  <c:v>49309.36</c:v>
                </c:pt>
                <c:pt idx="1567">
                  <c:v>84730.19</c:v>
                </c:pt>
                <c:pt idx="1568">
                  <c:v>36383.99</c:v>
                </c:pt>
                <c:pt idx="1569">
                  <c:v>34232.67</c:v>
                </c:pt>
                <c:pt idx="1570">
                  <c:v>58723.49</c:v>
                </c:pt>
                <c:pt idx="1571">
                  <c:v>120105.78</c:v>
                </c:pt>
                <c:pt idx="1572">
                  <c:v>91665.67</c:v>
                </c:pt>
                <c:pt idx="1573">
                  <c:v>19774.009999999998</c:v>
                </c:pt>
                <c:pt idx="1574">
                  <c:v>68755.81</c:v>
                </c:pt>
                <c:pt idx="1575">
                  <c:v>29742.01</c:v>
                </c:pt>
                <c:pt idx="1576">
                  <c:v>66584.12</c:v>
                </c:pt>
                <c:pt idx="1577">
                  <c:v>-17354.88</c:v>
                </c:pt>
                <c:pt idx="1578">
                  <c:v>63057.13</c:v>
                </c:pt>
                <c:pt idx="1579">
                  <c:v>81752.460000000006</c:v>
                </c:pt>
                <c:pt idx="1580">
                  <c:v>22478.880000000001</c:v>
                </c:pt>
                <c:pt idx="1581">
                  <c:v>42942.95</c:v>
                </c:pt>
                <c:pt idx="1582">
                  <c:v>35174.949999999997</c:v>
                </c:pt>
                <c:pt idx="1583">
                  <c:v>127318.52</c:v>
                </c:pt>
                <c:pt idx="1584">
                  <c:v>56756.4</c:v>
                </c:pt>
                <c:pt idx="1585">
                  <c:v>50053.919999999998</c:v>
                </c:pt>
                <c:pt idx="1586">
                  <c:v>105489.68</c:v>
                </c:pt>
                <c:pt idx="1587">
                  <c:v>20707.53</c:v>
                </c:pt>
                <c:pt idx="1588">
                  <c:v>29468.32</c:v>
                </c:pt>
                <c:pt idx="1589">
                  <c:v>26695.7</c:v>
                </c:pt>
                <c:pt idx="1590">
                  <c:v>59712.03</c:v>
                </c:pt>
                <c:pt idx="1591">
                  <c:v>42557.97</c:v>
                </c:pt>
                <c:pt idx="1592">
                  <c:v>97977.74</c:v>
                </c:pt>
                <c:pt idx="1593">
                  <c:v>3406.3</c:v>
                </c:pt>
                <c:pt idx="1594">
                  <c:v>19821.509999999998</c:v>
                </c:pt>
                <c:pt idx="1595">
                  <c:v>100782.75</c:v>
                </c:pt>
                <c:pt idx="1596">
                  <c:v>144008.84</c:v>
                </c:pt>
                <c:pt idx="1597">
                  <c:v>38208.83</c:v>
                </c:pt>
                <c:pt idx="1598">
                  <c:v>44673.98</c:v>
                </c:pt>
                <c:pt idx="1599">
                  <c:v>81452.58</c:v>
                </c:pt>
                <c:pt idx="1600">
                  <c:v>75483.740000000005</c:v>
                </c:pt>
                <c:pt idx="1601">
                  <c:v>66917.59</c:v>
                </c:pt>
                <c:pt idx="1602">
                  <c:v>61042.09</c:v>
                </c:pt>
                <c:pt idx="1603">
                  <c:v>85728.78</c:v>
                </c:pt>
                <c:pt idx="1604">
                  <c:v>71507.77</c:v>
                </c:pt>
                <c:pt idx="1605">
                  <c:v>41106.660000000003</c:v>
                </c:pt>
                <c:pt idx="1606">
                  <c:v>4666.6899999999996</c:v>
                </c:pt>
                <c:pt idx="1607">
                  <c:v>4635.68</c:v>
                </c:pt>
                <c:pt idx="1608">
                  <c:v>70489.19</c:v>
                </c:pt>
                <c:pt idx="1609">
                  <c:v>66600.87</c:v>
                </c:pt>
                <c:pt idx="1610">
                  <c:v>50396.07</c:v>
                </c:pt>
                <c:pt idx="1611">
                  <c:v>96952.320000000007</c:v>
                </c:pt>
                <c:pt idx="1612">
                  <c:v>86597.62</c:v>
                </c:pt>
                <c:pt idx="1613">
                  <c:v>87612.83</c:v>
                </c:pt>
                <c:pt idx="1614">
                  <c:v>10420.290000000001</c:v>
                </c:pt>
                <c:pt idx="1615">
                  <c:v>111544.97</c:v>
                </c:pt>
                <c:pt idx="1616">
                  <c:v>122578.72</c:v>
                </c:pt>
                <c:pt idx="1617">
                  <c:v>68000.86</c:v>
                </c:pt>
                <c:pt idx="1618">
                  <c:v>43102.21</c:v>
                </c:pt>
                <c:pt idx="1619">
                  <c:v>12621.06</c:v>
                </c:pt>
                <c:pt idx="1620">
                  <c:v>2958.2</c:v>
                </c:pt>
                <c:pt idx="1621">
                  <c:v>59904.87</c:v>
                </c:pt>
                <c:pt idx="1622">
                  <c:v>67675.3</c:v>
                </c:pt>
                <c:pt idx="1623">
                  <c:v>77603.39</c:v>
                </c:pt>
                <c:pt idx="1624">
                  <c:v>4537.13</c:v>
                </c:pt>
                <c:pt idx="1625">
                  <c:v>128886.72</c:v>
                </c:pt>
                <c:pt idx="1626">
                  <c:v>119047.95</c:v>
                </c:pt>
                <c:pt idx="1627">
                  <c:v>36177.599999999999</c:v>
                </c:pt>
                <c:pt idx="1628">
                  <c:v>43756.87</c:v>
                </c:pt>
                <c:pt idx="1629">
                  <c:v>16752.3</c:v>
                </c:pt>
                <c:pt idx="1630">
                  <c:v>78377.179999999993</c:v>
                </c:pt>
                <c:pt idx="1631">
                  <c:v>21402.54</c:v>
                </c:pt>
                <c:pt idx="1632">
                  <c:v>83428.160000000003</c:v>
                </c:pt>
                <c:pt idx="1633">
                  <c:v>101919.8</c:v>
                </c:pt>
                <c:pt idx="1634">
                  <c:v>14656.8</c:v>
                </c:pt>
                <c:pt idx="1635">
                  <c:v>63165.7</c:v>
                </c:pt>
                <c:pt idx="1636">
                  <c:v>71122.59</c:v>
                </c:pt>
                <c:pt idx="1637">
                  <c:v>79790.58</c:v>
                </c:pt>
                <c:pt idx="1638">
                  <c:v>60615.364137463599</c:v>
                </c:pt>
                <c:pt idx="1639">
                  <c:v>82989.39</c:v>
                </c:pt>
                <c:pt idx="1640">
                  <c:v>31106</c:v>
                </c:pt>
                <c:pt idx="1641">
                  <c:v>60615.364137463599</c:v>
                </c:pt>
                <c:pt idx="1642">
                  <c:v>107595.87</c:v>
                </c:pt>
                <c:pt idx="1643">
                  <c:v>38203.15</c:v>
                </c:pt>
                <c:pt idx="1644">
                  <c:v>80299.25</c:v>
                </c:pt>
                <c:pt idx="1645">
                  <c:v>-11854.97</c:v>
                </c:pt>
                <c:pt idx="1646">
                  <c:v>54762.35</c:v>
                </c:pt>
                <c:pt idx="1647">
                  <c:v>115747.74</c:v>
                </c:pt>
                <c:pt idx="1648">
                  <c:v>37236.74</c:v>
                </c:pt>
                <c:pt idx="1649">
                  <c:v>46392.639999999999</c:v>
                </c:pt>
                <c:pt idx="1650">
                  <c:v>68574.600000000006</c:v>
                </c:pt>
                <c:pt idx="1651">
                  <c:v>84078.53</c:v>
                </c:pt>
                <c:pt idx="1652">
                  <c:v>84820.19</c:v>
                </c:pt>
                <c:pt idx="1653">
                  <c:v>-16376.36</c:v>
                </c:pt>
                <c:pt idx="1654">
                  <c:v>66001.149999999994</c:v>
                </c:pt>
                <c:pt idx="1655">
                  <c:v>-15908.88</c:v>
                </c:pt>
                <c:pt idx="1656">
                  <c:v>100312.73</c:v>
                </c:pt>
                <c:pt idx="1657">
                  <c:v>65223.17</c:v>
                </c:pt>
                <c:pt idx="1658">
                  <c:v>47804.38</c:v>
                </c:pt>
                <c:pt idx="1659">
                  <c:v>31783.31</c:v>
                </c:pt>
                <c:pt idx="1660">
                  <c:v>32482.52</c:v>
                </c:pt>
                <c:pt idx="1661">
                  <c:v>121652.39</c:v>
                </c:pt>
                <c:pt idx="1662">
                  <c:v>67819.69</c:v>
                </c:pt>
                <c:pt idx="1663">
                  <c:v>59553.79</c:v>
                </c:pt>
                <c:pt idx="1664">
                  <c:v>106626.56</c:v>
                </c:pt>
                <c:pt idx="1665">
                  <c:v>43170.66</c:v>
                </c:pt>
                <c:pt idx="1666">
                  <c:v>50804.77</c:v>
                </c:pt>
                <c:pt idx="1667">
                  <c:v>60615.364137463599</c:v>
                </c:pt>
                <c:pt idx="1668">
                  <c:v>123045.6</c:v>
                </c:pt>
                <c:pt idx="1669">
                  <c:v>147457.94</c:v>
                </c:pt>
                <c:pt idx="1670">
                  <c:v>10614.36</c:v>
                </c:pt>
                <c:pt idx="1671">
                  <c:v>52619.46</c:v>
                </c:pt>
                <c:pt idx="1672">
                  <c:v>93399.4</c:v>
                </c:pt>
                <c:pt idx="1673">
                  <c:v>101165.7</c:v>
                </c:pt>
                <c:pt idx="1674">
                  <c:v>73914.69</c:v>
                </c:pt>
                <c:pt idx="1675">
                  <c:v>98698.43</c:v>
                </c:pt>
                <c:pt idx="1676">
                  <c:v>95290.63</c:v>
                </c:pt>
                <c:pt idx="1677">
                  <c:v>58368.76</c:v>
                </c:pt>
                <c:pt idx="1678">
                  <c:v>60615.364137463599</c:v>
                </c:pt>
                <c:pt idx="1679">
                  <c:v>55267.94</c:v>
                </c:pt>
                <c:pt idx="1680">
                  <c:v>98185.69</c:v>
                </c:pt>
                <c:pt idx="1681">
                  <c:v>32711.93</c:v>
                </c:pt>
                <c:pt idx="1682">
                  <c:v>4401.6400000000003</c:v>
                </c:pt>
                <c:pt idx="1683">
                  <c:v>38362.620000000003</c:v>
                </c:pt>
                <c:pt idx="1684">
                  <c:v>5320.57</c:v>
                </c:pt>
                <c:pt idx="1685">
                  <c:v>43394.26</c:v>
                </c:pt>
                <c:pt idx="1686">
                  <c:v>52801.58</c:v>
                </c:pt>
                <c:pt idx="1687">
                  <c:v>56582.5</c:v>
                </c:pt>
                <c:pt idx="1688">
                  <c:v>63836.52</c:v>
                </c:pt>
                <c:pt idx="1689">
                  <c:v>76141.22</c:v>
                </c:pt>
                <c:pt idx="1690">
                  <c:v>35465.61</c:v>
                </c:pt>
                <c:pt idx="1691">
                  <c:v>27073.74</c:v>
                </c:pt>
                <c:pt idx="1692">
                  <c:v>36566.97</c:v>
                </c:pt>
                <c:pt idx="1693">
                  <c:v>67039.509999999995</c:v>
                </c:pt>
                <c:pt idx="1694">
                  <c:v>42978.74</c:v>
                </c:pt>
                <c:pt idx="1695">
                  <c:v>90916.53</c:v>
                </c:pt>
                <c:pt idx="1696">
                  <c:v>74123.62</c:v>
                </c:pt>
                <c:pt idx="1697">
                  <c:v>53904.63</c:v>
                </c:pt>
                <c:pt idx="1698">
                  <c:v>33115.03</c:v>
                </c:pt>
                <c:pt idx="1699">
                  <c:v>35258.050000000003</c:v>
                </c:pt>
                <c:pt idx="1700">
                  <c:v>118576.15</c:v>
                </c:pt>
                <c:pt idx="1701">
                  <c:v>50224.42</c:v>
                </c:pt>
                <c:pt idx="1702">
                  <c:v>60856.56</c:v>
                </c:pt>
                <c:pt idx="1703">
                  <c:v>63301.11</c:v>
                </c:pt>
                <c:pt idx="1704">
                  <c:v>-20154.57</c:v>
                </c:pt>
                <c:pt idx="1705">
                  <c:v>21669.439999999999</c:v>
                </c:pt>
                <c:pt idx="1706">
                  <c:v>62956.62</c:v>
                </c:pt>
                <c:pt idx="1707">
                  <c:v>44092.98</c:v>
                </c:pt>
                <c:pt idx="1708">
                  <c:v>72038.539999999994</c:v>
                </c:pt>
                <c:pt idx="1709">
                  <c:v>65991.66</c:v>
                </c:pt>
                <c:pt idx="1710">
                  <c:v>28351.87</c:v>
                </c:pt>
                <c:pt idx="1711">
                  <c:v>105156.22</c:v>
                </c:pt>
                <c:pt idx="1712">
                  <c:v>38896.589999999997</c:v>
                </c:pt>
                <c:pt idx="1713">
                  <c:v>66075.360000000001</c:v>
                </c:pt>
                <c:pt idx="1714">
                  <c:v>54783.83</c:v>
                </c:pt>
                <c:pt idx="1715">
                  <c:v>115912.87</c:v>
                </c:pt>
                <c:pt idx="1716">
                  <c:v>102641.04</c:v>
                </c:pt>
                <c:pt idx="1717">
                  <c:v>36428.18</c:v>
                </c:pt>
                <c:pt idx="1718">
                  <c:v>43549.09</c:v>
                </c:pt>
                <c:pt idx="1719">
                  <c:v>63199.13</c:v>
                </c:pt>
                <c:pt idx="1720">
                  <c:v>118514.97</c:v>
                </c:pt>
                <c:pt idx="1721">
                  <c:v>96109.49</c:v>
                </c:pt>
                <c:pt idx="1722">
                  <c:v>44960.61</c:v>
                </c:pt>
                <c:pt idx="1723">
                  <c:v>28956.45</c:v>
                </c:pt>
                <c:pt idx="1724">
                  <c:v>81886.75</c:v>
                </c:pt>
                <c:pt idx="1725">
                  <c:v>114976.02</c:v>
                </c:pt>
                <c:pt idx="1726">
                  <c:v>66023.990000000005</c:v>
                </c:pt>
                <c:pt idx="1727">
                  <c:v>99600.23</c:v>
                </c:pt>
                <c:pt idx="1728">
                  <c:v>124354.66</c:v>
                </c:pt>
                <c:pt idx="1729">
                  <c:v>1396.41</c:v>
                </c:pt>
                <c:pt idx="1730">
                  <c:v>-56.29</c:v>
                </c:pt>
                <c:pt idx="1731">
                  <c:v>102884.14</c:v>
                </c:pt>
                <c:pt idx="1732">
                  <c:v>35061.72</c:v>
                </c:pt>
                <c:pt idx="1733">
                  <c:v>87694.52</c:v>
                </c:pt>
                <c:pt idx="1734">
                  <c:v>90981.88</c:v>
                </c:pt>
                <c:pt idx="1735">
                  <c:v>79474.13</c:v>
                </c:pt>
                <c:pt idx="1736">
                  <c:v>61630.239999999998</c:v>
                </c:pt>
                <c:pt idx="1737">
                  <c:v>68042.09</c:v>
                </c:pt>
                <c:pt idx="1738">
                  <c:v>8124.19</c:v>
                </c:pt>
                <c:pt idx="1739">
                  <c:v>50808.77</c:v>
                </c:pt>
                <c:pt idx="1740">
                  <c:v>83472.539999999994</c:v>
                </c:pt>
                <c:pt idx="1741">
                  <c:v>15850.23</c:v>
                </c:pt>
                <c:pt idx="1742">
                  <c:v>68062.820000000007</c:v>
                </c:pt>
                <c:pt idx="1743">
                  <c:v>-27835.3</c:v>
                </c:pt>
                <c:pt idx="1744">
                  <c:v>57981.31</c:v>
                </c:pt>
                <c:pt idx="1745">
                  <c:v>-9969.1</c:v>
                </c:pt>
                <c:pt idx="1746">
                  <c:v>88816.29</c:v>
                </c:pt>
                <c:pt idx="1747">
                  <c:v>33787.660000000003</c:v>
                </c:pt>
                <c:pt idx="1748">
                  <c:v>44905.26</c:v>
                </c:pt>
                <c:pt idx="1749">
                  <c:v>69962.95</c:v>
                </c:pt>
                <c:pt idx="1750">
                  <c:v>6858.68</c:v>
                </c:pt>
                <c:pt idx="1751">
                  <c:v>37451.72</c:v>
                </c:pt>
                <c:pt idx="1752">
                  <c:v>-2300.75</c:v>
                </c:pt>
                <c:pt idx="1753">
                  <c:v>60615.364137463599</c:v>
                </c:pt>
                <c:pt idx="1754">
                  <c:v>74416.42</c:v>
                </c:pt>
                <c:pt idx="1755">
                  <c:v>60615.364137463599</c:v>
                </c:pt>
                <c:pt idx="1756">
                  <c:v>121428.34</c:v>
                </c:pt>
                <c:pt idx="1757">
                  <c:v>23796.52</c:v>
                </c:pt>
                <c:pt idx="1758">
                  <c:v>60615.364137463599</c:v>
                </c:pt>
                <c:pt idx="1759">
                  <c:v>24482.21</c:v>
                </c:pt>
                <c:pt idx="1760">
                  <c:v>105877.33</c:v>
                </c:pt>
                <c:pt idx="1761">
                  <c:v>22219.84</c:v>
                </c:pt>
                <c:pt idx="1762">
                  <c:v>16682.37</c:v>
                </c:pt>
                <c:pt idx="1763">
                  <c:v>60615.364137463599</c:v>
                </c:pt>
                <c:pt idx="1764">
                  <c:v>6797.29</c:v>
                </c:pt>
                <c:pt idx="1765">
                  <c:v>128556.52</c:v>
                </c:pt>
                <c:pt idx="1766">
                  <c:v>58609.99</c:v>
                </c:pt>
                <c:pt idx="1767">
                  <c:v>62987.9</c:v>
                </c:pt>
                <c:pt idx="1768">
                  <c:v>60615.364137463599</c:v>
                </c:pt>
                <c:pt idx="1769">
                  <c:v>28544.84</c:v>
                </c:pt>
                <c:pt idx="1770">
                  <c:v>69999.81</c:v>
                </c:pt>
                <c:pt idx="1771">
                  <c:v>67950.64</c:v>
                </c:pt>
                <c:pt idx="1772">
                  <c:v>52721.13</c:v>
                </c:pt>
                <c:pt idx="1773">
                  <c:v>55163.26</c:v>
                </c:pt>
                <c:pt idx="1774">
                  <c:v>16143.57</c:v>
                </c:pt>
                <c:pt idx="1775">
                  <c:v>41408.230000000003</c:v>
                </c:pt>
                <c:pt idx="1776">
                  <c:v>46993.68</c:v>
                </c:pt>
                <c:pt idx="1777">
                  <c:v>20795.28</c:v>
                </c:pt>
                <c:pt idx="1778">
                  <c:v>72839.100000000006</c:v>
                </c:pt>
                <c:pt idx="1779">
                  <c:v>60615.364137463599</c:v>
                </c:pt>
                <c:pt idx="1780">
                  <c:v>51497.31</c:v>
                </c:pt>
                <c:pt idx="1781">
                  <c:v>113677.89</c:v>
                </c:pt>
                <c:pt idx="1782">
                  <c:v>53280.6</c:v>
                </c:pt>
                <c:pt idx="1783">
                  <c:v>-19800.28</c:v>
                </c:pt>
                <c:pt idx="1784">
                  <c:v>60615.364137463599</c:v>
                </c:pt>
                <c:pt idx="1785">
                  <c:v>130809.78</c:v>
                </c:pt>
                <c:pt idx="1786">
                  <c:v>89520.73</c:v>
                </c:pt>
                <c:pt idx="1787">
                  <c:v>60615.364137463599</c:v>
                </c:pt>
                <c:pt idx="1788">
                  <c:v>90354.79</c:v>
                </c:pt>
                <c:pt idx="1789">
                  <c:v>48384.76</c:v>
                </c:pt>
                <c:pt idx="1790">
                  <c:v>55973.120000000003</c:v>
                </c:pt>
                <c:pt idx="1791">
                  <c:v>54565.919999999998</c:v>
                </c:pt>
                <c:pt idx="1792">
                  <c:v>43853.41</c:v>
                </c:pt>
                <c:pt idx="1793">
                  <c:v>77754.460000000006</c:v>
                </c:pt>
                <c:pt idx="1794">
                  <c:v>31663.4</c:v>
                </c:pt>
                <c:pt idx="1795">
                  <c:v>83087.740000000005</c:v>
                </c:pt>
                <c:pt idx="1796">
                  <c:v>20387.919999999998</c:v>
                </c:pt>
                <c:pt idx="1797">
                  <c:v>95659.59</c:v>
                </c:pt>
                <c:pt idx="1798">
                  <c:v>103360.79</c:v>
                </c:pt>
                <c:pt idx="1799">
                  <c:v>104713.62</c:v>
                </c:pt>
                <c:pt idx="1800">
                  <c:v>60615.364137463599</c:v>
                </c:pt>
                <c:pt idx="1801">
                  <c:v>64961.599999999999</c:v>
                </c:pt>
                <c:pt idx="1802">
                  <c:v>85047.79</c:v>
                </c:pt>
                <c:pt idx="1803">
                  <c:v>99038.27</c:v>
                </c:pt>
                <c:pt idx="1804">
                  <c:v>109282.02</c:v>
                </c:pt>
                <c:pt idx="1805">
                  <c:v>119510.34</c:v>
                </c:pt>
                <c:pt idx="1806">
                  <c:v>60615.364137463599</c:v>
                </c:pt>
                <c:pt idx="1807">
                  <c:v>70753.240000000005</c:v>
                </c:pt>
                <c:pt idx="1808">
                  <c:v>55962.14</c:v>
                </c:pt>
                <c:pt idx="1809">
                  <c:v>60615.364137463599</c:v>
                </c:pt>
                <c:pt idx="1810">
                  <c:v>77608.27</c:v>
                </c:pt>
                <c:pt idx="1811">
                  <c:v>62704.1</c:v>
                </c:pt>
                <c:pt idx="1812">
                  <c:v>74052.09</c:v>
                </c:pt>
                <c:pt idx="1813">
                  <c:v>1644.1</c:v>
                </c:pt>
                <c:pt idx="1814">
                  <c:v>54118.84</c:v>
                </c:pt>
                <c:pt idx="1815">
                  <c:v>60615.364137463599</c:v>
                </c:pt>
                <c:pt idx="1816">
                  <c:v>40125.199999999997</c:v>
                </c:pt>
                <c:pt idx="1817">
                  <c:v>4938.25</c:v>
                </c:pt>
                <c:pt idx="1818">
                  <c:v>49841.64</c:v>
                </c:pt>
                <c:pt idx="1819">
                  <c:v>49696.56</c:v>
                </c:pt>
                <c:pt idx="1820">
                  <c:v>83706.460000000006</c:v>
                </c:pt>
                <c:pt idx="1821">
                  <c:v>53158.05</c:v>
                </c:pt>
                <c:pt idx="1822">
                  <c:v>44022.25</c:v>
                </c:pt>
                <c:pt idx="1823">
                  <c:v>41126.86</c:v>
                </c:pt>
                <c:pt idx="1824">
                  <c:v>129356.87</c:v>
                </c:pt>
                <c:pt idx="1825">
                  <c:v>116377.98</c:v>
                </c:pt>
                <c:pt idx="1826">
                  <c:v>60615.364137463599</c:v>
                </c:pt>
                <c:pt idx="1827">
                  <c:v>48305.49</c:v>
                </c:pt>
                <c:pt idx="1828">
                  <c:v>71587.77</c:v>
                </c:pt>
                <c:pt idx="1829">
                  <c:v>20970.79</c:v>
                </c:pt>
                <c:pt idx="1830">
                  <c:v>84293.9</c:v>
                </c:pt>
                <c:pt idx="1831">
                  <c:v>112538.76</c:v>
                </c:pt>
                <c:pt idx="1832">
                  <c:v>72834.63</c:v>
                </c:pt>
                <c:pt idx="1833">
                  <c:v>45859.48</c:v>
                </c:pt>
                <c:pt idx="1834">
                  <c:v>75184.429999999993</c:v>
                </c:pt>
                <c:pt idx="1835">
                  <c:v>-3252.01</c:v>
                </c:pt>
                <c:pt idx="1836">
                  <c:v>60615.364137463599</c:v>
                </c:pt>
                <c:pt idx="1837">
                  <c:v>55820.58</c:v>
                </c:pt>
                <c:pt idx="1838">
                  <c:v>91604.45</c:v>
                </c:pt>
                <c:pt idx="1839">
                  <c:v>74169.009999999995</c:v>
                </c:pt>
                <c:pt idx="1840">
                  <c:v>59114.92</c:v>
                </c:pt>
                <c:pt idx="1841">
                  <c:v>59070.45</c:v>
                </c:pt>
                <c:pt idx="1842">
                  <c:v>109489.03</c:v>
                </c:pt>
                <c:pt idx="1843">
                  <c:v>114764.11</c:v>
                </c:pt>
                <c:pt idx="1844">
                  <c:v>103329.17</c:v>
                </c:pt>
                <c:pt idx="1845">
                  <c:v>67049.759999999995</c:v>
                </c:pt>
                <c:pt idx="1846">
                  <c:v>114166.99</c:v>
                </c:pt>
                <c:pt idx="1847">
                  <c:v>117925.21</c:v>
                </c:pt>
                <c:pt idx="1848">
                  <c:v>36937.97</c:v>
                </c:pt>
                <c:pt idx="1849">
                  <c:v>103962.67</c:v>
                </c:pt>
                <c:pt idx="1850">
                  <c:v>61706.47</c:v>
                </c:pt>
                <c:pt idx="1851">
                  <c:v>91964.2</c:v>
                </c:pt>
                <c:pt idx="1852">
                  <c:v>47062.93</c:v>
                </c:pt>
                <c:pt idx="1853">
                  <c:v>63625.33</c:v>
                </c:pt>
                <c:pt idx="1854">
                  <c:v>47021.599999999999</c:v>
                </c:pt>
                <c:pt idx="1855">
                  <c:v>60615.364137463599</c:v>
                </c:pt>
                <c:pt idx="1856">
                  <c:v>18670.2</c:v>
                </c:pt>
                <c:pt idx="1857">
                  <c:v>49979.14</c:v>
                </c:pt>
                <c:pt idx="1858">
                  <c:v>86667.19</c:v>
                </c:pt>
                <c:pt idx="1859">
                  <c:v>74000.240000000005</c:v>
                </c:pt>
                <c:pt idx="1860">
                  <c:v>87326.06</c:v>
                </c:pt>
                <c:pt idx="1861">
                  <c:v>73986.53</c:v>
                </c:pt>
                <c:pt idx="1862">
                  <c:v>90345.59</c:v>
                </c:pt>
                <c:pt idx="1863">
                  <c:v>57760.37</c:v>
                </c:pt>
                <c:pt idx="1864">
                  <c:v>47549.26</c:v>
                </c:pt>
                <c:pt idx="1865">
                  <c:v>88277.54</c:v>
                </c:pt>
                <c:pt idx="1866">
                  <c:v>82294.42</c:v>
                </c:pt>
                <c:pt idx="1867">
                  <c:v>88827.37</c:v>
                </c:pt>
                <c:pt idx="1868">
                  <c:v>11468.15</c:v>
                </c:pt>
                <c:pt idx="1869">
                  <c:v>135563</c:v>
                </c:pt>
                <c:pt idx="1870">
                  <c:v>15238.56</c:v>
                </c:pt>
                <c:pt idx="1871">
                  <c:v>98554</c:v>
                </c:pt>
                <c:pt idx="1872">
                  <c:v>62773.07</c:v>
                </c:pt>
                <c:pt idx="1873">
                  <c:v>20555.66</c:v>
                </c:pt>
                <c:pt idx="1874">
                  <c:v>47310.17</c:v>
                </c:pt>
                <c:pt idx="1875">
                  <c:v>132163.39000000001</c:v>
                </c:pt>
                <c:pt idx="1876">
                  <c:v>17256.900000000001</c:v>
                </c:pt>
                <c:pt idx="1877">
                  <c:v>-30258.71</c:v>
                </c:pt>
                <c:pt idx="1878">
                  <c:v>66931.92</c:v>
                </c:pt>
                <c:pt idx="1879">
                  <c:v>49637.51</c:v>
                </c:pt>
                <c:pt idx="1880">
                  <c:v>131060.16</c:v>
                </c:pt>
                <c:pt idx="1881">
                  <c:v>106305</c:v>
                </c:pt>
                <c:pt idx="1882">
                  <c:v>111322.64</c:v>
                </c:pt>
                <c:pt idx="1883">
                  <c:v>124030.17</c:v>
                </c:pt>
                <c:pt idx="1884">
                  <c:v>4653.5600000000004</c:v>
                </c:pt>
                <c:pt idx="1885">
                  <c:v>54113.25</c:v>
                </c:pt>
                <c:pt idx="1886">
                  <c:v>21428.52</c:v>
                </c:pt>
                <c:pt idx="1887">
                  <c:v>17178.61</c:v>
                </c:pt>
                <c:pt idx="1888">
                  <c:v>35702.44</c:v>
                </c:pt>
                <c:pt idx="1889">
                  <c:v>108748.94</c:v>
                </c:pt>
                <c:pt idx="1890">
                  <c:v>90010.04</c:v>
                </c:pt>
                <c:pt idx="1891">
                  <c:v>81461.86</c:v>
                </c:pt>
                <c:pt idx="1892">
                  <c:v>140756.24</c:v>
                </c:pt>
                <c:pt idx="1893">
                  <c:v>106108.62</c:v>
                </c:pt>
                <c:pt idx="1894">
                  <c:v>67057.58</c:v>
                </c:pt>
                <c:pt idx="1895">
                  <c:v>56351.97</c:v>
                </c:pt>
                <c:pt idx="1896">
                  <c:v>45336.97</c:v>
                </c:pt>
                <c:pt idx="1897">
                  <c:v>40378.769999999997</c:v>
                </c:pt>
                <c:pt idx="1898">
                  <c:v>60615.364137463599</c:v>
                </c:pt>
                <c:pt idx="1899">
                  <c:v>44242.66</c:v>
                </c:pt>
                <c:pt idx="1900">
                  <c:v>139038.70000000001</c:v>
                </c:pt>
                <c:pt idx="1901">
                  <c:v>5183.38</c:v>
                </c:pt>
                <c:pt idx="1902">
                  <c:v>60615.364137463599</c:v>
                </c:pt>
                <c:pt idx="1903">
                  <c:v>4153.58</c:v>
                </c:pt>
                <c:pt idx="1904">
                  <c:v>10114.59</c:v>
                </c:pt>
                <c:pt idx="1905">
                  <c:v>131455</c:v>
                </c:pt>
                <c:pt idx="1906">
                  <c:v>54427.9</c:v>
                </c:pt>
                <c:pt idx="1907">
                  <c:v>35452.199999999997</c:v>
                </c:pt>
                <c:pt idx="1908">
                  <c:v>12974.67</c:v>
                </c:pt>
                <c:pt idx="1909">
                  <c:v>63718.35</c:v>
                </c:pt>
                <c:pt idx="1910">
                  <c:v>52123.02</c:v>
                </c:pt>
                <c:pt idx="1911">
                  <c:v>66700.350000000006</c:v>
                </c:pt>
                <c:pt idx="1912">
                  <c:v>60615.364137463599</c:v>
                </c:pt>
                <c:pt idx="1913">
                  <c:v>48072.74</c:v>
                </c:pt>
                <c:pt idx="1914">
                  <c:v>-14688.32</c:v>
                </c:pt>
                <c:pt idx="1915">
                  <c:v>60615.364137463599</c:v>
                </c:pt>
                <c:pt idx="1916">
                  <c:v>34277.730000000003</c:v>
                </c:pt>
                <c:pt idx="1917">
                  <c:v>61532.22</c:v>
                </c:pt>
                <c:pt idx="1918">
                  <c:v>11070.76</c:v>
                </c:pt>
                <c:pt idx="1919">
                  <c:v>125441.4</c:v>
                </c:pt>
                <c:pt idx="1920">
                  <c:v>62416.19</c:v>
                </c:pt>
                <c:pt idx="1921">
                  <c:v>61895.5</c:v>
                </c:pt>
                <c:pt idx="1922">
                  <c:v>113363.54</c:v>
                </c:pt>
                <c:pt idx="1923">
                  <c:v>54081.25</c:v>
                </c:pt>
                <c:pt idx="1924">
                  <c:v>96326.63</c:v>
                </c:pt>
                <c:pt idx="1925">
                  <c:v>32702.959999999999</c:v>
                </c:pt>
                <c:pt idx="1926">
                  <c:v>94951.17</c:v>
                </c:pt>
                <c:pt idx="1927">
                  <c:v>65464.92</c:v>
                </c:pt>
                <c:pt idx="1928">
                  <c:v>96935.16</c:v>
                </c:pt>
                <c:pt idx="1929">
                  <c:v>26781.62</c:v>
                </c:pt>
                <c:pt idx="1930">
                  <c:v>78042.14</c:v>
                </c:pt>
                <c:pt idx="1931">
                  <c:v>106859.12</c:v>
                </c:pt>
                <c:pt idx="1932">
                  <c:v>75169.210000000006</c:v>
                </c:pt>
                <c:pt idx="1933">
                  <c:v>28748.65</c:v>
                </c:pt>
                <c:pt idx="1934">
                  <c:v>65976.27</c:v>
                </c:pt>
                <c:pt idx="1935">
                  <c:v>109938.15</c:v>
                </c:pt>
                <c:pt idx="1936">
                  <c:v>99204.12</c:v>
                </c:pt>
                <c:pt idx="1937">
                  <c:v>40123.19</c:v>
                </c:pt>
                <c:pt idx="1938">
                  <c:v>25108.6</c:v>
                </c:pt>
                <c:pt idx="1939">
                  <c:v>86344.9</c:v>
                </c:pt>
                <c:pt idx="1940">
                  <c:v>76257.78</c:v>
                </c:pt>
                <c:pt idx="1941">
                  <c:v>99425.38</c:v>
                </c:pt>
                <c:pt idx="1942">
                  <c:v>9324.81</c:v>
                </c:pt>
                <c:pt idx="1943">
                  <c:v>-15001.66</c:v>
                </c:pt>
                <c:pt idx="1944">
                  <c:v>85572.05</c:v>
                </c:pt>
                <c:pt idx="1945">
                  <c:v>34289.730000000003</c:v>
                </c:pt>
                <c:pt idx="1946">
                  <c:v>31287.81</c:v>
                </c:pt>
                <c:pt idx="1947">
                  <c:v>109514.83</c:v>
                </c:pt>
                <c:pt idx="1948">
                  <c:v>122787.43</c:v>
                </c:pt>
                <c:pt idx="1949">
                  <c:v>45873.35</c:v>
                </c:pt>
                <c:pt idx="1950">
                  <c:v>30869.24</c:v>
                </c:pt>
                <c:pt idx="1951">
                  <c:v>32153.02</c:v>
                </c:pt>
                <c:pt idx="1952">
                  <c:v>-14722.91</c:v>
                </c:pt>
                <c:pt idx="1953">
                  <c:v>64608.959999999999</c:v>
                </c:pt>
                <c:pt idx="1954">
                  <c:v>44585.49</c:v>
                </c:pt>
                <c:pt idx="1955">
                  <c:v>116225.82</c:v>
                </c:pt>
                <c:pt idx="1956">
                  <c:v>-3803.86</c:v>
                </c:pt>
                <c:pt idx="1957">
                  <c:v>71731.16</c:v>
                </c:pt>
                <c:pt idx="1958">
                  <c:v>92511.679999999993</c:v>
                </c:pt>
                <c:pt idx="1959">
                  <c:v>62626.6</c:v>
                </c:pt>
                <c:pt idx="1960">
                  <c:v>96777.66</c:v>
                </c:pt>
                <c:pt idx="1961">
                  <c:v>63668.39</c:v>
                </c:pt>
                <c:pt idx="1962">
                  <c:v>16410.39</c:v>
                </c:pt>
                <c:pt idx="1963">
                  <c:v>98791.28</c:v>
                </c:pt>
                <c:pt idx="1964">
                  <c:v>32690.27</c:v>
                </c:pt>
                <c:pt idx="1965">
                  <c:v>92473.61</c:v>
                </c:pt>
                <c:pt idx="1966">
                  <c:v>51041</c:v>
                </c:pt>
                <c:pt idx="1967">
                  <c:v>45160.33</c:v>
                </c:pt>
                <c:pt idx="1968">
                  <c:v>25050.12</c:v>
                </c:pt>
                <c:pt idx="1969">
                  <c:v>22431.9</c:v>
                </c:pt>
                <c:pt idx="1970">
                  <c:v>83953.37</c:v>
                </c:pt>
                <c:pt idx="1971">
                  <c:v>92358.36</c:v>
                </c:pt>
                <c:pt idx="1972">
                  <c:v>55912.4</c:v>
                </c:pt>
                <c:pt idx="1973">
                  <c:v>48423.6</c:v>
                </c:pt>
                <c:pt idx="1974">
                  <c:v>-2281.4899999999998</c:v>
                </c:pt>
                <c:pt idx="1975">
                  <c:v>11146.36</c:v>
                </c:pt>
                <c:pt idx="1976">
                  <c:v>65305.23</c:v>
                </c:pt>
                <c:pt idx="1977">
                  <c:v>-12217.53</c:v>
                </c:pt>
                <c:pt idx="1978">
                  <c:v>86862.38</c:v>
                </c:pt>
                <c:pt idx="1979">
                  <c:v>43693.13</c:v>
                </c:pt>
                <c:pt idx="1980">
                  <c:v>91642.559999999998</c:v>
                </c:pt>
                <c:pt idx="1981">
                  <c:v>110486.39999999999</c:v>
                </c:pt>
                <c:pt idx="1982">
                  <c:v>59462.81</c:v>
                </c:pt>
                <c:pt idx="1983">
                  <c:v>78973.440000000002</c:v>
                </c:pt>
                <c:pt idx="1984">
                  <c:v>82682.509999999995</c:v>
                </c:pt>
                <c:pt idx="1985">
                  <c:v>36040.49</c:v>
                </c:pt>
                <c:pt idx="1986">
                  <c:v>60615.364137463599</c:v>
                </c:pt>
                <c:pt idx="1987">
                  <c:v>75430.289999999994</c:v>
                </c:pt>
                <c:pt idx="1988">
                  <c:v>128098.5</c:v>
                </c:pt>
                <c:pt idx="1989">
                  <c:v>71422.23</c:v>
                </c:pt>
                <c:pt idx="1990">
                  <c:v>88379.46</c:v>
                </c:pt>
                <c:pt idx="1991">
                  <c:v>88524.2</c:v>
                </c:pt>
                <c:pt idx="1992">
                  <c:v>53409.65</c:v>
                </c:pt>
                <c:pt idx="1993">
                  <c:v>18568.55</c:v>
                </c:pt>
                <c:pt idx="1994">
                  <c:v>24720.34</c:v>
                </c:pt>
                <c:pt idx="1995">
                  <c:v>67704.62</c:v>
                </c:pt>
                <c:pt idx="1996">
                  <c:v>26649.72</c:v>
                </c:pt>
                <c:pt idx="1997">
                  <c:v>101145.88</c:v>
                </c:pt>
                <c:pt idx="1998">
                  <c:v>31379.58</c:v>
                </c:pt>
                <c:pt idx="1999">
                  <c:v>99157.47</c:v>
                </c:pt>
                <c:pt idx="2000">
                  <c:v>58743.75</c:v>
                </c:pt>
                <c:pt idx="2001">
                  <c:v>12610.51</c:v>
                </c:pt>
                <c:pt idx="2002">
                  <c:v>23694.46</c:v>
                </c:pt>
                <c:pt idx="2003">
                  <c:v>59721.71</c:v>
                </c:pt>
                <c:pt idx="2004">
                  <c:v>75369.34</c:v>
                </c:pt>
                <c:pt idx="2005">
                  <c:v>12783.25</c:v>
                </c:pt>
                <c:pt idx="2006">
                  <c:v>98881.13</c:v>
                </c:pt>
                <c:pt idx="2007">
                  <c:v>23830.2</c:v>
                </c:pt>
                <c:pt idx="2008">
                  <c:v>105075.39</c:v>
                </c:pt>
                <c:pt idx="2009">
                  <c:v>39200.07</c:v>
                </c:pt>
                <c:pt idx="2010">
                  <c:v>10753.31</c:v>
                </c:pt>
                <c:pt idx="2011">
                  <c:v>61823.74</c:v>
                </c:pt>
                <c:pt idx="2012">
                  <c:v>42163.38</c:v>
                </c:pt>
                <c:pt idx="2013">
                  <c:v>39936.839999999997</c:v>
                </c:pt>
                <c:pt idx="2014">
                  <c:v>73467.67</c:v>
                </c:pt>
                <c:pt idx="2015">
                  <c:v>109437.05</c:v>
                </c:pt>
                <c:pt idx="2016">
                  <c:v>10101.040000000001</c:v>
                </c:pt>
                <c:pt idx="2017">
                  <c:v>29694.69</c:v>
                </c:pt>
                <c:pt idx="2018">
                  <c:v>12434.3</c:v>
                </c:pt>
                <c:pt idx="2019">
                  <c:v>54350.54</c:v>
                </c:pt>
                <c:pt idx="2020">
                  <c:v>109025.25</c:v>
                </c:pt>
                <c:pt idx="2021">
                  <c:v>49580.25</c:v>
                </c:pt>
                <c:pt idx="2022">
                  <c:v>5603.08</c:v>
                </c:pt>
                <c:pt idx="2023">
                  <c:v>85111.3</c:v>
                </c:pt>
                <c:pt idx="2024">
                  <c:v>30676.99</c:v>
                </c:pt>
                <c:pt idx="2025">
                  <c:v>87113.15</c:v>
                </c:pt>
                <c:pt idx="2026">
                  <c:v>18913.04</c:v>
                </c:pt>
                <c:pt idx="2027">
                  <c:v>15339.11</c:v>
                </c:pt>
                <c:pt idx="2028">
                  <c:v>75182.89</c:v>
                </c:pt>
                <c:pt idx="2029">
                  <c:v>18423.07</c:v>
                </c:pt>
                <c:pt idx="2030">
                  <c:v>103505.63</c:v>
                </c:pt>
                <c:pt idx="2031">
                  <c:v>17833.97</c:v>
                </c:pt>
                <c:pt idx="2032">
                  <c:v>45202.82</c:v>
                </c:pt>
                <c:pt idx="2033">
                  <c:v>42158.43</c:v>
                </c:pt>
                <c:pt idx="2034">
                  <c:v>72898.259999999995</c:v>
                </c:pt>
                <c:pt idx="2035">
                  <c:v>75517.42</c:v>
                </c:pt>
                <c:pt idx="2036">
                  <c:v>106480.95</c:v>
                </c:pt>
                <c:pt idx="2037">
                  <c:v>45564.22</c:v>
                </c:pt>
                <c:pt idx="2038">
                  <c:v>-992.99</c:v>
                </c:pt>
                <c:pt idx="2039">
                  <c:v>129523.65</c:v>
                </c:pt>
                <c:pt idx="2040">
                  <c:v>66115.69</c:v>
                </c:pt>
                <c:pt idx="2041">
                  <c:v>71835.05</c:v>
                </c:pt>
                <c:pt idx="2042">
                  <c:v>-219.65</c:v>
                </c:pt>
                <c:pt idx="2043">
                  <c:v>75850.09</c:v>
                </c:pt>
                <c:pt idx="2044">
                  <c:v>54330.77</c:v>
                </c:pt>
                <c:pt idx="2045">
                  <c:v>35633.35</c:v>
                </c:pt>
                <c:pt idx="2046">
                  <c:v>70362.97</c:v>
                </c:pt>
                <c:pt idx="2047">
                  <c:v>41922.449999999997</c:v>
                </c:pt>
                <c:pt idx="2048">
                  <c:v>73953.19</c:v>
                </c:pt>
                <c:pt idx="2049">
                  <c:v>68519.78</c:v>
                </c:pt>
                <c:pt idx="2050">
                  <c:v>117595.41</c:v>
                </c:pt>
                <c:pt idx="2051">
                  <c:v>71775.17</c:v>
                </c:pt>
                <c:pt idx="2052">
                  <c:v>28620.799999999999</c:v>
                </c:pt>
                <c:pt idx="2053">
                  <c:v>60615.364137463599</c:v>
                </c:pt>
                <c:pt idx="2054">
                  <c:v>86555.1</c:v>
                </c:pt>
                <c:pt idx="2055">
                  <c:v>83128.5</c:v>
                </c:pt>
                <c:pt idx="2056">
                  <c:v>69313.19</c:v>
                </c:pt>
                <c:pt idx="2057">
                  <c:v>-2894.07</c:v>
                </c:pt>
                <c:pt idx="2058">
                  <c:v>49784.13</c:v>
                </c:pt>
                <c:pt idx="2059">
                  <c:v>63985.84</c:v>
                </c:pt>
                <c:pt idx="2060">
                  <c:v>59290.9</c:v>
                </c:pt>
                <c:pt idx="2061">
                  <c:v>60615.364137463599</c:v>
                </c:pt>
                <c:pt idx="2062">
                  <c:v>52443.13</c:v>
                </c:pt>
                <c:pt idx="2063">
                  <c:v>29144.67</c:v>
                </c:pt>
                <c:pt idx="2064">
                  <c:v>25663.96</c:v>
                </c:pt>
                <c:pt idx="2065">
                  <c:v>66452.210000000006</c:v>
                </c:pt>
                <c:pt idx="2066">
                  <c:v>10918.35</c:v>
                </c:pt>
                <c:pt idx="2067">
                  <c:v>46340.54</c:v>
                </c:pt>
                <c:pt idx="2068">
                  <c:v>104666.47</c:v>
                </c:pt>
                <c:pt idx="2069">
                  <c:v>-13170.77</c:v>
                </c:pt>
                <c:pt idx="2070">
                  <c:v>54403.4</c:v>
                </c:pt>
                <c:pt idx="2071">
                  <c:v>127135.1</c:v>
                </c:pt>
                <c:pt idx="2072">
                  <c:v>16893.59</c:v>
                </c:pt>
                <c:pt idx="2073">
                  <c:v>-6666.48</c:v>
                </c:pt>
                <c:pt idx="2074">
                  <c:v>66534.42</c:v>
                </c:pt>
                <c:pt idx="2075">
                  <c:v>74538.37</c:v>
                </c:pt>
                <c:pt idx="2076">
                  <c:v>-19099.48</c:v>
                </c:pt>
                <c:pt idx="2077">
                  <c:v>87065.23</c:v>
                </c:pt>
                <c:pt idx="2078">
                  <c:v>36592.449999999997</c:v>
                </c:pt>
                <c:pt idx="2079">
                  <c:v>3143.44</c:v>
                </c:pt>
                <c:pt idx="2080">
                  <c:v>18830.14</c:v>
                </c:pt>
                <c:pt idx="2081">
                  <c:v>69856.83</c:v>
                </c:pt>
                <c:pt idx="2082">
                  <c:v>60615.364137463599</c:v>
                </c:pt>
                <c:pt idx="2083">
                  <c:v>66828.5</c:v>
                </c:pt>
                <c:pt idx="2084">
                  <c:v>100995.76</c:v>
                </c:pt>
                <c:pt idx="2085">
                  <c:v>55203.519999999997</c:v>
                </c:pt>
                <c:pt idx="2086">
                  <c:v>100299.65</c:v>
                </c:pt>
                <c:pt idx="2087">
                  <c:v>76066.58</c:v>
                </c:pt>
                <c:pt idx="2088">
                  <c:v>51533.77</c:v>
                </c:pt>
                <c:pt idx="2089">
                  <c:v>69591.23</c:v>
                </c:pt>
                <c:pt idx="2090">
                  <c:v>79157.05</c:v>
                </c:pt>
                <c:pt idx="2091">
                  <c:v>83682.960000000006</c:v>
                </c:pt>
                <c:pt idx="2092">
                  <c:v>61882.04</c:v>
                </c:pt>
                <c:pt idx="2093">
                  <c:v>60615.364137463599</c:v>
                </c:pt>
                <c:pt idx="2094">
                  <c:v>83464.12</c:v>
                </c:pt>
                <c:pt idx="2095">
                  <c:v>66411.7</c:v>
                </c:pt>
                <c:pt idx="2096">
                  <c:v>49809.43</c:v>
                </c:pt>
                <c:pt idx="2097">
                  <c:v>-6811.85</c:v>
                </c:pt>
                <c:pt idx="2098">
                  <c:v>113459.63</c:v>
                </c:pt>
                <c:pt idx="2099">
                  <c:v>58669.84</c:v>
                </c:pt>
                <c:pt idx="2100">
                  <c:v>116871.86</c:v>
                </c:pt>
                <c:pt idx="2101">
                  <c:v>73101.039999999994</c:v>
                </c:pt>
                <c:pt idx="2102">
                  <c:v>15918</c:v>
                </c:pt>
                <c:pt idx="2103">
                  <c:v>75619.240000000005</c:v>
                </c:pt>
                <c:pt idx="2104">
                  <c:v>42642.48</c:v>
                </c:pt>
                <c:pt idx="2105">
                  <c:v>62092.23</c:v>
                </c:pt>
                <c:pt idx="2106">
                  <c:v>37428</c:v>
                </c:pt>
                <c:pt idx="2107">
                  <c:v>107099.44</c:v>
                </c:pt>
                <c:pt idx="2108">
                  <c:v>57401.83</c:v>
                </c:pt>
                <c:pt idx="2109">
                  <c:v>49240.92</c:v>
                </c:pt>
                <c:pt idx="2110">
                  <c:v>-17697.09</c:v>
                </c:pt>
                <c:pt idx="2111">
                  <c:v>51539.42</c:v>
                </c:pt>
                <c:pt idx="2112">
                  <c:v>74020.66</c:v>
                </c:pt>
                <c:pt idx="2113">
                  <c:v>46326.73</c:v>
                </c:pt>
                <c:pt idx="2114">
                  <c:v>51102.53</c:v>
                </c:pt>
                <c:pt idx="2115">
                  <c:v>88862.17</c:v>
                </c:pt>
                <c:pt idx="2116">
                  <c:v>131536.26</c:v>
                </c:pt>
                <c:pt idx="2117">
                  <c:v>60615.364137463599</c:v>
                </c:pt>
                <c:pt idx="2118">
                  <c:v>12025.81</c:v>
                </c:pt>
                <c:pt idx="2119">
                  <c:v>73995.100000000006</c:v>
                </c:pt>
                <c:pt idx="2120">
                  <c:v>73713.94</c:v>
                </c:pt>
                <c:pt idx="2121">
                  <c:v>-5246.25</c:v>
                </c:pt>
                <c:pt idx="2122">
                  <c:v>65480.47</c:v>
                </c:pt>
                <c:pt idx="2123">
                  <c:v>48815.62</c:v>
                </c:pt>
                <c:pt idx="2124">
                  <c:v>137760.32000000001</c:v>
                </c:pt>
                <c:pt idx="2125">
                  <c:v>97271.9</c:v>
                </c:pt>
                <c:pt idx="2126">
                  <c:v>142278.20000000001</c:v>
                </c:pt>
                <c:pt idx="2127">
                  <c:v>1786.91</c:v>
                </c:pt>
                <c:pt idx="2128">
                  <c:v>137173.57999999999</c:v>
                </c:pt>
                <c:pt idx="2129">
                  <c:v>83929.85</c:v>
                </c:pt>
                <c:pt idx="2130">
                  <c:v>42322.23</c:v>
                </c:pt>
                <c:pt idx="2131">
                  <c:v>38550.92</c:v>
                </c:pt>
                <c:pt idx="2132">
                  <c:v>73598.64</c:v>
                </c:pt>
                <c:pt idx="2133">
                  <c:v>57170.46</c:v>
                </c:pt>
                <c:pt idx="2134">
                  <c:v>46530.31</c:v>
                </c:pt>
                <c:pt idx="2135">
                  <c:v>63634.98</c:v>
                </c:pt>
                <c:pt idx="2136">
                  <c:v>54965.17</c:v>
                </c:pt>
                <c:pt idx="2137">
                  <c:v>112055.82</c:v>
                </c:pt>
                <c:pt idx="2138">
                  <c:v>32661.279999999999</c:v>
                </c:pt>
                <c:pt idx="2139">
                  <c:v>17342.830000000002</c:v>
                </c:pt>
                <c:pt idx="2140">
                  <c:v>127600.46</c:v>
                </c:pt>
                <c:pt idx="2141">
                  <c:v>102391.82</c:v>
                </c:pt>
                <c:pt idx="2142">
                  <c:v>84776.3</c:v>
                </c:pt>
                <c:pt idx="2143">
                  <c:v>56651.34</c:v>
                </c:pt>
                <c:pt idx="2144">
                  <c:v>105720.57</c:v>
                </c:pt>
                <c:pt idx="2145">
                  <c:v>46875.73</c:v>
                </c:pt>
                <c:pt idx="2146">
                  <c:v>56056.72</c:v>
                </c:pt>
                <c:pt idx="2147">
                  <c:v>101486.13</c:v>
                </c:pt>
                <c:pt idx="2148">
                  <c:v>63032.4</c:v>
                </c:pt>
                <c:pt idx="2149">
                  <c:v>48290.39</c:v>
                </c:pt>
                <c:pt idx="2150">
                  <c:v>19866.509999999998</c:v>
                </c:pt>
                <c:pt idx="2151">
                  <c:v>44181.06</c:v>
                </c:pt>
                <c:pt idx="2152">
                  <c:v>66958.600000000006</c:v>
                </c:pt>
                <c:pt idx="2153">
                  <c:v>17827.38</c:v>
                </c:pt>
                <c:pt idx="2154">
                  <c:v>63220.59</c:v>
                </c:pt>
                <c:pt idx="2155">
                  <c:v>57657.19</c:v>
                </c:pt>
                <c:pt idx="2156">
                  <c:v>-15907.2</c:v>
                </c:pt>
                <c:pt idx="2157">
                  <c:v>60615.364137463599</c:v>
                </c:pt>
                <c:pt idx="2158">
                  <c:v>68660.97</c:v>
                </c:pt>
                <c:pt idx="2159">
                  <c:v>125622.85</c:v>
                </c:pt>
                <c:pt idx="2160">
                  <c:v>46409.22</c:v>
                </c:pt>
                <c:pt idx="2161">
                  <c:v>52904.21</c:v>
                </c:pt>
                <c:pt idx="2162">
                  <c:v>82097</c:v>
                </c:pt>
                <c:pt idx="2163">
                  <c:v>103415.54</c:v>
                </c:pt>
                <c:pt idx="2164">
                  <c:v>5792.23</c:v>
                </c:pt>
                <c:pt idx="2165">
                  <c:v>43806.59</c:v>
                </c:pt>
                <c:pt idx="2166">
                  <c:v>75493.61</c:v>
                </c:pt>
                <c:pt idx="2167">
                  <c:v>54425.87</c:v>
                </c:pt>
                <c:pt idx="2168">
                  <c:v>113082.09</c:v>
                </c:pt>
                <c:pt idx="2169">
                  <c:v>49264.01</c:v>
                </c:pt>
                <c:pt idx="2170">
                  <c:v>88301.88</c:v>
                </c:pt>
                <c:pt idx="2171">
                  <c:v>20539.71</c:v>
                </c:pt>
                <c:pt idx="2172">
                  <c:v>60615.364137463599</c:v>
                </c:pt>
                <c:pt idx="2173">
                  <c:v>118363.7</c:v>
                </c:pt>
                <c:pt idx="2174">
                  <c:v>108390.88</c:v>
                </c:pt>
                <c:pt idx="2175">
                  <c:v>18139.62</c:v>
                </c:pt>
                <c:pt idx="2176">
                  <c:v>40523.21</c:v>
                </c:pt>
                <c:pt idx="2177">
                  <c:v>32213.59</c:v>
                </c:pt>
                <c:pt idx="2178">
                  <c:v>137566.07</c:v>
                </c:pt>
                <c:pt idx="2179">
                  <c:v>92262.65</c:v>
                </c:pt>
                <c:pt idx="2180">
                  <c:v>60990.3</c:v>
                </c:pt>
                <c:pt idx="2181">
                  <c:v>39176</c:v>
                </c:pt>
                <c:pt idx="2182">
                  <c:v>60615.364137463599</c:v>
                </c:pt>
                <c:pt idx="2183">
                  <c:v>-549.92999999999995</c:v>
                </c:pt>
                <c:pt idx="2184">
                  <c:v>83196.240000000005</c:v>
                </c:pt>
                <c:pt idx="2185">
                  <c:v>83034.78</c:v>
                </c:pt>
                <c:pt idx="2186">
                  <c:v>7473.37</c:v>
                </c:pt>
                <c:pt idx="2187">
                  <c:v>115766.69</c:v>
                </c:pt>
                <c:pt idx="2188">
                  <c:v>69159.7</c:v>
                </c:pt>
                <c:pt idx="2189">
                  <c:v>101767.08</c:v>
                </c:pt>
                <c:pt idx="2190">
                  <c:v>4824.1099999999997</c:v>
                </c:pt>
                <c:pt idx="2191">
                  <c:v>82440.61</c:v>
                </c:pt>
                <c:pt idx="2192">
                  <c:v>68295.72</c:v>
                </c:pt>
                <c:pt idx="2193">
                  <c:v>9938.2900000000009</c:v>
                </c:pt>
                <c:pt idx="2194">
                  <c:v>64646.59</c:v>
                </c:pt>
                <c:pt idx="2195">
                  <c:v>43611.61</c:v>
                </c:pt>
                <c:pt idx="2196">
                  <c:v>30097.98</c:v>
                </c:pt>
                <c:pt idx="2197">
                  <c:v>15183.72</c:v>
                </c:pt>
                <c:pt idx="2198">
                  <c:v>35707.75</c:v>
                </c:pt>
                <c:pt idx="2199">
                  <c:v>55274.97</c:v>
                </c:pt>
                <c:pt idx="2200">
                  <c:v>59095.27</c:v>
                </c:pt>
                <c:pt idx="2201">
                  <c:v>115102.5</c:v>
                </c:pt>
                <c:pt idx="2202">
                  <c:v>117633.42</c:v>
                </c:pt>
                <c:pt idx="2203">
                  <c:v>99953.8</c:v>
                </c:pt>
                <c:pt idx="2204">
                  <c:v>63695.79</c:v>
                </c:pt>
                <c:pt idx="2205">
                  <c:v>12674.89</c:v>
                </c:pt>
                <c:pt idx="2206">
                  <c:v>35883.19</c:v>
                </c:pt>
                <c:pt idx="2207">
                  <c:v>83278.460000000006</c:v>
                </c:pt>
                <c:pt idx="2208">
                  <c:v>60506.97</c:v>
                </c:pt>
                <c:pt idx="2209">
                  <c:v>67193.45</c:v>
                </c:pt>
                <c:pt idx="2210">
                  <c:v>26250.68</c:v>
                </c:pt>
                <c:pt idx="2211">
                  <c:v>-6229.9</c:v>
                </c:pt>
                <c:pt idx="2212">
                  <c:v>9382.7000000000007</c:v>
                </c:pt>
                <c:pt idx="2213">
                  <c:v>50496.55</c:v>
                </c:pt>
                <c:pt idx="2214">
                  <c:v>62120.74</c:v>
                </c:pt>
                <c:pt idx="2215">
                  <c:v>-16782.41</c:v>
                </c:pt>
                <c:pt idx="2216">
                  <c:v>34971.71</c:v>
                </c:pt>
                <c:pt idx="2217">
                  <c:v>42831.16</c:v>
                </c:pt>
                <c:pt idx="2218">
                  <c:v>64535.99</c:v>
                </c:pt>
                <c:pt idx="2219">
                  <c:v>71426.710000000006</c:v>
                </c:pt>
                <c:pt idx="2220">
                  <c:v>49895.76</c:v>
                </c:pt>
                <c:pt idx="2221">
                  <c:v>-16610.25</c:v>
                </c:pt>
                <c:pt idx="2222">
                  <c:v>104315.27</c:v>
                </c:pt>
                <c:pt idx="2223">
                  <c:v>117014.43</c:v>
                </c:pt>
                <c:pt idx="2224">
                  <c:v>103516.98</c:v>
                </c:pt>
                <c:pt idx="2225">
                  <c:v>73339.59</c:v>
                </c:pt>
                <c:pt idx="2226">
                  <c:v>45773.84</c:v>
                </c:pt>
                <c:pt idx="2227">
                  <c:v>13809.57</c:v>
                </c:pt>
                <c:pt idx="2228">
                  <c:v>117208.76</c:v>
                </c:pt>
                <c:pt idx="2229">
                  <c:v>60284.62</c:v>
                </c:pt>
                <c:pt idx="2230">
                  <c:v>27131.73</c:v>
                </c:pt>
                <c:pt idx="2231">
                  <c:v>44117.64</c:v>
                </c:pt>
                <c:pt idx="2232">
                  <c:v>75029.58</c:v>
                </c:pt>
                <c:pt idx="2233">
                  <c:v>48535.16</c:v>
                </c:pt>
                <c:pt idx="2234">
                  <c:v>22014.02</c:v>
                </c:pt>
                <c:pt idx="2235">
                  <c:v>94843.9</c:v>
                </c:pt>
                <c:pt idx="2236">
                  <c:v>27816.31</c:v>
                </c:pt>
                <c:pt idx="2237">
                  <c:v>65690.62</c:v>
                </c:pt>
                <c:pt idx="2238">
                  <c:v>60615.364137463599</c:v>
                </c:pt>
                <c:pt idx="2239">
                  <c:v>42365.09</c:v>
                </c:pt>
                <c:pt idx="2240">
                  <c:v>32028.38</c:v>
                </c:pt>
                <c:pt idx="2241">
                  <c:v>8712.32</c:v>
                </c:pt>
                <c:pt idx="2242">
                  <c:v>41124.720000000001</c:v>
                </c:pt>
                <c:pt idx="2243">
                  <c:v>31813.07</c:v>
                </c:pt>
                <c:pt idx="2244">
                  <c:v>70637.11</c:v>
                </c:pt>
                <c:pt idx="2245">
                  <c:v>40934.93</c:v>
                </c:pt>
                <c:pt idx="2246">
                  <c:v>52540.05</c:v>
                </c:pt>
                <c:pt idx="2247">
                  <c:v>40728.519999999997</c:v>
                </c:pt>
                <c:pt idx="2248">
                  <c:v>-14931.57</c:v>
                </c:pt>
                <c:pt idx="2249">
                  <c:v>44384.57</c:v>
                </c:pt>
                <c:pt idx="2250">
                  <c:v>101608.03</c:v>
                </c:pt>
                <c:pt idx="2251">
                  <c:v>47416.800000000003</c:v>
                </c:pt>
                <c:pt idx="2252">
                  <c:v>42709.94</c:v>
                </c:pt>
                <c:pt idx="2253">
                  <c:v>64956.83</c:v>
                </c:pt>
                <c:pt idx="2254">
                  <c:v>103151.17</c:v>
                </c:pt>
                <c:pt idx="2255">
                  <c:v>14468.07</c:v>
                </c:pt>
                <c:pt idx="2256">
                  <c:v>-16159.53</c:v>
                </c:pt>
                <c:pt idx="2257">
                  <c:v>69996.45</c:v>
                </c:pt>
                <c:pt idx="2258">
                  <c:v>7075.68</c:v>
                </c:pt>
                <c:pt idx="2259">
                  <c:v>30319.42</c:v>
                </c:pt>
                <c:pt idx="2260">
                  <c:v>108464.4</c:v>
                </c:pt>
                <c:pt idx="2261">
                  <c:v>60615.364137463599</c:v>
                </c:pt>
                <c:pt idx="2262">
                  <c:v>112334.35</c:v>
                </c:pt>
                <c:pt idx="2263">
                  <c:v>73335.539999999994</c:v>
                </c:pt>
                <c:pt idx="2264">
                  <c:v>53333.61</c:v>
                </c:pt>
                <c:pt idx="2265">
                  <c:v>32842.01</c:v>
                </c:pt>
                <c:pt idx="2266">
                  <c:v>60810.400000000001</c:v>
                </c:pt>
                <c:pt idx="2267">
                  <c:v>73506.460000000006</c:v>
                </c:pt>
                <c:pt idx="2268">
                  <c:v>21951.14</c:v>
                </c:pt>
                <c:pt idx="2269">
                  <c:v>30382.2</c:v>
                </c:pt>
                <c:pt idx="2270">
                  <c:v>52450.69</c:v>
                </c:pt>
                <c:pt idx="2271">
                  <c:v>7706.92</c:v>
                </c:pt>
                <c:pt idx="2272">
                  <c:v>50270.45</c:v>
                </c:pt>
                <c:pt idx="2273">
                  <c:v>104911.41</c:v>
                </c:pt>
                <c:pt idx="2274">
                  <c:v>116730.35</c:v>
                </c:pt>
                <c:pt idx="2275">
                  <c:v>24216.59</c:v>
                </c:pt>
                <c:pt idx="2276">
                  <c:v>10768.77</c:v>
                </c:pt>
                <c:pt idx="2277">
                  <c:v>61666.52</c:v>
                </c:pt>
                <c:pt idx="2278">
                  <c:v>129425.3</c:v>
                </c:pt>
                <c:pt idx="2279">
                  <c:v>89420.13</c:v>
                </c:pt>
                <c:pt idx="2280">
                  <c:v>71123.320000000007</c:v>
                </c:pt>
                <c:pt idx="2281">
                  <c:v>-7077.06</c:v>
                </c:pt>
                <c:pt idx="2282">
                  <c:v>40130.910000000003</c:v>
                </c:pt>
                <c:pt idx="2283">
                  <c:v>60615.364137463599</c:v>
                </c:pt>
                <c:pt idx="2284">
                  <c:v>88736.92</c:v>
                </c:pt>
                <c:pt idx="2285">
                  <c:v>69848.17</c:v>
                </c:pt>
                <c:pt idx="2286">
                  <c:v>29080.57</c:v>
                </c:pt>
                <c:pt idx="2287">
                  <c:v>98509.62</c:v>
                </c:pt>
                <c:pt idx="2288">
                  <c:v>104040.75</c:v>
                </c:pt>
                <c:pt idx="2289">
                  <c:v>82830.13</c:v>
                </c:pt>
                <c:pt idx="2290">
                  <c:v>31291.96</c:v>
                </c:pt>
                <c:pt idx="2291">
                  <c:v>77567.06</c:v>
                </c:pt>
                <c:pt idx="2292">
                  <c:v>38136.379999999997</c:v>
                </c:pt>
                <c:pt idx="2293">
                  <c:v>53853.95</c:v>
                </c:pt>
                <c:pt idx="2294">
                  <c:v>95717.58</c:v>
                </c:pt>
                <c:pt idx="2295">
                  <c:v>82739.83</c:v>
                </c:pt>
                <c:pt idx="2296">
                  <c:v>100954.95</c:v>
                </c:pt>
                <c:pt idx="2297">
                  <c:v>73135.210000000006</c:v>
                </c:pt>
                <c:pt idx="2298">
                  <c:v>96463.32</c:v>
                </c:pt>
                <c:pt idx="2299">
                  <c:v>106967.11</c:v>
                </c:pt>
                <c:pt idx="2300">
                  <c:v>27872.39</c:v>
                </c:pt>
                <c:pt idx="2301">
                  <c:v>47450.37</c:v>
                </c:pt>
                <c:pt idx="2302">
                  <c:v>18622.310000000001</c:v>
                </c:pt>
                <c:pt idx="2303">
                  <c:v>99901.47</c:v>
                </c:pt>
                <c:pt idx="2304">
                  <c:v>96764.56</c:v>
                </c:pt>
                <c:pt idx="2305">
                  <c:v>77110.080000000002</c:v>
                </c:pt>
                <c:pt idx="2306">
                  <c:v>46390.34</c:v>
                </c:pt>
                <c:pt idx="2307">
                  <c:v>60615.364137463599</c:v>
                </c:pt>
                <c:pt idx="2308">
                  <c:v>80050.92</c:v>
                </c:pt>
                <c:pt idx="2309">
                  <c:v>35988.699999999997</c:v>
                </c:pt>
                <c:pt idx="2310">
                  <c:v>60615.364137463599</c:v>
                </c:pt>
                <c:pt idx="2311">
                  <c:v>7152.4</c:v>
                </c:pt>
                <c:pt idx="2312">
                  <c:v>93366.77</c:v>
                </c:pt>
                <c:pt idx="2313">
                  <c:v>55884.21</c:v>
                </c:pt>
                <c:pt idx="2314">
                  <c:v>74949.72</c:v>
                </c:pt>
                <c:pt idx="2315">
                  <c:v>91556.63</c:v>
                </c:pt>
                <c:pt idx="2316">
                  <c:v>71729.09</c:v>
                </c:pt>
                <c:pt idx="2317">
                  <c:v>41296.559999999998</c:v>
                </c:pt>
                <c:pt idx="2318">
                  <c:v>60615.364137463599</c:v>
                </c:pt>
                <c:pt idx="2319">
                  <c:v>48077.47</c:v>
                </c:pt>
                <c:pt idx="2320">
                  <c:v>62377.22</c:v>
                </c:pt>
                <c:pt idx="2321">
                  <c:v>45779.67</c:v>
                </c:pt>
                <c:pt idx="2322">
                  <c:v>-11976.28</c:v>
                </c:pt>
                <c:pt idx="2323">
                  <c:v>4895.8500000000004</c:v>
                </c:pt>
                <c:pt idx="2324">
                  <c:v>83749.41</c:v>
                </c:pt>
                <c:pt idx="2325">
                  <c:v>18034.919999999998</c:v>
                </c:pt>
                <c:pt idx="2326">
                  <c:v>52869.1</c:v>
                </c:pt>
                <c:pt idx="2327">
                  <c:v>60615.364137463599</c:v>
                </c:pt>
                <c:pt idx="2328">
                  <c:v>-11400.04</c:v>
                </c:pt>
                <c:pt idx="2329">
                  <c:v>90663.98</c:v>
                </c:pt>
                <c:pt idx="2330">
                  <c:v>52290.19</c:v>
                </c:pt>
                <c:pt idx="2331">
                  <c:v>17590.580000000002</c:v>
                </c:pt>
                <c:pt idx="2332">
                  <c:v>46767.26</c:v>
                </c:pt>
                <c:pt idx="2333">
                  <c:v>60615.364137463599</c:v>
                </c:pt>
                <c:pt idx="2334">
                  <c:v>19924.669999999998</c:v>
                </c:pt>
                <c:pt idx="2335">
                  <c:v>72176.41</c:v>
                </c:pt>
                <c:pt idx="2336">
                  <c:v>44430.94</c:v>
                </c:pt>
                <c:pt idx="2337">
                  <c:v>52790.52</c:v>
                </c:pt>
                <c:pt idx="2338">
                  <c:v>81757.5</c:v>
                </c:pt>
                <c:pt idx="2339">
                  <c:v>41569.870000000003</c:v>
                </c:pt>
                <c:pt idx="2340">
                  <c:v>22530.45</c:v>
                </c:pt>
                <c:pt idx="2341">
                  <c:v>40903.64</c:v>
                </c:pt>
                <c:pt idx="2342">
                  <c:v>66543.460000000006</c:v>
                </c:pt>
                <c:pt idx="2343">
                  <c:v>74078.62</c:v>
                </c:pt>
                <c:pt idx="2344">
                  <c:v>89057.01</c:v>
                </c:pt>
                <c:pt idx="2345">
                  <c:v>60615.364137463599</c:v>
                </c:pt>
                <c:pt idx="2346">
                  <c:v>1925.39</c:v>
                </c:pt>
                <c:pt idx="2347">
                  <c:v>128381.35</c:v>
                </c:pt>
                <c:pt idx="2348">
                  <c:v>49972.13</c:v>
                </c:pt>
                <c:pt idx="2349">
                  <c:v>26192.54</c:v>
                </c:pt>
                <c:pt idx="2350">
                  <c:v>114976.02</c:v>
                </c:pt>
                <c:pt idx="2351">
                  <c:v>126136.6</c:v>
                </c:pt>
                <c:pt idx="2352">
                  <c:v>11054.21</c:v>
                </c:pt>
                <c:pt idx="2353">
                  <c:v>89258.28</c:v>
                </c:pt>
                <c:pt idx="2354">
                  <c:v>29201.91</c:v>
                </c:pt>
                <c:pt idx="2355">
                  <c:v>41808.660000000003</c:v>
                </c:pt>
                <c:pt idx="2356">
                  <c:v>26518.34</c:v>
                </c:pt>
                <c:pt idx="2357">
                  <c:v>123379.45</c:v>
                </c:pt>
                <c:pt idx="2358">
                  <c:v>58913.03</c:v>
                </c:pt>
                <c:pt idx="2359">
                  <c:v>66391.490000000005</c:v>
                </c:pt>
                <c:pt idx="2360">
                  <c:v>103008.39</c:v>
                </c:pt>
                <c:pt idx="2361">
                  <c:v>8398.0499999999993</c:v>
                </c:pt>
                <c:pt idx="2362">
                  <c:v>37066.339999999997</c:v>
                </c:pt>
                <c:pt idx="2363">
                  <c:v>118830.02</c:v>
                </c:pt>
                <c:pt idx="2364">
                  <c:v>87135.33</c:v>
                </c:pt>
                <c:pt idx="2365">
                  <c:v>68215.69</c:v>
                </c:pt>
                <c:pt idx="2366">
                  <c:v>43388.59</c:v>
                </c:pt>
                <c:pt idx="2367">
                  <c:v>-976.23</c:v>
                </c:pt>
                <c:pt idx="2368">
                  <c:v>54579.79</c:v>
                </c:pt>
                <c:pt idx="2369">
                  <c:v>22033.68</c:v>
                </c:pt>
                <c:pt idx="2370">
                  <c:v>104762.56</c:v>
                </c:pt>
                <c:pt idx="2371">
                  <c:v>61245.1</c:v>
                </c:pt>
                <c:pt idx="2372">
                  <c:v>95689.85</c:v>
                </c:pt>
                <c:pt idx="2373">
                  <c:v>47839.25</c:v>
                </c:pt>
                <c:pt idx="2374">
                  <c:v>63721.29</c:v>
                </c:pt>
                <c:pt idx="2375">
                  <c:v>110605.67</c:v>
                </c:pt>
                <c:pt idx="2376">
                  <c:v>17241.66</c:v>
                </c:pt>
                <c:pt idx="2377">
                  <c:v>92705.76</c:v>
                </c:pt>
                <c:pt idx="2378">
                  <c:v>73435.67</c:v>
                </c:pt>
                <c:pt idx="2379">
                  <c:v>23733.599999999999</c:v>
                </c:pt>
                <c:pt idx="2380">
                  <c:v>50605.21</c:v>
                </c:pt>
                <c:pt idx="2381">
                  <c:v>89919.65</c:v>
                </c:pt>
                <c:pt idx="2382">
                  <c:v>57659.99</c:v>
                </c:pt>
                <c:pt idx="2383">
                  <c:v>10073.969999999999</c:v>
                </c:pt>
                <c:pt idx="2384">
                  <c:v>86313.41</c:v>
                </c:pt>
                <c:pt idx="2385">
                  <c:v>48489.67</c:v>
                </c:pt>
                <c:pt idx="2386">
                  <c:v>60615.364137463599</c:v>
                </c:pt>
                <c:pt idx="2387">
                  <c:v>41487.69</c:v>
                </c:pt>
                <c:pt idx="2388">
                  <c:v>115121.94</c:v>
                </c:pt>
                <c:pt idx="2389">
                  <c:v>90838.77</c:v>
                </c:pt>
                <c:pt idx="2390">
                  <c:v>33900.129999999997</c:v>
                </c:pt>
                <c:pt idx="2391">
                  <c:v>45973.1</c:v>
                </c:pt>
                <c:pt idx="2392">
                  <c:v>28189.599999999999</c:v>
                </c:pt>
                <c:pt idx="2393">
                  <c:v>62705.120000000003</c:v>
                </c:pt>
                <c:pt idx="2394">
                  <c:v>111723.1</c:v>
                </c:pt>
                <c:pt idx="2395">
                  <c:v>83491.350000000006</c:v>
                </c:pt>
                <c:pt idx="2396">
                  <c:v>66607.649999999994</c:v>
                </c:pt>
                <c:pt idx="2397">
                  <c:v>50342.85</c:v>
                </c:pt>
                <c:pt idx="2398">
                  <c:v>99191.45</c:v>
                </c:pt>
                <c:pt idx="2399">
                  <c:v>56259.85</c:v>
                </c:pt>
                <c:pt idx="2400">
                  <c:v>13744.56</c:v>
                </c:pt>
                <c:pt idx="2401">
                  <c:v>92825.86</c:v>
                </c:pt>
                <c:pt idx="2402">
                  <c:v>82692.11</c:v>
                </c:pt>
                <c:pt idx="2403">
                  <c:v>109349.24</c:v>
                </c:pt>
                <c:pt idx="2404">
                  <c:v>103710.14</c:v>
                </c:pt>
                <c:pt idx="2405">
                  <c:v>80320.91</c:v>
                </c:pt>
                <c:pt idx="2406">
                  <c:v>60615.364137463599</c:v>
                </c:pt>
                <c:pt idx="2407">
                  <c:v>34417.79</c:v>
                </c:pt>
                <c:pt idx="2408">
                  <c:v>41770.26</c:v>
                </c:pt>
                <c:pt idx="2409">
                  <c:v>35005.06</c:v>
                </c:pt>
                <c:pt idx="2410">
                  <c:v>46094.84</c:v>
                </c:pt>
                <c:pt idx="2411">
                  <c:v>5462.04</c:v>
                </c:pt>
                <c:pt idx="2412">
                  <c:v>60615.364137463599</c:v>
                </c:pt>
                <c:pt idx="2413">
                  <c:v>133838.13</c:v>
                </c:pt>
                <c:pt idx="2414">
                  <c:v>50032.72</c:v>
                </c:pt>
                <c:pt idx="2415">
                  <c:v>74138</c:v>
                </c:pt>
                <c:pt idx="2416">
                  <c:v>73989.919999999998</c:v>
                </c:pt>
                <c:pt idx="2417">
                  <c:v>3986.39</c:v>
                </c:pt>
                <c:pt idx="2418">
                  <c:v>47150.31</c:v>
                </c:pt>
                <c:pt idx="2419">
                  <c:v>29321.78</c:v>
                </c:pt>
                <c:pt idx="2420">
                  <c:v>123090.51</c:v>
                </c:pt>
                <c:pt idx="2421">
                  <c:v>37408.769999999997</c:v>
                </c:pt>
                <c:pt idx="2422">
                  <c:v>64866.86</c:v>
                </c:pt>
                <c:pt idx="2423">
                  <c:v>43026.19</c:v>
                </c:pt>
                <c:pt idx="2424">
                  <c:v>71062.66</c:v>
                </c:pt>
                <c:pt idx="2425">
                  <c:v>103240.02</c:v>
                </c:pt>
                <c:pt idx="2426">
                  <c:v>28975.040000000001</c:v>
                </c:pt>
                <c:pt idx="2427">
                  <c:v>80503.94</c:v>
                </c:pt>
                <c:pt idx="2428">
                  <c:v>114282.71</c:v>
                </c:pt>
                <c:pt idx="2429">
                  <c:v>58386.1</c:v>
                </c:pt>
                <c:pt idx="2430">
                  <c:v>106331.38</c:v>
                </c:pt>
                <c:pt idx="2431">
                  <c:v>23213.65</c:v>
                </c:pt>
                <c:pt idx="2432">
                  <c:v>38800.07</c:v>
                </c:pt>
                <c:pt idx="2433">
                  <c:v>96096.72</c:v>
                </c:pt>
                <c:pt idx="2434">
                  <c:v>36327.5</c:v>
                </c:pt>
                <c:pt idx="2435">
                  <c:v>104527.32</c:v>
                </c:pt>
                <c:pt idx="2436">
                  <c:v>-6909.23</c:v>
                </c:pt>
                <c:pt idx="2437">
                  <c:v>70098.25</c:v>
                </c:pt>
                <c:pt idx="2438">
                  <c:v>107310.46</c:v>
                </c:pt>
                <c:pt idx="2439">
                  <c:v>137316.06</c:v>
                </c:pt>
                <c:pt idx="2440">
                  <c:v>58680.75</c:v>
                </c:pt>
                <c:pt idx="2441">
                  <c:v>97601.01</c:v>
                </c:pt>
                <c:pt idx="2442">
                  <c:v>28977.43</c:v>
                </c:pt>
                <c:pt idx="2443">
                  <c:v>93125</c:v>
                </c:pt>
                <c:pt idx="2444">
                  <c:v>80182.11</c:v>
                </c:pt>
                <c:pt idx="2445">
                  <c:v>136152.59</c:v>
                </c:pt>
                <c:pt idx="2446">
                  <c:v>52259.47</c:v>
                </c:pt>
                <c:pt idx="2447">
                  <c:v>60615.364137463599</c:v>
                </c:pt>
                <c:pt idx="2448">
                  <c:v>18729.97</c:v>
                </c:pt>
                <c:pt idx="2449">
                  <c:v>65413.98</c:v>
                </c:pt>
                <c:pt idx="2450">
                  <c:v>-16778.189999999999</c:v>
                </c:pt>
                <c:pt idx="2451">
                  <c:v>64295.75</c:v>
                </c:pt>
                <c:pt idx="2452">
                  <c:v>133088.97</c:v>
                </c:pt>
                <c:pt idx="2453">
                  <c:v>54130.79</c:v>
                </c:pt>
                <c:pt idx="2454">
                  <c:v>46744.01</c:v>
                </c:pt>
                <c:pt idx="2455">
                  <c:v>102307.48</c:v>
                </c:pt>
                <c:pt idx="2456">
                  <c:v>-6425.14</c:v>
                </c:pt>
                <c:pt idx="2457">
                  <c:v>42260.43</c:v>
                </c:pt>
                <c:pt idx="2458">
                  <c:v>76514.320000000007</c:v>
                </c:pt>
                <c:pt idx="2459">
                  <c:v>143054.51</c:v>
                </c:pt>
                <c:pt idx="2460">
                  <c:v>51418.97</c:v>
                </c:pt>
                <c:pt idx="2461">
                  <c:v>-21909.37</c:v>
                </c:pt>
                <c:pt idx="2462">
                  <c:v>34149.74</c:v>
                </c:pt>
                <c:pt idx="2463">
                  <c:v>122435.19</c:v>
                </c:pt>
                <c:pt idx="2464">
                  <c:v>8260.48</c:v>
                </c:pt>
                <c:pt idx="2465">
                  <c:v>52649.21</c:v>
                </c:pt>
                <c:pt idx="2466">
                  <c:v>109421.18</c:v>
                </c:pt>
                <c:pt idx="2467">
                  <c:v>-15541.67</c:v>
                </c:pt>
                <c:pt idx="2468">
                  <c:v>98348.86</c:v>
                </c:pt>
                <c:pt idx="2469">
                  <c:v>88328.16</c:v>
                </c:pt>
                <c:pt idx="2470">
                  <c:v>93495.56</c:v>
                </c:pt>
                <c:pt idx="2471">
                  <c:v>84930.13</c:v>
                </c:pt>
                <c:pt idx="2472">
                  <c:v>9538.4</c:v>
                </c:pt>
                <c:pt idx="2473">
                  <c:v>60615.364137463599</c:v>
                </c:pt>
                <c:pt idx="2474">
                  <c:v>71415.100000000006</c:v>
                </c:pt>
                <c:pt idx="2475">
                  <c:v>60615.364137463599</c:v>
                </c:pt>
                <c:pt idx="2476">
                  <c:v>9548.8700000000008</c:v>
                </c:pt>
                <c:pt idx="2477">
                  <c:v>60615.364137463599</c:v>
                </c:pt>
                <c:pt idx="2478">
                  <c:v>91237.13</c:v>
                </c:pt>
                <c:pt idx="2479">
                  <c:v>99526.66</c:v>
                </c:pt>
                <c:pt idx="2480">
                  <c:v>88378.89</c:v>
                </c:pt>
                <c:pt idx="2481">
                  <c:v>121584.43</c:v>
                </c:pt>
                <c:pt idx="2482">
                  <c:v>108269.94</c:v>
                </c:pt>
                <c:pt idx="2483">
                  <c:v>99866.45</c:v>
                </c:pt>
                <c:pt idx="2484">
                  <c:v>72049.8</c:v>
                </c:pt>
                <c:pt idx="2485">
                  <c:v>77764.52</c:v>
                </c:pt>
                <c:pt idx="2486">
                  <c:v>45007.77</c:v>
                </c:pt>
                <c:pt idx="2487">
                  <c:v>51619.42</c:v>
                </c:pt>
                <c:pt idx="2488">
                  <c:v>26877.200000000001</c:v>
                </c:pt>
                <c:pt idx="2489">
                  <c:v>97375.61</c:v>
                </c:pt>
                <c:pt idx="2490">
                  <c:v>9423.49</c:v>
                </c:pt>
                <c:pt idx="2491">
                  <c:v>19084.88</c:v>
                </c:pt>
                <c:pt idx="2492">
                  <c:v>60615.364137463599</c:v>
                </c:pt>
                <c:pt idx="2493">
                  <c:v>82433.59</c:v>
                </c:pt>
                <c:pt idx="2494">
                  <c:v>121107.9</c:v>
                </c:pt>
                <c:pt idx="2495">
                  <c:v>-11920.43</c:v>
                </c:pt>
                <c:pt idx="2496">
                  <c:v>43387.32</c:v>
                </c:pt>
                <c:pt idx="2497">
                  <c:v>87174.21</c:v>
                </c:pt>
                <c:pt idx="2498">
                  <c:v>58311.91</c:v>
                </c:pt>
                <c:pt idx="2499">
                  <c:v>87711.82</c:v>
                </c:pt>
                <c:pt idx="2500">
                  <c:v>60615.364137463599</c:v>
                </c:pt>
                <c:pt idx="2501">
                  <c:v>44504.18</c:v>
                </c:pt>
                <c:pt idx="2502">
                  <c:v>60615.364137463599</c:v>
                </c:pt>
                <c:pt idx="2503">
                  <c:v>73845.84</c:v>
                </c:pt>
                <c:pt idx="2504">
                  <c:v>50393.63</c:v>
                </c:pt>
                <c:pt idx="2505">
                  <c:v>11859.11</c:v>
                </c:pt>
                <c:pt idx="2506">
                  <c:v>77300.399999999994</c:v>
                </c:pt>
                <c:pt idx="2507">
                  <c:v>60615.364137463599</c:v>
                </c:pt>
                <c:pt idx="2508">
                  <c:v>91981.24</c:v>
                </c:pt>
                <c:pt idx="2509">
                  <c:v>98971.73</c:v>
                </c:pt>
                <c:pt idx="2510">
                  <c:v>89450.04</c:v>
                </c:pt>
                <c:pt idx="2511">
                  <c:v>112017.31</c:v>
                </c:pt>
                <c:pt idx="2512">
                  <c:v>39367</c:v>
                </c:pt>
                <c:pt idx="2513">
                  <c:v>73070.850000000006</c:v>
                </c:pt>
                <c:pt idx="2514">
                  <c:v>95716.85</c:v>
                </c:pt>
                <c:pt idx="2515">
                  <c:v>121360.24</c:v>
                </c:pt>
                <c:pt idx="2516">
                  <c:v>60615.364137463599</c:v>
                </c:pt>
                <c:pt idx="2517">
                  <c:v>41014.36</c:v>
                </c:pt>
                <c:pt idx="2518">
                  <c:v>17327.650000000001</c:v>
                </c:pt>
                <c:pt idx="2519">
                  <c:v>78595.06</c:v>
                </c:pt>
                <c:pt idx="2520">
                  <c:v>43579.7</c:v>
                </c:pt>
                <c:pt idx="2521">
                  <c:v>-16669.7</c:v>
                </c:pt>
                <c:pt idx="2522">
                  <c:v>60615.364137463599</c:v>
                </c:pt>
                <c:pt idx="2523">
                  <c:v>47746.559999999998</c:v>
                </c:pt>
                <c:pt idx="2524">
                  <c:v>48577.23</c:v>
                </c:pt>
                <c:pt idx="2525">
                  <c:v>60615.364137463599</c:v>
                </c:pt>
                <c:pt idx="2526">
                  <c:v>62661.09</c:v>
                </c:pt>
                <c:pt idx="2527">
                  <c:v>62859.199999999997</c:v>
                </c:pt>
                <c:pt idx="2528">
                  <c:v>60615.364137463599</c:v>
                </c:pt>
                <c:pt idx="2529">
                  <c:v>69246.460000000006</c:v>
                </c:pt>
                <c:pt idx="2530">
                  <c:v>76285.990000000005</c:v>
                </c:pt>
                <c:pt idx="2531">
                  <c:v>85394.87</c:v>
                </c:pt>
                <c:pt idx="2532">
                  <c:v>26216.26</c:v>
                </c:pt>
                <c:pt idx="2533">
                  <c:v>47187.02</c:v>
                </c:pt>
                <c:pt idx="2534">
                  <c:v>73048.05</c:v>
                </c:pt>
                <c:pt idx="2535">
                  <c:v>117253.12</c:v>
                </c:pt>
                <c:pt idx="2536">
                  <c:v>70166.91</c:v>
                </c:pt>
                <c:pt idx="2537">
                  <c:v>54405.62</c:v>
                </c:pt>
                <c:pt idx="2538">
                  <c:v>60615.364137463599</c:v>
                </c:pt>
                <c:pt idx="2539">
                  <c:v>19270.13</c:v>
                </c:pt>
                <c:pt idx="2540">
                  <c:v>51841.58</c:v>
                </c:pt>
                <c:pt idx="2541">
                  <c:v>65439.69</c:v>
                </c:pt>
                <c:pt idx="2542">
                  <c:v>58685.19</c:v>
                </c:pt>
                <c:pt idx="2543">
                  <c:v>2272</c:v>
                </c:pt>
                <c:pt idx="2544">
                  <c:v>129729.29</c:v>
                </c:pt>
                <c:pt idx="2545">
                  <c:v>109061.49</c:v>
                </c:pt>
                <c:pt idx="2546">
                  <c:v>60072.31</c:v>
                </c:pt>
                <c:pt idx="2547">
                  <c:v>22332.71</c:v>
                </c:pt>
                <c:pt idx="2548">
                  <c:v>117873.83</c:v>
                </c:pt>
                <c:pt idx="2549">
                  <c:v>4064.41</c:v>
                </c:pt>
                <c:pt idx="2550">
                  <c:v>66559.960000000006</c:v>
                </c:pt>
                <c:pt idx="2551">
                  <c:v>-24038.22</c:v>
                </c:pt>
                <c:pt idx="2552">
                  <c:v>99904.44</c:v>
                </c:pt>
                <c:pt idx="2553">
                  <c:v>50464.14</c:v>
                </c:pt>
                <c:pt idx="2554">
                  <c:v>26683.61</c:v>
                </c:pt>
                <c:pt idx="2555">
                  <c:v>40126.67</c:v>
                </c:pt>
                <c:pt idx="2556">
                  <c:v>116725.8</c:v>
                </c:pt>
                <c:pt idx="2557">
                  <c:v>16651.12</c:v>
                </c:pt>
                <c:pt idx="2558">
                  <c:v>56929.65</c:v>
                </c:pt>
                <c:pt idx="2559">
                  <c:v>37592.89</c:v>
                </c:pt>
                <c:pt idx="2560">
                  <c:v>10486.61</c:v>
                </c:pt>
                <c:pt idx="2561">
                  <c:v>27604.07</c:v>
                </c:pt>
                <c:pt idx="2562">
                  <c:v>43257.69</c:v>
                </c:pt>
                <c:pt idx="2563">
                  <c:v>70210.77</c:v>
                </c:pt>
                <c:pt idx="2564">
                  <c:v>72097.56</c:v>
                </c:pt>
                <c:pt idx="2565">
                  <c:v>107718.25</c:v>
                </c:pt>
                <c:pt idx="2566">
                  <c:v>92229.19</c:v>
                </c:pt>
                <c:pt idx="2567">
                  <c:v>14739.35</c:v>
                </c:pt>
                <c:pt idx="2568">
                  <c:v>68459.16</c:v>
                </c:pt>
                <c:pt idx="2569">
                  <c:v>43101.67</c:v>
                </c:pt>
                <c:pt idx="2570">
                  <c:v>31002.07</c:v>
                </c:pt>
                <c:pt idx="2571">
                  <c:v>141.58000000000001</c:v>
                </c:pt>
                <c:pt idx="2572">
                  <c:v>105166.12</c:v>
                </c:pt>
                <c:pt idx="2573">
                  <c:v>-3792.04</c:v>
                </c:pt>
                <c:pt idx="2574">
                  <c:v>91568.45</c:v>
                </c:pt>
                <c:pt idx="2575">
                  <c:v>60615.364137463599</c:v>
                </c:pt>
                <c:pt idx="2576">
                  <c:v>19390.650000000001</c:v>
                </c:pt>
                <c:pt idx="2577">
                  <c:v>53032.39</c:v>
                </c:pt>
                <c:pt idx="2578">
                  <c:v>92149.51</c:v>
                </c:pt>
                <c:pt idx="2579">
                  <c:v>64433</c:v>
                </c:pt>
                <c:pt idx="2580">
                  <c:v>91487.72</c:v>
                </c:pt>
                <c:pt idx="2581">
                  <c:v>16834.5</c:v>
                </c:pt>
                <c:pt idx="2582">
                  <c:v>60893.09</c:v>
                </c:pt>
                <c:pt idx="2583">
                  <c:v>84083.29</c:v>
                </c:pt>
                <c:pt idx="2584">
                  <c:v>74921.06</c:v>
                </c:pt>
                <c:pt idx="2585">
                  <c:v>-18018.05</c:v>
                </c:pt>
                <c:pt idx="2586">
                  <c:v>106585.83</c:v>
                </c:pt>
                <c:pt idx="2587">
                  <c:v>35437.699999999997</c:v>
                </c:pt>
                <c:pt idx="2588">
                  <c:v>120331.27</c:v>
                </c:pt>
                <c:pt idx="2589">
                  <c:v>30668.51</c:v>
                </c:pt>
                <c:pt idx="2590">
                  <c:v>49255.93</c:v>
                </c:pt>
                <c:pt idx="2591">
                  <c:v>78181.03</c:v>
                </c:pt>
                <c:pt idx="2592">
                  <c:v>60615.364137463599</c:v>
                </c:pt>
                <c:pt idx="2593">
                  <c:v>63345.7</c:v>
                </c:pt>
                <c:pt idx="2594">
                  <c:v>60615.364137463599</c:v>
                </c:pt>
                <c:pt idx="2595">
                  <c:v>33916.769999999997</c:v>
                </c:pt>
                <c:pt idx="2596">
                  <c:v>106547.8</c:v>
                </c:pt>
                <c:pt idx="2597">
                  <c:v>61715.37</c:v>
                </c:pt>
                <c:pt idx="2598">
                  <c:v>87049.87</c:v>
                </c:pt>
                <c:pt idx="2599">
                  <c:v>83012.38</c:v>
                </c:pt>
                <c:pt idx="2600">
                  <c:v>40103.46</c:v>
                </c:pt>
                <c:pt idx="2601">
                  <c:v>52992.47</c:v>
                </c:pt>
                <c:pt idx="2602">
                  <c:v>25058.19</c:v>
                </c:pt>
                <c:pt idx="2603">
                  <c:v>80521.240000000005</c:v>
                </c:pt>
                <c:pt idx="2604">
                  <c:v>66166</c:v>
                </c:pt>
                <c:pt idx="2605">
                  <c:v>94300.32</c:v>
                </c:pt>
                <c:pt idx="2606">
                  <c:v>130877.36</c:v>
                </c:pt>
                <c:pt idx="2607">
                  <c:v>55147.86</c:v>
                </c:pt>
                <c:pt idx="2608">
                  <c:v>34742.78</c:v>
                </c:pt>
                <c:pt idx="2609">
                  <c:v>116187.68</c:v>
                </c:pt>
                <c:pt idx="2610">
                  <c:v>81540.009999999995</c:v>
                </c:pt>
                <c:pt idx="2611">
                  <c:v>70767.56</c:v>
                </c:pt>
                <c:pt idx="2612">
                  <c:v>78626.289999999994</c:v>
                </c:pt>
                <c:pt idx="2613">
                  <c:v>52096.05</c:v>
                </c:pt>
                <c:pt idx="2614">
                  <c:v>108930.68</c:v>
                </c:pt>
                <c:pt idx="2615">
                  <c:v>12193.9</c:v>
                </c:pt>
                <c:pt idx="2616">
                  <c:v>104929.93</c:v>
                </c:pt>
                <c:pt idx="2617">
                  <c:v>40932.89</c:v>
                </c:pt>
                <c:pt idx="2618">
                  <c:v>39363.49</c:v>
                </c:pt>
                <c:pt idx="2619">
                  <c:v>60615.364137463599</c:v>
                </c:pt>
                <c:pt idx="2620">
                  <c:v>7383.56</c:v>
                </c:pt>
                <c:pt idx="2621">
                  <c:v>85444.96</c:v>
                </c:pt>
                <c:pt idx="2622">
                  <c:v>-173.23</c:v>
                </c:pt>
                <c:pt idx="2623">
                  <c:v>26207.02</c:v>
                </c:pt>
                <c:pt idx="2624">
                  <c:v>123475.82</c:v>
                </c:pt>
                <c:pt idx="2625">
                  <c:v>76255.53</c:v>
                </c:pt>
                <c:pt idx="2626">
                  <c:v>7430.95</c:v>
                </c:pt>
                <c:pt idx="2627">
                  <c:v>81805.820000000007</c:v>
                </c:pt>
                <c:pt idx="2628">
                  <c:v>-15255.25</c:v>
                </c:pt>
                <c:pt idx="2629">
                  <c:v>4713.82</c:v>
                </c:pt>
                <c:pt idx="2630">
                  <c:v>60615.364137463599</c:v>
                </c:pt>
                <c:pt idx="2631">
                  <c:v>76141.37</c:v>
                </c:pt>
                <c:pt idx="2632">
                  <c:v>18529.810000000001</c:v>
                </c:pt>
                <c:pt idx="2633">
                  <c:v>26987.79</c:v>
                </c:pt>
                <c:pt idx="2634">
                  <c:v>61184.3</c:v>
                </c:pt>
                <c:pt idx="2635">
                  <c:v>120751.57</c:v>
                </c:pt>
                <c:pt idx="2636">
                  <c:v>27962.65</c:v>
                </c:pt>
                <c:pt idx="2637">
                  <c:v>59643.98</c:v>
                </c:pt>
                <c:pt idx="2638">
                  <c:v>11257.64</c:v>
                </c:pt>
                <c:pt idx="2639">
                  <c:v>91434.880000000005</c:v>
                </c:pt>
                <c:pt idx="2640">
                  <c:v>45988.07</c:v>
                </c:pt>
                <c:pt idx="2641">
                  <c:v>41588.81</c:v>
                </c:pt>
                <c:pt idx="2642">
                  <c:v>36450.160000000003</c:v>
                </c:pt>
                <c:pt idx="2643">
                  <c:v>51548.67</c:v>
                </c:pt>
                <c:pt idx="2644">
                  <c:v>2765.92</c:v>
                </c:pt>
                <c:pt idx="2645">
                  <c:v>86652.34</c:v>
                </c:pt>
                <c:pt idx="2646">
                  <c:v>28346.25</c:v>
                </c:pt>
                <c:pt idx="2647">
                  <c:v>137144.26999999999</c:v>
                </c:pt>
                <c:pt idx="2648">
                  <c:v>21035.96</c:v>
                </c:pt>
                <c:pt idx="2649">
                  <c:v>58184.34</c:v>
                </c:pt>
                <c:pt idx="2650">
                  <c:v>54935.57</c:v>
                </c:pt>
                <c:pt idx="2651">
                  <c:v>5034.45</c:v>
                </c:pt>
                <c:pt idx="2652">
                  <c:v>129088.95</c:v>
                </c:pt>
                <c:pt idx="2653">
                  <c:v>81638.11</c:v>
                </c:pt>
                <c:pt idx="2654">
                  <c:v>38956.67</c:v>
                </c:pt>
                <c:pt idx="2655">
                  <c:v>46845.58</c:v>
                </c:pt>
                <c:pt idx="2656">
                  <c:v>24537.599999999999</c:v>
                </c:pt>
                <c:pt idx="2657">
                  <c:v>66856.929999999993</c:v>
                </c:pt>
                <c:pt idx="2658">
                  <c:v>34295.040000000001</c:v>
                </c:pt>
                <c:pt idx="2659">
                  <c:v>101874.56</c:v>
                </c:pt>
                <c:pt idx="2660">
                  <c:v>57161.4</c:v>
                </c:pt>
                <c:pt idx="2661">
                  <c:v>113084.92</c:v>
                </c:pt>
                <c:pt idx="2662">
                  <c:v>113551.06</c:v>
                </c:pt>
                <c:pt idx="2663">
                  <c:v>129374.59</c:v>
                </c:pt>
                <c:pt idx="2664">
                  <c:v>70181.570000000007</c:v>
                </c:pt>
                <c:pt idx="2665">
                  <c:v>37344.129999999997</c:v>
                </c:pt>
                <c:pt idx="2666">
                  <c:v>70596.44</c:v>
                </c:pt>
                <c:pt idx="2667">
                  <c:v>65762.36</c:v>
                </c:pt>
                <c:pt idx="2668">
                  <c:v>36060.82</c:v>
                </c:pt>
                <c:pt idx="2669">
                  <c:v>70770.720000000001</c:v>
                </c:pt>
                <c:pt idx="2670">
                  <c:v>68052.44</c:v>
                </c:pt>
                <c:pt idx="2671">
                  <c:v>97197.99</c:v>
                </c:pt>
                <c:pt idx="2672">
                  <c:v>48383.94</c:v>
                </c:pt>
                <c:pt idx="2673">
                  <c:v>47376.68</c:v>
                </c:pt>
                <c:pt idx="2674">
                  <c:v>20479.71</c:v>
                </c:pt>
                <c:pt idx="2675">
                  <c:v>75360.320000000007</c:v>
                </c:pt>
                <c:pt idx="2676">
                  <c:v>116152.01</c:v>
                </c:pt>
                <c:pt idx="2677">
                  <c:v>114183.76</c:v>
                </c:pt>
                <c:pt idx="2678">
                  <c:v>7607.54</c:v>
                </c:pt>
                <c:pt idx="2679">
                  <c:v>46827.57</c:v>
                </c:pt>
                <c:pt idx="2680">
                  <c:v>21140.98</c:v>
                </c:pt>
                <c:pt idx="2681">
                  <c:v>-3706.38</c:v>
                </c:pt>
                <c:pt idx="2682">
                  <c:v>82958.94</c:v>
                </c:pt>
                <c:pt idx="2683">
                  <c:v>21234.71</c:v>
                </c:pt>
                <c:pt idx="2684">
                  <c:v>126439.58</c:v>
                </c:pt>
                <c:pt idx="2685">
                  <c:v>21491.11</c:v>
                </c:pt>
                <c:pt idx="2686">
                  <c:v>101908.78</c:v>
                </c:pt>
                <c:pt idx="2687">
                  <c:v>60615.364137463599</c:v>
                </c:pt>
                <c:pt idx="2688">
                  <c:v>140659.15</c:v>
                </c:pt>
                <c:pt idx="2689">
                  <c:v>60044.15</c:v>
                </c:pt>
                <c:pt idx="2690">
                  <c:v>44378.83</c:v>
                </c:pt>
                <c:pt idx="2691">
                  <c:v>106515.67</c:v>
                </c:pt>
                <c:pt idx="2692">
                  <c:v>41851.4</c:v>
                </c:pt>
                <c:pt idx="2693">
                  <c:v>91120.639999999999</c:v>
                </c:pt>
                <c:pt idx="2694">
                  <c:v>12031.23</c:v>
                </c:pt>
                <c:pt idx="2695">
                  <c:v>41404.620000000003</c:v>
                </c:pt>
                <c:pt idx="2696">
                  <c:v>35338.51</c:v>
                </c:pt>
                <c:pt idx="2697">
                  <c:v>54774.22</c:v>
                </c:pt>
                <c:pt idx="2698">
                  <c:v>89482.26</c:v>
                </c:pt>
                <c:pt idx="2699">
                  <c:v>95410.48</c:v>
                </c:pt>
                <c:pt idx="2700">
                  <c:v>63885.96</c:v>
                </c:pt>
                <c:pt idx="2701">
                  <c:v>101971.76</c:v>
                </c:pt>
                <c:pt idx="2702">
                  <c:v>31087.919999999998</c:v>
                </c:pt>
                <c:pt idx="2703">
                  <c:v>21758.400000000001</c:v>
                </c:pt>
                <c:pt idx="2704">
                  <c:v>23531.74</c:v>
                </c:pt>
                <c:pt idx="2705">
                  <c:v>55760.98</c:v>
                </c:pt>
                <c:pt idx="2706">
                  <c:v>66125.320000000007</c:v>
                </c:pt>
                <c:pt idx="2707">
                  <c:v>60741.13</c:v>
                </c:pt>
                <c:pt idx="2708">
                  <c:v>86464.09</c:v>
                </c:pt>
                <c:pt idx="2709">
                  <c:v>44252.37</c:v>
                </c:pt>
                <c:pt idx="2710">
                  <c:v>66472.77</c:v>
                </c:pt>
                <c:pt idx="2711">
                  <c:v>99659.54</c:v>
                </c:pt>
                <c:pt idx="2712">
                  <c:v>70118.47</c:v>
                </c:pt>
                <c:pt idx="2713">
                  <c:v>25986</c:v>
                </c:pt>
                <c:pt idx="2714">
                  <c:v>60883.81</c:v>
                </c:pt>
                <c:pt idx="2715">
                  <c:v>38593.160000000003</c:v>
                </c:pt>
                <c:pt idx="2716">
                  <c:v>72720.2</c:v>
                </c:pt>
                <c:pt idx="2717">
                  <c:v>-12464.63</c:v>
                </c:pt>
                <c:pt idx="2718">
                  <c:v>125180.97</c:v>
                </c:pt>
                <c:pt idx="2719">
                  <c:v>48268.7</c:v>
                </c:pt>
                <c:pt idx="2720">
                  <c:v>60615.364137463599</c:v>
                </c:pt>
                <c:pt idx="2721">
                  <c:v>1431.91</c:v>
                </c:pt>
                <c:pt idx="2722">
                  <c:v>64870.07</c:v>
                </c:pt>
                <c:pt idx="2723">
                  <c:v>29533.56</c:v>
                </c:pt>
                <c:pt idx="2724">
                  <c:v>123334.19</c:v>
                </c:pt>
                <c:pt idx="2725">
                  <c:v>89932.14</c:v>
                </c:pt>
                <c:pt idx="2726">
                  <c:v>60615.364137463599</c:v>
                </c:pt>
                <c:pt idx="2727">
                  <c:v>36065.57</c:v>
                </c:pt>
                <c:pt idx="2728">
                  <c:v>17645.12</c:v>
                </c:pt>
                <c:pt idx="2729">
                  <c:v>96928.61</c:v>
                </c:pt>
                <c:pt idx="2730">
                  <c:v>60615.364137463599</c:v>
                </c:pt>
                <c:pt idx="2731">
                  <c:v>113597.47</c:v>
                </c:pt>
                <c:pt idx="2732">
                  <c:v>134093.99</c:v>
                </c:pt>
                <c:pt idx="2733">
                  <c:v>38277.53</c:v>
                </c:pt>
                <c:pt idx="2734">
                  <c:v>-6464.37</c:v>
                </c:pt>
                <c:pt idx="2735">
                  <c:v>74139.34</c:v>
                </c:pt>
                <c:pt idx="2736">
                  <c:v>52711.19</c:v>
                </c:pt>
                <c:pt idx="2737">
                  <c:v>67468.259999999995</c:v>
                </c:pt>
                <c:pt idx="2738">
                  <c:v>4024.73</c:v>
                </c:pt>
                <c:pt idx="2739">
                  <c:v>41110.04</c:v>
                </c:pt>
                <c:pt idx="2740">
                  <c:v>39265.629999999997</c:v>
                </c:pt>
                <c:pt idx="2741">
                  <c:v>15974.64</c:v>
                </c:pt>
                <c:pt idx="2742">
                  <c:v>52838.19</c:v>
                </c:pt>
                <c:pt idx="2743">
                  <c:v>39939.879999999997</c:v>
                </c:pt>
                <c:pt idx="2744">
                  <c:v>18713.599999999999</c:v>
                </c:pt>
                <c:pt idx="2745">
                  <c:v>97779.03</c:v>
                </c:pt>
                <c:pt idx="2746">
                  <c:v>87225.36</c:v>
                </c:pt>
                <c:pt idx="2747">
                  <c:v>71792.97</c:v>
                </c:pt>
                <c:pt idx="2748">
                  <c:v>57301.42</c:v>
                </c:pt>
                <c:pt idx="2749">
                  <c:v>95841.31</c:v>
                </c:pt>
                <c:pt idx="2750">
                  <c:v>65942.929999999993</c:v>
                </c:pt>
                <c:pt idx="2751">
                  <c:v>35505.81</c:v>
                </c:pt>
                <c:pt idx="2752">
                  <c:v>43053.919999999998</c:v>
                </c:pt>
                <c:pt idx="2753">
                  <c:v>64992.480000000003</c:v>
                </c:pt>
                <c:pt idx="2754">
                  <c:v>45001.97</c:v>
                </c:pt>
                <c:pt idx="2755">
                  <c:v>60258.16</c:v>
                </c:pt>
                <c:pt idx="2756">
                  <c:v>72013.240000000005</c:v>
                </c:pt>
                <c:pt idx="2757">
                  <c:v>25145.72</c:v>
                </c:pt>
                <c:pt idx="2758">
                  <c:v>76377.850000000006</c:v>
                </c:pt>
                <c:pt idx="2759">
                  <c:v>69324.259999999995</c:v>
                </c:pt>
                <c:pt idx="2760">
                  <c:v>17195.919999999998</c:v>
                </c:pt>
                <c:pt idx="2761">
                  <c:v>57871.03</c:v>
                </c:pt>
                <c:pt idx="2762">
                  <c:v>72385.3</c:v>
                </c:pt>
                <c:pt idx="2763">
                  <c:v>-4899.72</c:v>
                </c:pt>
                <c:pt idx="2764">
                  <c:v>57229.25</c:v>
                </c:pt>
                <c:pt idx="2765">
                  <c:v>-17847.68</c:v>
                </c:pt>
                <c:pt idx="2766">
                  <c:v>67480.42</c:v>
                </c:pt>
                <c:pt idx="2767">
                  <c:v>12260.42</c:v>
                </c:pt>
                <c:pt idx="2768">
                  <c:v>78820.149999999994</c:v>
                </c:pt>
                <c:pt idx="2769">
                  <c:v>60615.364137463599</c:v>
                </c:pt>
                <c:pt idx="2770">
                  <c:v>11703.44</c:v>
                </c:pt>
                <c:pt idx="2771">
                  <c:v>62531.83</c:v>
                </c:pt>
                <c:pt idx="2772">
                  <c:v>-10473.540000000001</c:v>
                </c:pt>
                <c:pt idx="2773">
                  <c:v>30509.99</c:v>
                </c:pt>
                <c:pt idx="2774">
                  <c:v>31522.39</c:v>
                </c:pt>
                <c:pt idx="2775">
                  <c:v>21801.040000000001</c:v>
                </c:pt>
                <c:pt idx="2776">
                  <c:v>37881.89</c:v>
                </c:pt>
                <c:pt idx="2777">
                  <c:v>24571.06</c:v>
                </c:pt>
                <c:pt idx="2778">
                  <c:v>96476.54</c:v>
                </c:pt>
                <c:pt idx="2779">
                  <c:v>70329.820000000007</c:v>
                </c:pt>
                <c:pt idx="2780">
                  <c:v>41301.339999999997</c:v>
                </c:pt>
                <c:pt idx="2781">
                  <c:v>76943.61</c:v>
                </c:pt>
                <c:pt idx="2782">
                  <c:v>67278.27</c:v>
                </c:pt>
                <c:pt idx="2783">
                  <c:v>69290.039999999994</c:v>
                </c:pt>
                <c:pt idx="2784">
                  <c:v>130071.37</c:v>
                </c:pt>
                <c:pt idx="2785">
                  <c:v>69198.44</c:v>
                </c:pt>
                <c:pt idx="2786">
                  <c:v>102038.91</c:v>
                </c:pt>
                <c:pt idx="2787">
                  <c:v>115139.94</c:v>
                </c:pt>
                <c:pt idx="2788">
                  <c:v>75998.350000000006</c:v>
                </c:pt>
                <c:pt idx="2789">
                  <c:v>62756.08</c:v>
                </c:pt>
                <c:pt idx="2790">
                  <c:v>10538.83</c:v>
                </c:pt>
                <c:pt idx="2791">
                  <c:v>12640.02</c:v>
                </c:pt>
                <c:pt idx="2792">
                  <c:v>60615.364137463599</c:v>
                </c:pt>
                <c:pt idx="2793">
                  <c:v>58916.68</c:v>
                </c:pt>
                <c:pt idx="2794">
                  <c:v>81836.5</c:v>
                </c:pt>
                <c:pt idx="2795">
                  <c:v>99672.69</c:v>
                </c:pt>
                <c:pt idx="2796">
                  <c:v>60047.05</c:v>
                </c:pt>
                <c:pt idx="2797">
                  <c:v>88634.94</c:v>
                </c:pt>
                <c:pt idx="2798">
                  <c:v>36316.959999999999</c:v>
                </c:pt>
                <c:pt idx="2799">
                  <c:v>140872.95000000001</c:v>
                </c:pt>
                <c:pt idx="2800">
                  <c:v>26349.43</c:v>
                </c:pt>
                <c:pt idx="2801">
                  <c:v>127115.36</c:v>
                </c:pt>
                <c:pt idx="2802">
                  <c:v>37093.54</c:v>
                </c:pt>
                <c:pt idx="2803">
                  <c:v>84940.36</c:v>
                </c:pt>
                <c:pt idx="2804">
                  <c:v>16990.66</c:v>
                </c:pt>
                <c:pt idx="2805">
                  <c:v>60615.364137463599</c:v>
                </c:pt>
                <c:pt idx="2806">
                  <c:v>-9517.32</c:v>
                </c:pt>
                <c:pt idx="2807">
                  <c:v>111783.88</c:v>
                </c:pt>
                <c:pt idx="2808">
                  <c:v>60615.364137463599</c:v>
                </c:pt>
                <c:pt idx="2809">
                  <c:v>59894.84</c:v>
                </c:pt>
                <c:pt idx="2810">
                  <c:v>48122.09</c:v>
                </c:pt>
                <c:pt idx="2811">
                  <c:v>42444.34</c:v>
                </c:pt>
                <c:pt idx="2812">
                  <c:v>71784.67</c:v>
                </c:pt>
                <c:pt idx="2813">
                  <c:v>1288.57</c:v>
                </c:pt>
                <c:pt idx="2814">
                  <c:v>80034.06</c:v>
                </c:pt>
                <c:pt idx="2815">
                  <c:v>26488.07</c:v>
                </c:pt>
                <c:pt idx="2816">
                  <c:v>-4716.67</c:v>
                </c:pt>
                <c:pt idx="2817">
                  <c:v>4193.54</c:v>
                </c:pt>
                <c:pt idx="2818">
                  <c:v>81279.09</c:v>
                </c:pt>
                <c:pt idx="2819">
                  <c:v>-14216.62</c:v>
                </c:pt>
                <c:pt idx="2820">
                  <c:v>15538.99</c:v>
                </c:pt>
                <c:pt idx="2821">
                  <c:v>63689.32</c:v>
                </c:pt>
                <c:pt idx="2822">
                  <c:v>72633.34</c:v>
                </c:pt>
                <c:pt idx="2823">
                  <c:v>24876.01</c:v>
                </c:pt>
                <c:pt idx="2824">
                  <c:v>96309.58</c:v>
                </c:pt>
                <c:pt idx="2825">
                  <c:v>42319.18</c:v>
                </c:pt>
                <c:pt idx="2826">
                  <c:v>70960.47</c:v>
                </c:pt>
                <c:pt idx="2827">
                  <c:v>45076.61</c:v>
                </c:pt>
                <c:pt idx="2828">
                  <c:v>43034.57</c:v>
                </c:pt>
                <c:pt idx="2829">
                  <c:v>54684.37</c:v>
                </c:pt>
                <c:pt idx="2830">
                  <c:v>86309.3</c:v>
                </c:pt>
                <c:pt idx="2831">
                  <c:v>136950.49</c:v>
                </c:pt>
                <c:pt idx="2832">
                  <c:v>53299.23</c:v>
                </c:pt>
                <c:pt idx="2833">
                  <c:v>46571.21</c:v>
                </c:pt>
                <c:pt idx="2834">
                  <c:v>70710.850000000006</c:v>
                </c:pt>
                <c:pt idx="2835">
                  <c:v>82516.02</c:v>
                </c:pt>
                <c:pt idx="2836">
                  <c:v>52722.78</c:v>
                </c:pt>
                <c:pt idx="2837">
                  <c:v>5909.79</c:v>
                </c:pt>
                <c:pt idx="2838">
                  <c:v>60615.364137463599</c:v>
                </c:pt>
                <c:pt idx="2839">
                  <c:v>39151.230000000003</c:v>
                </c:pt>
                <c:pt idx="2840">
                  <c:v>53265.7</c:v>
                </c:pt>
                <c:pt idx="2841">
                  <c:v>54749.68</c:v>
                </c:pt>
                <c:pt idx="2842">
                  <c:v>2813.47</c:v>
                </c:pt>
                <c:pt idx="2843">
                  <c:v>104532.65</c:v>
                </c:pt>
                <c:pt idx="2844">
                  <c:v>81036.509999999995</c:v>
                </c:pt>
                <c:pt idx="2845">
                  <c:v>79875.34</c:v>
                </c:pt>
                <c:pt idx="2846">
                  <c:v>60615.364137463599</c:v>
                </c:pt>
                <c:pt idx="2847">
                  <c:v>50133.56</c:v>
                </c:pt>
                <c:pt idx="2848">
                  <c:v>69216.149999999994</c:v>
                </c:pt>
                <c:pt idx="2849">
                  <c:v>107979.34</c:v>
                </c:pt>
                <c:pt idx="2850">
                  <c:v>30654.22</c:v>
                </c:pt>
                <c:pt idx="2851">
                  <c:v>105826.06</c:v>
                </c:pt>
                <c:pt idx="2852">
                  <c:v>134528.76</c:v>
                </c:pt>
                <c:pt idx="2853">
                  <c:v>23361.56</c:v>
                </c:pt>
                <c:pt idx="2854">
                  <c:v>56456.46</c:v>
                </c:pt>
                <c:pt idx="2855">
                  <c:v>11593.07</c:v>
                </c:pt>
                <c:pt idx="2856">
                  <c:v>31955.68</c:v>
                </c:pt>
                <c:pt idx="2857">
                  <c:v>68237.64</c:v>
                </c:pt>
                <c:pt idx="2858">
                  <c:v>111707.52</c:v>
                </c:pt>
                <c:pt idx="2859">
                  <c:v>114419.12</c:v>
                </c:pt>
                <c:pt idx="2860">
                  <c:v>69692.03</c:v>
                </c:pt>
                <c:pt idx="2861">
                  <c:v>95039.03</c:v>
                </c:pt>
                <c:pt idx="2862">
                  <c:v>92164.14</c:v>
                </c:pt>
                <c:pt idx="2863">
                  <c:v>85990.86</c:v>
                </c:pt>
                <c:pt idx="2864">
                  <c:v>125879.74</c:v>
                </c:pt>
                <c:pt idx="2865">
                  <c:v>70062.320000000007</c:v>
                </c:pt>
                <c:pt idx="2866">
                  <c:v>43560.01</c:v>
                </c:pt>
                <c:pt idx="2867">
                  <c:v>-17905</c:v>
                </c:pt>
                <c:pt idx="2868">
                  <c:v>81841.399999999994</c:v>
                </c:pt>
                <c:pt idx="2869">
                  <c:v>20622.95</c:v>
                </c:pt>
                <c:pt idx="2870">
                  <c:v>60615.364137463599</c:v>
                </c:pt>
                <c:pt idx="2871">
                  <c:v>12691.58</c:v>
                </c:pt>
                <c:pt idx="2872">
                  <c:v>68949.740000000005</c:v>
                </c:pt>
                <c:pt idx="2873">
                  <c:v>72726.84</c:v>
                </c:pt>
                <c:pt idx="2874">
                  <c:v>-659.86</c:v>
                </c:pt>
                <c:pt idx="2875">
                  <c:v>66590.47</c:v>
                </c:pt>
                <c:pt idx="2876">
                  <c:v>42354.35</c:v>
                </c:pt>
                <c:pt idx="2877">
                  <c:v>116800.8</c:v>
                </c:pt>
                <c:pt idx="2878">
                  <c:v>56985.04</c:v>
                </c:pt>
                <c:pt idx="2879">
                  <c:v>91823.35</c:v>
                </c:pt>
                <c:pt idx="2880">
                  <c:v>80261.3</c:v>
                </c:pt>
                <c:pt idx="2881">
                  <c:v>46261.02</c:v>
                </c:pt>
                <c:pt idx="2882">
                  <c:v>126872.23</c:v>
                </c:pt>
                <c:pt idx="2883">
                  <c:v>128393.07</c:v>
                </c:pt>
                <c:pt idx="2884">
                  <c:v>14743.14</c:v>
                </c:pt>
                <c:pt idx="2885">
                  <c:v>32832.61</c:v>
                </c:pt>
                <c:pt idx="2886">
                  <c:v>51018.13</c:v>
                </c:pt>
                <c:pt idx="2887">
                  <c:v>26566.68</c:v>
                </c:pt>
                <c:pt idx="2888">
                  <c:v>11575.57</c:v>
                </c:pt>
                <c:pt idx="2889">
                  <c:v>29385.15</c:v>
                </c:pt>
                <c:pt idx="2890">
                  <c:v>68381.100000000006</c:v>
                </c:pt>
                <c:pt idx="2891">
                  <c:v>59104.03</c:v>
                </c:pt>
                <c:pt idx="2892">
                  <c:v>-18095.259999999998</c:v>
                </c:pt>
                <c:pt idx="2893">
                  <c:v>81485.83</c:v>
                </c:pt>
                <c:pt idx="2894">
                  <c:v>72104.81</c:v>
                </c:pt>
                <c:pt idx="2895">
                  <c:v>58906.57</c:v>
                </c:pt>
                <c:pt idx="2896">
                  <c:v>46353.03</c:v>
                </c:pt>
                <c:pt idx="2897">
                  <c:v>52895.75</c:v>
                </c:pt>
                <c:pt idx="2898">
                  <c:v>118671.49</c:v>
                </c:pt>
                <c:pt idx="2899">
                  <c:v>77688.06</c:v>
                </c:pt>
                <c:pt idx="2900">
                  <c:v>61879.25</c:v>
                </c:pt>
                <c:pt idx="2901">
                  <c:v>130548.23</c:v>
                </c:pt>
                <c:pt idx="2902">
                  <c:v>39288.9</c:v>
                </c:pt>
                <c:pt idx="2903">
                  <c:v>75114.52</c:v>
                </c:pt>
                <c:pt idx="2904">
                  <c:v>61013.46</c:v>
                </c:pt>
                <c:pt idx="2905">
                  <c:v>48954.22</c:v>
                </c:pt>
                <c:pt idx="2906">
                  <c:v>118776.07</c:v>
                </c:pt>
                <c:pt idx="2907">
                  <c:v>120222.43</c:v>
                </c:pt>
                <c:pt idx="2908">
                  <c:v>55077.99</c:v>
                </c:pt>
                <c:pt idx="2909">
                  <c:v>72732.97</c:v>
                </c:pt>
                <c:pt idx="2910">
                  <c:v>116411.16</c:v>
                </c:pt>
                <c:pt idx="2911">
                  <c:v>60615.364137463599</c:v>
                </c:pt>
                <c:pt idx="2912">
                  <c:v>122275.73</c:v>
                </c:pt>
                <c:pt idx="2913">
                  <c:v>83203.25</c:v>
                </c:pt>
                <c:pt idx="2914">
                  <c:v>38172.65</c:v>
                </c:pt>
                <c:pt idx="2915">
                  <c:v>75633.56</c:v>
                </c:pt>
                <c:pt idx="2916">
                  <c:v>109373.66</c:v>
                </c:pt>
                <c:pt idx="2917">
                  <c:v>22715.119999999999</c:v>
                </c:pt>
                <c:pt idx="2918">
                  <c:v>37967.56</c:v>
                </c:pt>
                <c:pt idx="2919">
                  <c:v>51332.72</c:v>
                </c:pt>
                <c:pt idx="2920">
                  <c:v>100079.8</c:v>
                </c:pt>
                <c:pt idx="2921">
                  <c:v>33082.57</c:v>
                </c:pt>
                <c:pt idx="2922">
                  <c:v>400.49</c:v>
                </c:pt>
                <c:pt idx="2923">
                  <c:v>50393.11</c:v>
                </c:pt>
                <c:pt idx="2924">
                  <c:v>110691.84</c:v>
                </c:pt>
                <c:pt idx="2925">
                  <c:v>94573.43</c:v>
                </c:pt>
                <c:pt idx="2926">
                  <c:v>-7384.14</c:v>
                </c:pt>
                <c:pt idx="2927">
                  <c:v>80355.11</c:v>
                </c:pt>
                <c:pt idx="2928">
                  <c:v>-35860.25</c:v>
                </c:pt>
                <c:pt idx="2929">
                  <c:v>36803.81</c:v>
                </c:pt>
                <c:pt idx="2930">
                  <c:v>93456.1</c:v>
                </c:pt>
                <c:pt idx="2931">
                  <c:v>60615.364137463599</c:v>
                </c:pt>
                <c:pt idx="2932">
                  <c:v>61111.09</c:v>
                </c:pt>
                <c:pt idx="2933">
                  <c:v>54965.48</c:v>
                </c:pt>
                <c:pt idx="2934">
                  <c:v>60615.364137463599</c:v>
                </c:pt>
                <c:pt idx="2935">
                  <c:v>3362.25</c:v>
                </c:pt>
                <c:pt idx="2936">
                  <c:v>98844.89</c:v>
                </c:pt>
                <c:pt idx="2937">
                  <c:v>57043.86</c:v>
                </c:pt>
                <c:pt idx="2938">
                  <c:v>81105.33</c:v>
                </c:pt>
                <c:pt idx="2939">
                  <c:v>-8982.99</c:v>
                </c:pt>
                <c:pt idx="2940">
                  <c:v>11005.03</c:v>
                </c:pt>
                <c:pt idx="2941">
                  <c:v>66761.89</c:v>
                </c:pt>
                <c:pt idx="2942">
                  <c:v>89495.83</c:v>
                </c:pt>
                <c:pt idx="2943">
                  <c:v>-1847.95</c:v>
                </c:pt>
                <c:pt idx="2944">
                  <c:v>8363.74</c:v>
                </c:pt>
                <c:pt idx="2945">
                  <c:v>81985.3</c:v>
                </c:pt>
                <c:pt idx="2946">
                  <c:v>-8028.6</c:v>
                </c:pt>
                <c:pt idx="2947">
                  <c:v>42592.55</c:v>
                </c:pt>
                <c:pt idx="2948">
                  <c:v>88043.96</c:v>
                </c:pt>
                <c:pt idx="2949">
                  <c:v>-18754.47</c:v>
                </c:pt>
                <c:pt idx="2950">
                  <c:v>66600.399999999994</c:v>
                </c:pt>
                <c:pt idx="2951">
                  <c:v>80996.240000000005</c:v>
                </c:pt>
                <c:pt idx="2952">
                  <c:v>8664.43</c:v>
                </c:pt>
                <c:pt idx="2953">
                  <c:v>103190.72</c:v>
                </c:pt>
                <c:pt idx="2954">
                  <c:v>89835.91</c:v>
                </c:pt>
                <c:pt idx="2955">
                  <c:v>14110.45</c:v>
                </c:pt>
                <c:pt idx="2956">
                  <c:v>88611.6</c:v>
                </c:pt>
                <c:pt idx="2957">
                  <c:v>92751.23</c:v>
                </c:pt>
                <c:pt idx="2958">
                  <c:v>60615.364137463599</c:v>
                </c:pt>
                <c:pt idx="2959">
                  <c:v>91513.86</c:v>
                </c:pt>
                <c:pt idx="2960">
                  <c:v>46279.46</c:v>
                </c:pt>
                <c:pt idx="2961">
                  <c:v>87762.55</c:v>
                </c:pt>
                <c:pt idx="2962">
                  <c:v>85987.74</c:v>
                </c:pt>
                <c:pt idx="2963">
                  <c:v>76590.77</c:v>
                </c:pt>
                <c:pt idx="2964">
                  <c:v>17392.439999999999</c:v>
                </c:pt>
                <c:pt idx="2965">
                  <c:v>57642.42</c:v>
                </c:pt>
                <c:pt idx="2966">
                  <c:v>68113.149999999994</c:v>
                </c:pt>
                <c:pt idx="2967">
                  <c:v>77126.58</c:v>
                </c:pt>
                <c:pt idx="2968">
                  <c:v>90064.69</c:v>
                </c:pt>
                <c:pt idx="2969">
                  <c:v>63085.87</c:v>
                </c:pt>
                <c:pt idx="2970">
                  <c:v>43784.69</c:v>
                </c:pt>
                <c:pt idx="2971">
                  <c:v>47811.51</c:v>
                </c:pt>
                <c:pt idx="2972">
                  <c:v>54639.34</c:v>
                </c:pt>
                <c:pt idx="2973">
                  <c:v>37764.17</c:v>
                </c:pt>
                <c:pt idx="2974">
                  <c:v>92173.26</c:v>
                </c:pt>
                <c:pt idx="2975">
                  <c:v>-23.96</c:v>
                </c:pt>
                <c:pt idx="2976">
                  <c:v>92687.85</c:v>
                </c:pt>
                <c:pt idx="2977">
                  <c:v>50877.42</c:v>
                </c:pt>
                <c:pt idx="2978">
                  <c:v>114898.36</c:v>
                </c:pt>
                <c:pt idx="2979">
                  <c:v>60615.364137463599</c:v>
                </c:pt>
                <c:pt idx="2980">
                  <c:v>70433.710000000006</c:v>
                </c:pt>
                <c:pt idx="2981">
                  <c:v>125744.59</c:v>
                </c:pt>
                <c:pt idx="2982">
                  <c:v>87344.02</c:v>
                </c:pt>
                <c:pt idx="2983">
                  <c:v>60615.364137463599</c:v>
                </c:pt>
                <c:pt idx="2984">
                  <c:v>70635.539999999994</c:v>
                </c:pt>
                <c:pt idx="2985">
                  <c:v>63522.27</c:v>
                </c:pt>
                <c:pt idx="2986">
                  <c:v>94827.16</c:v>
                </c:pt>
                <c:pt idx="2987">
                  <c:v>25802.67</c:v>
                </c:pt>
                <c:pt idx="2988">
                  <c:v>126366.36</c:v>
                </c:pt>
                <c:pt idx="2989">
                  <c:v>44008.68</c:v>
                </c:pt>
                <c:pt idx="2990">
                  <c:v>44663.94</c:v>
                </c:pt>
                <c:pt idx="2991">
                  <c:v>127724.84</c:v>
                </c:pt>
                <c:pt idx="2992">
                  <c:v>76867.240000000005</c:v>
                </c:pt>
                <c:pt idx="2993">
                  <c:v>60615.364137463599</c:v>
                </c:pt>
                <c:pt idx="2994">
                  <c:v>132645.79999999999</c:v>
                </c:pt>
                <c:pt idx="2995">
                  <c:v>68471.25</c:v>
                </c:pt>
                <c:pt idx="2996">
                  <c:v>40374.94</c:v>
                </c:pt>
                <c:pt idx="2997">
                  <c:v>90940.88</c:v>
                </c:pt>
                <c:pt idx="2998">
                  <c:v>23215.83</c:v>
                </c:pt>
                <c:pt idx="2999">
                  <c:v>86977.3</c:v>
                </c:pt>
                <c:pt idx="3000">
                  <c:v>60615.364137463599</c:v>
                </c:pt>
                <c:pt idx="3001">
                  <c:v>60615.364137463599</c:v>
                </c:pt>
                <c:pt idx="3002">
                  <c:v>98985.42</c:v>
                </c:pt>
                <c:pt idx="3003">
                  <c:v>-3430.33</c:v>
                </c:pt>
                <c:pt idx="3004">
                  <c:v>8697.89</c:v>
                </c:pt>
                <c:pt idx="3005">
                  <c:v>140708.19</c:v>
                </c:pt>
                <c:pt idx="3006">
                  <c:v>26654.6</c:v>
                </c:pt>
                <c:pt idx="3007">
                  <c:v>55258.97</c:v>
                </c:pt>
                <c:pt idx="3008">
                  <c:v>68522.240000000005</c:v>
                </c:pt>
                <c:pt idx="3009">
                  <c:v>4988.88</c:v>
                </c:pt>
                <c:pt idx="3010">
                  <c:v>78556.539999999994</c:v>
                </c:pt>
                <c:pt idx="3011">
                  <c:v>13572.76</c:v>
                </c:pt>
                <c:pt idx="3012">
                  <c:v>148987.29999999999</c:v>
                </c:pt>
                <c:pt idx="3013">
                  <c:v>60615.364137463599</c:v>
                </c:pt>
                <c:pt idx="3014">
                  <c:v>6581.45</c:v>
                </c:pt>
                <c:pt idx="3015">
                  <c:v>130035.65</c:v>
                </c:pt>
                <c:pt idx="3016">
                  <c:v>97894.75</c:v>
                </c:pt>
                <c:pt idx="3017">
                  <c:v>54260.6</c:v>
                </c:pt>
                <c:pt idx="3018">
                  <c:v>47314.44</c:v>
                </c:pt>
                <c:pt idx="3019">
                  <c:v>38895.42</c:v>
                </c:pt>
                <c:pt idx="3020">
                  <c:v>65801.39</c:v>
                </c:pt>
                <c:pt idx="3021">
                  <c:v>57116.08</c:v>
                </c:pt>
                <c:pt idx="3022">
                  <c:v>30028.16</c:v>
                </c:pt>
                <c:pt idx="3023">
                  <c:v>91430.17</c:v>
                </c:pt>
                <c:pt idx="3024">
                  <c:v>106533.13</c:v>
                </c:pt>
                <c:pt idx="3025">
                  <c:v>96274.74</c:v>
                </c:pt>
                <c:pt idx="3026">
                  <c:v>82012.539999999994</c:v>
                </c:pt>
                <c:pt idx="3027">
                  <c:v>41477.51</c:v>
                </c:pt>
                <c:pt idx="3028">
                  <c:v>-10779.45</c:v>
                </c:pt>
                <c:pt idx="3029">
                  <c:v>27023.65</c:v>
                </c:pt>
                <c:pt idx="3030">
                  <c:v>-15592.02</c:v>
                </c:pt>
                <c:pt idx="3031">
                  <c:v>59043.24</c:v>
                </c:pt>
                <c:pt idx="3032">
                  <c:v>-11223.97</c:v>
                </c:pt>
                <c:pt idx="3033">
                  <c:v>54207</c:v>
                </c:pt>
                <c:pt idx="3034">
                  <c:v>-19812.11</c:v>
                </c:pt>
                <c:pt idx="3035">
                  <c:v>59507.24</c:v>
                </c:pt>
                <c:pt idx="3036">
                  <c:v>91574.32</c:v>
                </c:pt>
                <c:pt idx="3037">
                  <c:v>40745.839999999997</c:v>
                </c:pt>
                <c:pt idx="3038">
                  <c:v>2193.09</c:v>
                </c:pt>
                <c:pt idx="3039">
                  <c:v>111029.24</c:v>
                </c:pt>
                <c:pt idx="3040">
                  <c:v>86527.83</c:v>
                </c:pt>
                <c:pt idx="3041">
                  <c:v>69328.490000000005</c:v>
                </c:pt>
                <c:pt idx="3042">
                  <c:v>78849.19</c:v>
                </c:pt>
                <c:pt idx="3043">
                  <c:v>59822.9</c:v>
                </c:pt>
                <c:pt idx="3044">
                  <c:v>28431.31</c:v>
                </c:pt>
                <c:pt idx="3045">
                  <c:v>59619.23</c:v>
                </c:pt>
                <c:pt idx="3046">
                  <c:v>9199.67</c:v>
                </c:pt>
                <c:pt idx="3047">
                  <c:v>50575.95</c:v>
                </c:pt>
                <c:pt idx="3048">
                  <c:v>14881.68</c:v>
                </c:pt>
                <c:pt idx="3049">
                  <c:v>2371.19</c:v>
                </c:pt>
                <c:pt idx="3050">
                  <c:v>114217.66</c:v>
                </c:pt>
                <c:pt idx="3051">
                  <c:v>30395.66</c:v>
                </c:pt>
                <c:pt idx="3052">
                  <c:v>93943.67</c:v>
                </c:pt>
                <c:pt idx="3053">
                  <c:v>97140.4</c:v>
                </c:pt>
                <c:pt idx="3054">
                  <c:v>7806.28</c:v>
                </c:pt>
                <c:pt idx="3055">
                  <c:v>86328.93</c:v>
                </c:pt>
                <c:pt idx="3056">
                  <c:v>47322.16</c:v>
                </c:pt>
                <c:pt idx="3057">
                  <c:v>59575.17</c:v>
                </c:pt>
                <c:pt idx="3058">
                  <c:v>56338.62</c:v>
                </c:pt>
                <c:pt idx="3059">
                  <c:v>70813.88</c:v>
                </c:pt>
                <c:pt idx="3060">
                  <c:v>90305.12</c:v>
                </c:pt>
                <c:pt idx="3061">
                  <c:v>60615.364137463599</c:v>
                </c:pt>
                <c:pt idx="3062">
                  <c:v>95107.28</c:v>
                </c:pt>
                <c:pt idx="3063">
                  <c:v>35039.5</c:v>
                </c:pt>
                <c:pt idx="3064">
                  <c:v>132536.57999999999</c:v>
                </c:pt>
                <c:pt idx="3065">
                  <c:v>143601.98000000001</c:v>
                </c:pt>
                <c:pt idx="3066">
                  <c:v>37338.47</c:v>
                </c:pt>
                <c:pt idx="3067">
                  <c:v>103405.97</c:v>
                </c:pt>
                <c:pt idx="3068">
                  <c:v>22501.17</c:v>
                </c:pt>
                <c:pt idx="3069">
                  <c:v>60615.364137463599</c:v>
                </c:pt>
                <c:pt idx="3070">
                  <c:v>10403.27</c:v>
                </c:pt>
                <c:pt idx="3071">
                  <c:v>72402.05</c:v>
                </c:pt>
                <c:pt idx="3072">
                  <c:v>56863.57</c:v>
                </c:pt>
                <c:pt idx="3073">
                  <c:v>104117.68</c:v>
                </c:pt>
                <c:pt idx="3074">
                  <c:v>50135.22</c:v>
                </c:pt>
                <c:pt idx="3075">
                  <c:v>95134.080000000002</c:v>
                </c:pt>
                <c:pt idx="3076">
                  <c:v>60217.46</c:v>
                </c:pt>
                <c:pt idx="3077">
                  <c:v>-15117.43</c:v>
                </c:pt>
                <c:pt idx="3078">
                  <c:v>43404.78</c:v>
                </c:pt>
                <c:pt idx="3079">
                  <c:v>78386.070000000007</c:v>
                </c:pt>
                <c:pt idx="3080">
                  <c:v>133209.42000000001</c:v>
                </c:pt>
                <c:pt idx="3081">
                  <c:v>116503.55</c:v>
                </c:pt>
                <c:pt idx="3082">
                  <c:v>53994.9</c:v>
                </c:pt>
                <c:pt idx="3083">
                  <c:v>37780.65</c:v>
                </c:pt>
                <c:pt idx="3084">
                  <c:v>64390.74</c:v>
                </c:pt>
                <c:pt idx="3085">
                  <c:v>27172.560000000001</c:v>
                </c:pt>
                <c:pt idx="3086">
                  <c:v>50988.33</c:v>
                </c:pt>
                <c:pt idx="3087">
                  <c:v>-9778.19</c:v>
                </c:pt>
                <c:pt idx="3088">
                  <c:v>60615.364137463599</c:v>
                </c:pt>
                <c:pt idx="3089">
                  <c:v>44876.77</c:v>
                </c:pt>
                <c:pt idx="3090">
                  <c:v>85429.33</c:v>
                </c:pt>
                <c:pt idx="3091">
                  <c:v>45011.88</c:v>
                </c:pt>
                <c:pt idx="3092">
                  <c:v>91977.3</c:v>
                </c:pt>
                <c:pt idx="3093">
                  <c:v>72680.399999999994</c:v>
                </c:pt>
                <c:pt idx="3094">
                  <c:v>31841.39</c:v>
                </c:pt>
                <c:pt idx="3095">
                  <c:v>35830.61</c:v>
                </c:pt>
                <c:pt idx="3096">
                  <c:v>115342.81</c:v>
                </c:pt>
                <c:pt idx="3097">
                  <c:v>60615.364137463599</c:v>
                </c:pt>
                <c:pt idx="3098">
                  <c:v>29482.1</c:v>
                </c:pt>
                <c:pt idx="3099">
                  <c:v>86485.77</c:v>
                </c:pt>
                <c:pt idx="3100">
                  <c:v>125620.62</c:v>
                </c:pt>
                <c:pt idx="3101">
                  <c:v>55990.81</c:v>
                </c:pt>
                <c:pt idx="3102">
                  <c:v>14508.08</c:v>
                </c:pt>
                <c:pt idx="3103">
                  <c:v>123337.73</c:v>
                </c:pt>
                <c:pt idx="3104">
                  <c:v>68758.710000000006</c:v>
                </c:pt>
                <c:pt idx="3105">
                  <c:v>40365.65</c:v>
                </c:pt>
                <c:pt idx="3106">
                  <c:v>59171.38</c:v>
                </c:pt>
                <c:pt idx="3107">
                  <c:v>108593.23</c:v>
                </c:pt>
                <c:pt idx="3108">
                  <c:v>46526.45</c:v>
                </c:pt>
                <c:pt idx="3109">
                  <c:v>78759.05</c:v>
                </c:pt>
                <c:pt idx="3110">
                  <c:v>48566.57</c:v>
                </c:pt>
                <c:pt idx="3111">
                  <c:v>-7343.97</c:v>
                </c:pt>
                <c:pt idx="3112">
                  <c:v>42760.14</c:v>
                </c:pt>
                <c:pt idx="3113">
                  <c:v>60615.364137463599</c:v>
                </c:pt>
                <c:pt idx="3114">
                  <c:v>42732.99</c:v>
                </c:pt>
                <c:pt idx="3115">
                  <c:v>43782.2</c:v>
                </c:pt>
                <c:pt idx="3116">
                  <c:v>76896.539999999994</c:v>
                </c:pt>
                <c:pt idx="3117">
                  <c:v>101099.36</c:v>
                </c:pt>
                <c:pt idx="3118">
                  <c:v>92847.7</c:v>
                </c:pt>
                <c:pt idx="3119">
                  <c:v>12245.11</c:v>
                </c:pt>
                <c:pt idx="3120">
                  <c:v>113671.92</c:v>
                </c:pt>
                <c:pt idx="3121">
                  <c:v>30541.68</c:v>
                </c:pt>
                <c:pt idx="3122">
                  <c:v>94701.759999999995</c:v>
                </c:pt>
                <c:pt idx="3123">
                  <c:v>35231.85</c:v>
                </c:pt>
                <c:pt idx="3124">
                  <c:v>40449.589999999997</c:v>
                </c:pt>
                <c:pt idx="3125">
                  <c:v>48924.17</c:v>
                </c:pt>
                <c:pt idx="3126">
                  <c:v>66636.070000000007</c:v>
                </c:pt>
                <c:pt idx="3127">
                  <c:v>-16167.44</c:v>
                </c:pt>
                <c:pt idx="3128">
                  <c:v>75586.16</c:v>
                </c:pt>
                <c:pt idx="3129">
                  <c:v>18427.830000000002</c:v>
                </c:pt>
                <c:pt idx="3130">
                  <c:v>60615.364137463599</c:v>
                </c:pt>
                <c:pt idx="3131">
                  <c:v>128285.65</c:v>
                </c:pt>
                <c:pt idx="3132">
                  <c:v>101042.16</c:v>
                </c:pt>
                <c:pt idx="3133">
                  <c:v>81777.75</c:v>
                </c:pt>
                <c:pt idx="3134">
                  <c:v>44531.44</c:v>
                </c:pt>
                <c:pt idx="3135">
                  <c:v>90108.24</c:v>
                </c:pt>
                <c:pt idx="3136">
                  <c:v>116198.32</c:v>
                </c:pt>
                <c:pt idx="3137">
                  <c:v>68879.75</c:v>
                </c:pt>
                <c:pt idx="3138">
                  <c:v>57600.79</c:v>
                </c:pt>
                <c:pt idx="3139">
                  <c:v>97660.26</c:v>
                </c:pt>
                <c:pt idx="3140">
                  <c:v>110708.59</c:v>
                </c:pt>
                <c:pt idx="3141">
                  <c:v>59171.58</c:v>
                </c:pt>
                <c:pt idx="3142">
                  <c:v>85077.51</c:v>
                </c:pt>
                <c:pt idx="3143">
                  <c:v>36447</c:v>
                </c:pt>
                <c:pt idx="3144">
                  <c:v>61482.01</c:v>
                </c:pt>
                <c:pt idx="3145">
                  <c:v>129365.17</c:v>
                </c:pt>
                <c:pt idx="3146">
                  <c:v>106291.12</c:v>
                </c:pt>
                <c:pt idx="3147">
                  <c:v>68412.899999999994</c:v>
                </c:pt>
                <c:pt idx="3148">
                  <c:v>36122.31</c:v>
                </c:pt>
                <c:pt idx="3149">
                  <c:v>51159.69</c:v>
                </c:pt>
                <c:pt idx="3150">
                  <c:v>7863.9</c:v>
                </c:pt>
                <c:pt idx="3151">
                  <c:v>12649.26</c:v>
                </c:pt>
                <c:pt idx="3152">
                  <c:v>72461.7</c:v>
                </c:pt>
                <c:pt idx="3153">
                  <c:v>54321.51</c:v>
                </c:pt>
                <c:pt idx="3154">
                  <c:v>70650.7</c:v>
                </c:pt>
                <c:pt idx="3155">
                  <c:v>100780.41</c:v>
                </c:pt>
                <c:pt idx="3156">
                  <c:v>9549.34</c:v>
                </c:pt>
                <c:pt idx="3157">
                  <c:v>68411.360000000001</c:v>
                </c:pt>
                <c:pt idx="3158">
                  <c:v>37851.01</c:v>
                </c:pt>
                <c:pt idx="3159">
                  <c:v>62054.48</c:v>
                </c:pt>
                <c:pt idx="3160">
                  <c:v>91234.34</c:v>
                </c:pt>
                <c:pt idx="3161">
                  <c:v>119528.21</c:v>
                </c:pt>
                <c:pt idx="3162">
                  <c:v>115616.48</c:v>
                </c:pt>
                <c:pt idx="3163">
                  <c:v>33299.46</c:v>
                </c:pt>
                <c:pt idx="3164">
                  <c:v>39409.410000000003</c:v>
                </c:pt>
                <c:pt idx="3165">
                  <c:v>60615.364137463599</c:v>
                </c:pt>
                <c:pt idx="3166">
                  <c:v>24489.48</c:v>
                </c:pt>
                <c:pt idx="3167">
                  <c:v>60615.364137463599</c:v>
                </c:pt>
                <c:pt idx="3168">
                  <c:v>46462.71</c:v>
                </c:pt>
                <c:pt idx="3169">
                  <c:v>19686.13</c:v>
                </c:pt>
                <c:pt idx="3170">
                  <c:v>78257.56</c:v>
                </c:pt>
                <c:pt idx="3171">
                  <c:v>1073.3599999999999</c:v>
                </c:pt>
                <c:pt idx="3172">
                  <c:v>41803.040000000001</c:v>
                </c:pt>
                <c:pt idx="3173">
                  <c:v>74884.84</c:v>
                </c:pt>
                <c:pt idx="3174">
                  <c:v>60857.87</c:v>
                </c:pt>
                <c:pt idx="3175">
                  <c:v>92741.9</c:v>
                </c:pt>
                <c:pt idx="3176">
                  <c:v>-13260.4</c:v>
                </c:pt>
                <c:pt idx="3177">
                  <c:v>111462.43</c:v>
                </c:pt>
                <c:pt idx="3178">
                  <c:v>72592.61</c:v>
                </c:pt>
                <c:pt idx="3179">
                  <c:v>3223.48</c:v>
                </c:pt>
                <c:pt idx="3180">
                  <c:v>36864.39</c:v>
                </c:pt>
                <c:pt idx="3181">
                  <c:v>111052.75</c:v>
                </c:pt>
                <c:pt idx="3182">
                  <c:v>79783.13</c:v>
                </c:pt>
                <c:pt idx="3183">
                  <c:v>38572.28</c:v>
                </c:pt>
                <c:pt idx="3184">
                  <c:v>78708.639999999999</c:v>
                </c:pt>
                <c:pt idx="3185">
                  <c:v>20357.37</c:v>
                </c:pt>
                <c:pt idx="3186">
                  <c:v>54649.99</c:v>
                </c:pt>
                <c:pt idx="3187">
                  <c:v>82089.2</c:v>
                </c:pt>
                <c:pt idx="3188">
                  <c:v>50133.01</c:v>
                </c:pt>
                <c:pt idx="3189">
                  <c:v>69105.25</c:v>
                </c:pt>
                <c:pt idx="3190">
                  <c:v>95452.81</c:v>
                </c:pt>
                <c:pt idx="3191">
                  <c:v>65398.14</c:v>
                </c:pt>
                <c:pt idx="3192">
                  <c:v>60615.364137463599</c:v>
                </c:pt>
                <c:pt idx="3193">
                  <c:v>46310.27</c:v>
                </c:pt>
                <c:pt idx="3194">
                  <c:v>45368.39</c:v>
                </c:pt>
                <c:pt idx="3195">
                  <c:v>-17387.25</c:v>
                </c:pt>
                <c:pt idx="3196">
                  <c:v>6170.99</c:v>
                </c:pt>
                <c:pt idx="3197">
                  <c:v>30643.21</c:v>
                </c:pt>
                <c:pt idx="3198">
                  <c:v>80236.36</c:v>
                </c:pt>
                <c:pt idx="3199">
                  <c:v>115938.28</c:v>
                </c:pt>
                <c:pt idx="3200">
                  <c:v>-10164.25</c:v>
                </c:pt>
                <c:pt idx="3201">
                  <c:v>94940.87</c:v>
                </c:pt>
                <c:pt idx="3202">
                  <c:v>57728.62</c:v>
                </c:pt>
                <c:pt idx="3203">
                  <c:v>81663.73</c:v>
                </c:pt>
                <c:pt idx="3204">
                  <c:v>60043.57</c:v>
                </c:pt>
                <c:pt idx="3205">
                  <c:v>66755.33</c:v>
                </c:pt>
                <c:pt idx="3206">
                  <c:v>119638.82</c:v>
                </c:pt>
                <c:pt idx="3207">
                  <c:v>59225.51</c:v>
                </c:pt>
                <c:pt idx="3208">
                  <c:v>-9783.07</c:v>
                </c:pt>
                <c:pt idx="3209">
                  <c:v>35491.279999999999</c:v>
                </c:pt>
                <c:pt idx="3210">
                  <c:v>80806.53</c:v>
                </c:pt>
                <c:pt idx="3211">
                  <c:v>-17123.009999999998</c:v>
                </c:pt>
                <c:pt idx="3212">
                  <c:v>52385.47</c:v>
                </c:pt>
                <c:pt idx="3213">
                  <c:v>85187.5</c:v>
                </c:pt>
                <c:pt idx="3214">
                  <c:v>64473.67</c:v>
                </c:pt>
                <c:pt idx="3215">
                  <c:v>91242.880000000005</c:v>
                </c:pt>
                <c:pt idx="3216">
                  <c:v>77379.63</c:v>
                </c:pt>
                <c:pt idx="3217">
                  <c:v>105204.36</c:v>
                </c:pt>
                <c:pt idx="3218">
                  <c:v>66354.460000000006</c:v>
                </c:pt>
                <c:pt idx="3219">
                  <c:v>-1323.71</c:v>
                </c:pt>
                <c:pt idx="3220">
                  <c:v>13716.68</c:v>
                </c:pt>
                <c:pt idx="3221">
                  <c:v>61192.95</c:v>
                </c:pt>
                <c:pt idx="3222">
                  <c:v>129658.58</c:v>
                </c:pt>
                <c:pt idx="3223">
                  <c:v>85198.36</c:v>
                </c:pt>
                <c:pt idx="3224">
                  <c:v>90181.34</c:v>
                </c:pt>
                <c:pt idx="3225">
                  <c:v>93768.84</c:v>
                </c:pt>
                <c:pt idx="3226">
                  <c:v>123735.72</c:v>
                </c:pt>
                <c:pt idx="3227">
                  <c:v>122452.97</c:v>
                </c:pt>
                <c:pt idx="3228">
                  <c:v>60615.364137463599</c:v>
                </c:pt>
                <c:pt idx="3229">
                  <c:v>8206.49</c:v>
                </c:pt>
                <c:pt idx="3230">
                  <c:v>59947.38</c:v>
                </c:pt>
                <c:pt idx="3231">
                  <c:v>100315.51</c:v>
                </c:pt>
                <c:pt idx="3232">
                  <c:v>95171.61</c:v>
                </c:pt>
                <c:pt idx="3233">
                  <c:v>49351.25</c:v>
                </c:pt>
                <c:pt idx="3234">
                  <c:v>99067</c:v>
                </c:pt>
                <c:pt idx="3235">
                  <c:v>54197.440000000002</c:v>
                </c:pt>
                <c:pt idx="3236">
                  <c:v>52842.11</c:v>
                </c:pt>
                <c:pt idx="3237">
                  <c:v>13543.41</c:v>
                </c:pt>
                <c:pt idx="3238">
                  <c:v>11973.55</c:v>
                </c:pt>
                <c:pt idx="3239">
                  <c:v>93858.51</c:v>
                </c:pt>
                <c:pt idx="3240">
                  <c:v>-22066.31</c:v>
                </c:pt>
                <c:pt idx="3241">
                  <c:v>25672.85</c:v>
                </c:pt>
                <c:pt idx="3242">
                  <c:v>29178.94</c:v>
                </c:pt>
                <c:pt idx="3243">
                  <c:v>106743.05</c:v>
                </c:pt>
                <c:pt idx="3244">
                  <c:v>12613.28</c:v>
                </c:pt>
                <c:pt idx="3245">
                  <c:v>58501.84</c:v>
                </c:pt>
                <c:pt idx="3246">
                  <c:v>76854.66</c:v>
                </c:pt>
                <c:pt idx="3247">
                  <c:v>96051.38</c:v>
                </c:pt>
                <c:pt idx="3248">
                  <c:v>47161.9</c:v>
                </c:pt>
                <c:pt idx="3249">
                  <c:v>48745.8</c:v>
                </c:pt>
                <c:pt idx="3250">
                  <c:v>84291.62</c:v>
                </c:pt>
                <c:pt idx="3251">
                  <c:v>113854.64</c:v>
                </c:pt>
                <c:pt idx="3252">
                  <c:v>27069.63</c:v>
                </c:pt>
                <c:pt idx="3253">
                  <c:v>62016.53</c:v>
                </c:pt>
                <c:pt idx="3254">
                  <c:v>1937.93</c:v>
                </c:pt>
                <c:pt idx="3255">
                  <c:v>109403.32</c:v>
                </c:pt>
                <c:pt idx="3256">
                  <c:v>23294.720000000001</c:v>
                </c:pt>
                <c:pt idx="3257">
                  <c:v>49158.55</c:v>
                </c:pt>
                <c:pt idx="3258">
                  <c:v>120316.26</c:v>
                </c:pt>
                <c:pt idx="3259">
                  <c:v>110738.71</c:v>
                </c:pt>
                <c:pt idx="3260">
                  <c:v>137773.76000000001</c:v>
                </c:pt>
                <c:pt idx="3261">
                  <c:v>103155.75</c:v>
                </c:pt>
                <c:pt idx="3262">
                  <c:v>90031.82</c:v>
                </c:pt>
                <c:pt idx="3263">
                  <c:v>68989.5</c:v>
                </c:pt>
                <c:pt idx="3264">
                  <c:v>105667.64</c:v>
                </c:pt>
                <c:pt idx="3265">
                  <c:v>5277.22</c:v>
                </c:pt>
                <c:pt idx="3266">
                  <c:v>115566.89</c:v>
                </c:pt>
                <c:pt idx="3267">
                  <c:v>59512.32</c:v>
                </c:pt>
                <c:pt idx="3268">
                  <c:v>-13939.53</c:v>
                </c:pt>
                <c:pt idx="3269">
                  <c:v>37258.32</c:v>
                </c:pt>
                <c:pt idx="3270">
                  <c:v>21956.92</c:v>
                </c:pt>
                <c:pt idx="3271">
                  <c:v>16086.19</c:v>
                </c:pt>
                <c:pt idx="3272">
                  <c:v>-2378.31</c:v>
                </c:pt>
                <c:pt idx="3273">
                  <c:v>49128.08</c:v>
                </c:pt>
                <c:pt idx="3274">
                  <c:v>46420.160000000003</c:v>
                </c:pt>
                <c:pt idx="3275">
                  <c:v>84023.12</c:v>
                </c:pt>
                <c:pt idx="3276">
                  <c:v>12741.15</c:v>
                </c:pt>
                <c:pt idx="3277">
                  <c:v>9058.5499999999993</c:v>
                </c:pt>
                <c:pt idx="3278">
                  <c:v>34388.74</c:v>
                </c:pt>
                <c:pt idx="3279">
                  <c:v>70422.92</c:v>
                </c:pt>
                <c:pt idx="3280">
                  <c:v>38425.18</c:v>
                </c:pt>
                <c:pt idx="3281">
                  <c:v>47077.13</c:v>
                </c:pt>
                <c:pt idx="3282">
                  <c:v>60050.91</c:v>
                </c:pt>
                <c:pt idx="3283">
                  <c:v>68149.259999999995</c:v>
                </c:pt>
                <c:pt idx="3284">
                  <c:v>33502.720000000001</c:v>
                </c:pt>
                <c:pt idx="3285">
                  <c:v>60615.364137463599</c:v>
                </c:pt>
                <c:pt idx="3286">
                  <c:v>67693.27</c:v>
                </c:pt>
                <c:pt idx="3287">
                  <c:v>-3340.73</c:v>
                </c:pt>
                <c:pt idx="3288">
                  <c:v>135637.69</c:v>
                </c:pt>
                <c:pt idx="3289">
                  <c:v>97850.34</c:v>
                </c:pt>
                <c:pt idx="3290">
                  <c:v>94712.81</c:v>
                </c:pt>
                <c:pt idx="3291">
                  <c:v>29355.65</c:v>
                </c:pt>
                <c:pt idx="3292">
                  <c:v>-10923.26</c:v>
                </c:pt>
                <c:pt idx="3293">
                  <c:v>84506.26</c:v>
                </c:pt>
                <c:pt idx="3294">
                  <c:v>122609.1</c:v>
                </c:pt>
                <c:pt idx="3295">
                  <c:v>77904.63</c:v>
                </c:pt>
                <c:pt idx="3296">
                  <c:v>10064.91</c:v>
                </c:pt>
                <c:pt idx="3297">
                  <c:v>85364.55</c:v>
                </c:pt>
                <c:pt idx="3298">
                  <c:v>25684.720000000001</c:v>
                </c:pt>
                <c:pt idx="3299">
                  <c:v>60615.364137463599</c:v>
                </c:pt>
                <c:pt idx="3300">
                  <c:v>44625.1</c:v>
                </c:pt>
                <c:pt idx="3301">
                  <c:v>17008.86</c:v>
                </c:pt>
                <c:pt idx="3302">
                  <c:v>106151.99</c:v>
                </c:pt>
                <c:pt idx="3303">
                  <c:v>15280.37</c:v>
                </c:pt>
                <c:pt idx="3304">
                  <c:v>53042.96</c:v>
                </c:pt>
                <c:pt idx="3305">
                  <c:v>109997.17</c:v>
                </c:pt>
                <c:pt idx="3306">
                  <c:v>41863.9</c:v>
                </c:pt>
                <c:pt idx="3307">
                  <c:v>66290.22</c:v>
                </c:pt>
                <c:pt idx="3308">
                  <c:v>150781.53</c:v>
                </c:pt>
                <c:pt idx="3309">
                  <c:v>39011.769999999997</c:v>
                </c:pt>
                <c:pt idx="3310">
                  <c:v>5887.54</c:v>
                </c:pt>
                <c:pt idx="3311">
                  <c:v>63470.17</c:v>
                </c:pt>
                <c:pt idx="3312">
                  <c:v>103678.35</c:v>
                </c:pt>
                <c:pt idx="3313">
                  <c:v>53640.84</c:v>
                </c:pt>
                <c:pt idx="3314">
                  <c:v>84456.35</c:v>
                </c:pt>
                <c:pt idx="3315">
                  <c:v>45892.29</c:v>
                </c:pt>
                <c:pt idx="3316">
                  <c:v>56923.81</c:v>
                </c:pt>
                <c:pt idx="3317">
                  <c:v>10567.51</c:v>
                </c:pt>
                <c:pt idx="3318">
                  <c:v>17858.259999999998</c:v>
                </c:pt>
                <c:pt idx="3319">
                  <c:v>108846.82</c:v>
                </c:pt>
                <c:pt idx="3320">
                  <c:v>66398.240000000005</c:v>
                </c:pt>
                <c:pt idx="3321">
                  <c:v>58574.57</c:v>
                </c:pt>
                <c:pt idx="3322">
                  <c:v>71989.490000000005</c:v>
                </c:pt>
                <c:pt idx="3323">
                  <c:v>44233</c:v>
                </c:pt>
                <c:pt idx="3324">
                  <c:v>71409.2</c:v>
                </c:pt>
                <c:pt idx="3325">
                  <c:v>108336.73</c:v>
                </c:pt>
                <c:pt idx="3326">
                  <c:v>42787.93</c:v>
                </c:pt>
                <c:pt idx="3327">
                  <c:v>59581.52</c:v>
                </c:pt>
                <c:pt idx="3328">
                  <c:v>42658.93</c:v>
                </c:pt>
                <c:pt idx="3329">
                  <c:v>37997.279999999999</c:v>
                </c:pt>
                <c:pt idx="3330">
                  <c:v>24498.71</c:v>
                </c:pt>
                <c:pt idx="3331">
                  <c:v>85112.13</c:v>
                </c:pt>
                <c:pt idx="3332">
                  <c:v>19474.54</c:v>
                </c:pt>
                <c:pt idx="3333">
                  <c:v>45071.47</c:v>
                </c:pt>
                <c:pt idx="3334">
                  <c:v>4871.16</c:v>
                </c:pt>
                <c:pt idx="3335">
                  <c:v>61472.54</c:v>
                </c:pt>
                <c:pt idx="3336">
                  <c:v>33752.949999999997</c:v>
                </c:pt>
                <c:pt idx="3337">
                  <c:v>84637.36</c:v>
                </c:pt>
                <c:pt idx="3338">
                  <c:v>85091.47</c:v>
                </c:pt>
                <c:pt idx="3339">
                  <c:v>61582.41</c:v>
                </c:pt>
                <c:pt idx="3340">
                  <c:v>83715.88</c:v>
                </c:pt>
                <c:pt idx="3341">
                  <c:v>121103.63</c:v>
                </c:pt>
                <c:pt idx="3342">
                  <c:v>439.27</c:v>
                </c:pt>
                <c:pt idx="3343">
                  <c:v>53631.27</c:v>
                </c:pt>
                <c:pt idx="3344">
                  <c:v>60615.364137463599</c:v>
                </c:pt>
                <c:pt idx="3345">
                  <c:v>62037.43</c:v>
                </c:pt>
                <c:pt idx="3346">
                  <c:v>75769.31</c:v>
                </c:pt>
                <c:pt idx="3347">
                  <c:v>118573.56</c:v>
                </c:pt>
                <c:pt idx="3348">
                  <c:v>137397.92000000001</c:v>
                </c:pt>
                <c:pt idx="3349">
                  <c:v>57186.16</c:v>
                </c:pt>
                <c:pt idx="3350">
                  <c:v>9214.18</c:v>
                </c:pt>
                <c:pt idx="3351">
                  <c:v>48611.07</c:v>
                </c:pt>
                <c:pt idx="3352">
                  <c:v>123610.45</c:v>
                </c:pt>
                <c:pt idx="3353">
                  <c:v>66723.149999999994</c:v>
                </c:pt>
                <c:pt idx="3354">
                  <c:v>65905.58</c:v>
                </c:pt>
                <c:pt idx="3355">
                  <c:v>-24266.89</c:v>
                </c:pt>
                <c:pt idx="3356">
                  <c:v>31150.62</c:v>
                </c:pt>
                <c:pt idx="3357">
                  <c:v>43582.720000000001</c:v>
                </c:pt>
                <c:pt idx="3358">
                  <c:v>82994.759999999995</c:v>
                </c:pt>
                <c:pt idx="3359">
                  <c:v>52679.26</c:v>
                </c:pt>
                <c:pt idx="3360">
                  <c:v>68383.77</c:v>
                </c:pt>
                <c:pt idx="3361">
                  <c:v>90396.38</c:v>
                </c:pt>
                <c:pt idx="3362">
                  <c:v>-9384.83</c:v>
                </c:pt>
                <c:pt idx="3363">
                  <c:v>42761.05</c:v>
                </c:pt>
                <c:pt idx="3364">
                  <c:v>22571.85</c:v>
                </c:pt>
                <c:pt idx="3365">
                  <c:v>51828.480000000003</c:v>
                </c:pt>
                <c:pt idx="3366">
                  <c:v>62150.62</c:v>
                </c:pt>
                <c:pt idx="3367">
                  <c:v>30715.9</c:v>
                </c:pt>
                <c:pt idx="3368">
                  <c:v>89684.83</c:v>
                </c:pt>
                <c:pt idx="3369">
                  <c:v>74091.360000000001</c:v>
                </c:pt>
                <c:pt idx="3370">
                  <c:v>89374.55</c:v>
                </c:pt>
                <c:pt idx="3371">
                  <c:v>96821.14</c:v>
                </c:pt>
                <c:pt idx="3372">
                  <c:v>110210.99</c:v>
                </c:pt>
                <c:pt idx="3373">
                  <c:v>66917.75</c:v>
                </c:pt>
                <c:pt idx="3374">
                  <c:v>23860.94</c:v>
                </c:pt>
                <c:pt idx="3375">
                  <c:v>64940.45</c:v>
                </c:pt>
                <c:pt idx="3376">
                  <c:v>53728.88</c:v>
                </c:pt>
                <c:pt idx="3377">
                  <c:v>72819.47</c:v>
                </c:pt>
                <c:pt idx="3378">
                  <c:v>100577.02</c:v>
                </c:pt>
                <c:pt idx="3379">
                  <c:v>42691.81</c:v>
                </c:pt>
                <c:pt idx="3380">
                  <c:v>94866.91</c:v>
                </c:pt>
                <c:pt idx="3381">
                  <c:v>57425.19</c:v>
                </c:pt>
                <c:pt idx="3382">
                  <c:v>72723.62</c:v>
                </c:pt>
                <c:pt idx="3383">
                  <c:v>32911.68</c:v>
                </c:pt>
                <c:pt idx="3384">
                  <c:v>98376.13</c:v>
                </c:pt>
                <c:pt idx="3385">
                  <c:v>86065.86</c:v>
                </c:pt>
                <c:pt idx="3386">
                  <c:v>75544.72</c:v>
                </c:pt>
                <c:pt idx="3387">
                  <c:v>3435.54</c:v>
                </c:pt>
                <c:pt idx="3388">
                  <c:v>16011.15</c:v>
                </c:pt>
                <c:pt idx="3389">
                  <c:v>14287.97</c:v>
                </c:pt>
                <c:pt idx="3390">
                  <c:v>70689.820000000007</c:v>
                </c:pt>
                <c:pt idx="3391">
                  <c:v>60817.5</c:v>
                </c:pt>
                <c:pt idx="3392">
                  <c:v>75858.59</c:v>
                </c:pt>
                <c:pt idx="3393">
                  <c:v>80541.350000000006</c:v>
                </c:pt>
                <c:pt idx="3394">
                  <c:v>61806.05</c:v>
                </c:pt>
                <c:pt idx="3395">
                  <c:v>111703.26</c:v>
                </c:pt>
                <c:pt idx="3396">
                  <c:v>76583.78</c:v>
                </c:pt>
                <c:pt idx="3397">
                  <c:v>60615.364137463599</c:v>
                </c:pt>
                <c:pt idx="3398">
                  <c:v>47611.64</c:v>
                </c:pt>
                <c:pt idx="3399">
                  <c:v>37904.47</c:v>
                </c:pt>
                <c:pt idx="3400">
                  <c:v>13772.8</c:v>
                </c:pt>
                <c:pt idx="3401">
                  <c:v>86374.69</c:v>
                </c:pt>
                <c:pt idx="3402">
                  <c:v>16868.990000000002</c:v>
                </c:pt>
                <c:pt idx="3403">
                  <c:v>51695.65</c:v>
                </c:pt>
                <c:pt idx="3404">
                  <c:v>61162.64</c:v>
                </c:pt>
                <c:pt idx="3405">
                  <c:v>61637.67</c:v>
                </c:pt>
                <c:pt idx="3406">
                  <c:v>98281.87</c:v>
                </c:pt>
                <c:pt idx="3407">
                  <c:v>129699.73</c:v>
                </c:pt>
                <c:pt idx="3408">
                  <c:v>39022.43</c:v>
                </c:pt>
                <c:pt idx="3409">
                  <c:v>60615.364137463599</c:v>
                </c:pt>
                <c:pt idx="3410">
                  <c:v>105946.54</c:v>
                </c:pt>
                <c:pt idx="3411">
                  <c:v>93976.99</c:v>
                </c:pt>
                <c:pt idx="3412">
                  <c:v>62032.24</c:v>
                </c:pt>
                <c:pt idx="3413">
                  <c:v>93305.54</c:v>
                </c:pt>
                <c:pt idx="3414">
                  <c:v>83392.44</c:v>
                </c:pt>
                <c:pt idx="3415">
                  <c:v>91082.51</c:v>
                </c:pt>
                <c:pt idx="3416">
                  <c:v>11649.65</c:v>
                </c:pt>
                <c:pt idx="3417">
                  <c:v>82510.2</c:v>
                </c:pt>
                <c:pt idx="3418">
                  <c:v>44480.34</c:v>
                </c:pt>
                <c:pt idx="3419">
                  <c:v>122607.76</c:v>
                </c:pt>
                <c:pt idx="3420">
                  <c:v>57025.08</c:v>
                </c:pt>
                <c:pt idx="3421">
                  <c:v>91421.13</c:v>
                </c:pt>
                <c:pt idx="3422">
                  <c:v>48586.25</c:v>
                </c:pt>
                <c:pt idx="3423">
                  <c:v>16608.32</c:v>
                </c:pt>
                <c:pt idx="3424">
                  <c:v>51054.34</c:v>
                </c:pt>
                <c:pt idx="3425">
                  <c:v>50268.79</c:v>
                </c:pt>
                <c:pt idx="3426">
                  <c:v>13628.03</c:v>
                </c:pt>
                <c:pt idx="3427">
                  <c:v>56072.5</c:v>
                </c:pt>
                <c:pt idx="3428">
                  <c:v>63767.97</c:v>
                </c:pt>
                <c:pt idx="3429">
                  <c:v>40449.21</c:v>
                </c:pt>
                <c:pt idx="3430">
                  <c:v>46167.96</c:v>
                </c:pt>
                <c:pt idx="3431">
                  <c:v>79738.44</c:v>
                </c:pt>
                <c:pt idx="3432">
                  <c:v>69725.09</c:v>
                </c:pt>
                <c:pt idx="3433">
                  <c:v>26986.58</c:v>
                </c:pt>
                <c:pt idx="3434">
                  <c:v>74404.12</c:v>
                </c:pt>
                <c:pt idx="3435">
                  <c:v>19999.11</c:v>
                </c:pt>
                <c:pt idx="3436">
                  <c:v>13814.5</c:v>
                </c:pt>
                <c:pt idx="3437">
                  <c:v>11962.73</c:v>
                </c:pt>
                <c:pt idx="3438">
                  <c:v>64159.54</c:v>
                </c:pt>
                <c:pt idx="3439">
                  <c:v>128162.85</c:v>
                </c:pt>
                <c:pt idx="3440">
                  <c:v>20736.68</c:v>
                </c:pt>
                <c:pt idx="3441">
                  <c:v>58638.52</c:v>
                </c:pt>
                <c:pt idx="3442">
                  <c:v>64907.07</c:v>
                </c:pt>
                <c:pt idx="3443">
                  <c:v>60615.364137463599</c:v>
                </c:pt>
                <c:pt idx="3444">
                  <c:v>56759.6</c:v>
                </c:pt>
                <c:pt idx="3445">
                  <c:v>74419.55</c:v>
                </c:pt>
                <c:pt idx="3446">
                  <c:v>60615.364137463599</c:v>
                </c:pt>
                <c:pt idx="3447">
                  <c:v>103202.81</c:v>
                </c:pt>
                <c:pt idx="3448">
                  <c:v>10096.56</c:v>
                </c:pt>
                <c:pt idx="3449">
                  <c:v>7258.84</c:v>
                </c:pt>
                <c:pt idx="3450">
                  <c:v>43007.39</c:v>
                </c:pt>
                <c:pt idx="3451">
                  <c:v>125118.57</c:v>
                </c:pt>
                <c:pt idx="3452">
                  <c:v>47783.78</c:v>
                </c:pt>
                <c:pt idx="3453">
                  <c:v>54083.21</c:v>
                </c:pt>
                <c:pt idx="3454">
                  <c:v>23557.16</c:v>
                </c:pt>
                <c:pt idx="3455">
                  <c:v>83094.55</c:v>
                </c:pt>
                <c:pt idx="3456">
                  <c:v>36031.74</c:v>
                </c:pt>
                <c:pt idx="3457">
                  <c:v>60615.364137463599</c:v>
                </c:pt>
                <c:pt idx="3458">
                  <c:v>58973</c:v>
                </c:pt>
                <c:pt idx="3459">
                  <c:v>66706.52</c:v>
                </c:pt>
                <c:pt idx="3460">
                  <c:v>69865.820000000007</c:v>
                </c:pt>
                <c:pt idx="3461">
                  <c:v>118518.34</c:v>
                </c:pt>
                <c:pt idx="3462">
                  <c:v>77560.38</c:v>
                </c:pt>
                <c:pt idx="3463">
                  <c:v>122117.95</c:v>
                </c:pt>
                <c:pt idx="3464">
                  <c:v>48164.17</c:v>
                </c:pt>
                <c:pt idx="3465">
                  <c:v>59722.51</c:v>
                </c:pt>
                <c:pt idx="3466">
                  <c:v>79780.289999999994</c:v>
                </c:pt>
                <c:pt idx="3467">
                  <c:v>87826.92</c:v>
                </c:pt>
                <c:pt idx="3468">
                  <c:v>43447.82</c:v>
                </c:pt>
                <c:pt idx="3469">
                  <c:v>60615.364137463599</c:v>
                </c:pt>
                <c:pt idx="3470">
                  <c:v>56876.54</c:v>
                </c:pt>
                <c:pt idx="3471">
                  <c:v>98341.03</c:v>
                </c:pt>
                <c:pt idx="3472">
                  <c:v>26588.27</c:v>
                </c:pt>
                <c:pt idx="3473">
                  <c:v>73950.14</c:v>
                </c:pt>
                <c:pt idx="3474">
                  <c:v>80085.94</c:v>
                </c:pt>
                <c:pt idx="3475">
                  <c:v>-22246.39</c:v>
                </c:pt>
                <c:pt idx="3476">
                  <c:v>34274.93</c:v>
                </c:pt>
                <c:pt idx="3477">
                  <c:v>70914.509999999995</c:v>
                </c:pt>
                <c:pt idx="3478">
                  <c:v>127680.74</c:v>
                </c:pt>
                <c:pt idx="3479">
                  <c:v>60615.364137463599</c:v>
                </c:pt>
                <c:pt idx="3480">
                  <c:v>77920.83</c:v>
                </c:pt>
                <c:pt idx="3481">
                  <c:v>33034.629999999997</c:v>
                </c:pt>
                <c:pt idx="3482">
                  <c:v>86383.039999999994</c:v>
                </c:pt>
                <c:pt idx="3483">
                  <c:v>122662.32</c:v>
                </c:pt>
                <c:pt idx="3484">
                  <c:v>74258.399999999994</c:v>
                </c:pt>
                <c:pt idx="3485">
                  <c:v>67994.75</c:v>
                </c:pt>
                <c:pt idx="3486">
                  <c:v>2103.1</c:v>
                </c:pt>
                <c:pt idx="3487">
                  <c:v>60615.364137463599</c:v>
                </c:pt>
                <c:pt idx="3488">
                  <c:v>113147</c:v>
                </c:pt>
                <c:pt idx="3489">
                  <c:v>3771.03</c:v>
                </c:pt>
                <c:pt idx="3490">
                  <c:v>-7365.34</c:v>
                </c:pt>
                <c:pt idx="3491">
                  <c:v>30250.97</c:v>
                </c:pt>
                <c:pt idx="3492">
                  <c:v>34426.089999999997</c:v>
                </c:pt>
                <c:pt idx="3493">
                  <c:v>51609.66</c:v>
                </c:pt>
                <c:pt idx="3494">
                  <c:v>-4270.63</c:v>
                </c:pt>
                <c:pt idx="3495">
                  <c:v>3795.27</c:v>
                </c:pt>
                <c:pt idx="3496">
                  <c:v>85831.85</c:v>
                </c:pt>
                <c:pt idx="3497">
                  <c:v>119599.8</c:v>
                </c:pt>
                <c:pt idx="3498">
                  <c:v>40010.589999999997</c:v>
                </c:pt>
                <c:pt idx="3499">
                  <c:v>-5639.15</c:v>
                </c:pt>
                <c:pt idx="3500">
                  <c:v>50824.68</c:v>
                </c:pt>
                <c:pt idx="3501">
                  <c:v>90522.76</c:v>
                </c:pt>
                <c:pt idx="3502">
                  <c:v>84879.039999999994</c:v>
                </c:pt>
                <c:pt idx="3503">
                  <c:v>39292.26</c:v>
                </c:pt>
                <c:pt idx="3504">
                  <c:v>35864.120000000003</c:v>
                </c:pt>
                <c:pt idx="3505">
                  <c:v>73815.41</c:v>
                </c:pt>
                <c:pt idx="3506">
                  <c:v>70192.02</c:v>
                </c:pt>
                <c:pt idx="3507">
                  <c:v>127118.09</c:v>
                </c:pt>
                <c:pt idx="3508">
                  <c:v>120208.68</c:v>
                </c:pt>
                <c:pt idx="3509">
                  <c:v>24826.83</c:v>
                </c:pt>
                <c:pt idx="3510">
                  <c:v>25344.19</c:v>
                </c:pt>
                <c:pt idx="3511">
                  <c:v>86847.51</c:v>
                </c:pt>
                <c:pt idx="3512">
                  <c:v>37802.15</c:v>
                </c:pt>
                <c:pt idx="3513">
                  <c:v>76787.06</c:v>
                </c:pt>
                <c:pt idx="3514">
                  <c:v>53783.58</c:v>
                </c:pt>
                <c:pt idx="3515">
                  <c:v>10959.97</c:v>
                </c:pt>
                <c:pt idx="3516">
                  <c:v>31162.69</c:v>
                </c:pt>
                <c:pt idx="3517">
                  <c:v>8439.3700000000008</c:v>
                </c:pt>
                <c:pt idx="3518">
                  <c:v>52402.91</c:v>
                </c:pt>
                <c:pt idx="3519">
                  <c:v>58563.7</c:v>
                </c:pt>
                <c:pt idx="3520">
                  <c:v>77807.789999999994</c:v>
                </c:pt>
                <c:pt idx="3521">
                  <c:v>50340.65</c:v>
                </c:pt>
                <c:pt idx="3522">
                  <c:v>108236.07</c:v>
                </c:pt>
                <c:pt idx="3523">
                  <c:v>-324.06</c:v>
                </c:pt>
                <c:pt idx="3524">
                  <c:v>60615.364137463599</c:v>
                </c:pt>
                <c:pt idx="3525">
                  <c:v>15336.66</c:v>
                </c:pt>
                <c:pt idx="3526">
                  <c:v>77954.3</c:v>
                </c:pt>
                <c:pt idx="3527">
                  <c:v>55350.97</c:v>
                </c:pt>
                <c:pt idx="3528">
                  <c:v>44192.86</c:v>
                </c:pt>
                <c:pt idx="3529">
                  <c:v>77324.25</c:v>
                </c:pt>
                <c:pt idx="3530">
                  <c:v>60615.364137463599</c:v>
                </c:pt>
                <c:pt idx="3531">
                  <c:v>61307.01</c:v>
                </c:pt>
                <c:pt idx="3532">
                  <c:v>37256.129999999997</c:v>
                </c:pt>
                <c:pt idx="3533">
                  <c:v>85802.54</c:v>
                </c:pt>
                <c:pt idx="3534">
                  <c:v>60615.364137463599</c:v>
                </c:pt>
                <c:pt idx="3535">
                  <c:v>50709.72</c:v>
                </c:pt>
                <c:pt idx="3536">
                  <c:v>15989.64</c:v>
                </c:pt>
                <c:pt idx="3537">
                  <c:v>45720.18</c:v>
                </c:pt>
                <c:pt idx="3538">
                  <c:v>83007.62</c:v>
                </c:pt>
                <c:pt idx="3539">
                  <c:v>55337.49</c:v>
                </c:pt>
                <c:pt idx="3540">
                  <c:v>34331.72</c:v>
                </c:pt>
                <c:pt idx="3541">
                  <c:v>60187.55</c:v>
                </c:pt>
                <c:pt idx="3542">
                  <c:v>1086.28</c:v>
                </c:pt>
                <c:pt idx="3543">
                  <c:v>37633.99</c:v>
                </c:pt>
                <c:pt idx="3544">
                  <c:v>60971.91</c:v>
                </c:pt>
                <c:pt idx="3545">
                  <c:v>84084.57</c:v>
                </c:pt>
                <c:pt idx="3546">
                  <c:v>44427.24</c:v>
                </c:pt>
                <c:pt idx="3547">
                  <c:v>66283.570000000007</c:v>
                </c:pt>
                <c:pt idx="3548">
                  <c:v>67413.279999999999</c:v>
                </c:pt>
                <c:pt idx="3549">
                  <c:v>6267.83</c:v>
                </c:pt>
                <c:pt idx="3550">
                  <c:v>14455.76</c:v>
                </c:pt>
                <c:pt idx="3551">
                  <c:v>89078.19</c:v>
                </c:pt>
                <c:pt idx="3552">
                  <c:v>7418.48</c:v>
                </c:pt>
                <c:pt idx="3553">
                  <c:v>60615.364137463599</c:v>
                </c:pt>
                <c:pt idx="3554">
                  <c:v>54277.62</c:v>
                </c:pt>
                <c:pt idx="3555">
                  <c:v>105467.68</c:v>
                </c:pt>
                <c:pt idx="3556">
                  <c:v>51858.74</c:v>
                </c:pt>
                <c:pt idx="3557">
                  <c:v>118823.82</c:v>
                </c:pt>
                <c:pt idx="3558">
                  <c:v>25532.560000000001</c:v>
                </c:pt>
                <c:pt idx="3559">
                  <c:v>107092.19</c:v>
                </c:pt>
                <c:pt idx="3560">
                  <c:v>23302</c:v>
                </c:pt>
                <c:pt idx="3561">
                  <c:v>51000.36</c:v>
                </c:pt>
                <c:pt idx="3562">
                  <c:v>16173.18</c:v>
                </c:pt>
                <c:pt idx="3563">
                  <c:v>60615.364137463599</c:v>
                </c:pt>
                <c:pt idx="3564">
                  <c:v>19731.93</c:v>
                </c:pt>
                <c:pt idx="3565">
                  <c:v>60532.93</c:v>
                </c:pt>
                <c:pt idx="3566">
                  <c:v>54871.65</c:v>
                </c:pt>
                <c:pt idx="3567">
                  <c:v>97468.5</c:v>
                </c:pt>
                <c:pt idx="3568">
                  <c:v>117475.42</c:v>
                </c:pt>
                <c:pt idx="3569">
                  <c:v>76652.710000000006</c:v>
                </c:pt>
                <c:pt idx="3570">
                  <c:v>38652.800000000003</c:v>
                </c:pt>
                <c:pt idx="3571">
                  <c:v>53336.37</c:v>
                </c:pt>
                <c:pt idx="3572">
                  <c:v>122297.88</c:v>
                </c:pt>
                <c:pt idx="3573">
                  <c:v>114132.59</c:v>
                </c:pt>
                <c:pt idx="3574">
                  <c:v>94586.57</c:v>
                </c:pt>
                <c:pt idx="3575">
                  <c:v>115305.51</c:v>
                </c:pt>
                <c:pt idx="3576">
                  <c:v>137223.10999999999</c:v>
                </c:pt>
                <c:pt idx="3577">
                  <c:v>34079.919999999998</c:v>
                </c:pt>
                <c:pt idx="3578">
                  <c:v>106511.84</c:v>
                </c:pt>
                <c:pt idx="3579">
                  <c:v>126668.95</c:v>
                </c:pt>
                <c:pt idx="3580">
                  <c:v>28139.93</c:v>
                </c:pt>
                <c:pt idx="3581">
                  <c:v>97586.93</c:v>
                </c:pt>
                <c:pt idx="3582">
                  <c:v>99781.88</c:v>
                </c:pt>
                <c:pt idx="3583">
                  <c:v>37589.440000000002</c:v>
                </c:pt>
                <c:pt idx="3584">
                  <c:v>52550.93</c:v>
                </c:pt>
                <c:pt idx="3585">
                  <c:v>39416.410000000003</c:v>
                </c:pt>
                <c:pt idx="3586">
                  <c:v>69577.86</c:v>
                </c:pt>
                <c:pt idx="3587">
                  <c:v>8808.07</c:v>
                </c:pt>
                <c:pt idx="3588">
                  <c:v>30020.77</c:v>
                </c:pt>
                <c:pt idx="3589">
                  <c:v>38942.410000000003</c:v>
                </c:pt>
                <c:pt idx="3590">
                  <c:v>71874.8</c:v>
                </c:pt>
                <c:pt idx="3591">
                  <c:v>59301.71</c:v>
                </c:pt>
                <c:pt idx="3592">
                  <c:v>2041.77</c:v>
                </c:pt>
                <c:pt idx="3593">
                  <c:v>31686.55</c:v>
                </c:pt>
                <c:pt idx="3594">
                  <c:v>54219.12</c:v>
                </c:pt>
                <c:pt idx="3595">
                  <c:v>44695.1</c:v>
                </c:pt>
                <c:pt idx="3596">
                  <c:v>60615.364137463599</c:v>
                </c:pt>
                <c:pt idx="3597">
                  <c:v>28445.279999999999</c:v>
                </c:pt>
                <c:pt idx="3598">
                  <c:v>-16877.490000000002</c:v>
                </c:pt>
                <c:pt idx="3599">
                  <c:v>-12676.41</c:v>
                </c:pt>
                <c:pt idx="3600">
                  <c:v>75669.17</c:v>
                </c:pt>
                <c:pt idx="3601">
                  <c:v>80106.13</c:v>
                </c:pt>
                <c:pt idx="3602">
                  <c:v>98911.79</c:v>
                </c:pt>
                <c:pt idx="3603">
                  <c:v>20219.59</c:v>
                </c:pt>
                <c:pt idx="3604">
                  <c:v>91410.96</c:v>
                </c:pt>
                <c:pt idx="3605">
                  <c:v>38214.22</c:v>
                </c:pt>
                <c:pt idx="3606">
                  <c:v>88015.15</c:v>
                </c:pt>
                <c:pt idx="3607">
                  <c:v>-9815.6</c:v>
                </c:pt>
                <c:pt idx="3608">
                  <c:v>58933.57</c:v>
                </c:pt>
                <c:pt idx="3609">
                  <c:v>23095.89</c:v>
                </c:pt>
                <c:pt idx="3610">
                  <c:v>125374.39999999999</c:v>
                </c:pt>
                <c:pt idx="3611">
                  <c:v>123028.14</c:v>
                </c:pt>
                <c:pt idx="3612">
                  <c:v>99065.61</c:v>
                </c:pt>
                <c:pt idx="3613">
                  <c:v>121508.87</c:v>
                </c:pt>
                <c:pt idx="3614">
                  <c:v>35345.4</c:v>
                </c:pt>
                <c:pt idx="3615">
                  <c:v>27456.19</c:v>
                </c:pt>
                <c:pt idx="3616">
                  <c:v>6866.11</c:v>
                </c:pt>
                <c:pt idx="3617">
                  <c:v>99583.32</c:v>
                </c:pt>
                <c:pt idx="3618">
                  <c:v>910.7</c:v>
                </c:pt>
                <c:pt idx="3619">
                  <c:v>63047.66</c:v>
                </c:pt>
                <c:pt idx="3620">
                  <c:v>75983.070000000007</c:v>
                </c:pt>
                <c:pt idx="3621">
                  <c:v>18906.71</c:v>
                </c:pt>
                <c:pt idx="3622">
                  <c:v>40378.43</c:v>
                </c:pt>
                <c:pt idx="3623">
                  <c:v>137832.63</c:v>
                </c:pt>
                <c:pt idx="3624">
                  <c:v>-1978.65</c:v>
                </c:pt>
                <c:pt idx="3625">
                  <c:v>20567.099999999999</c:v>
                </c:pt>
                <c:pt idx="3626">
                  <c:v>95069.42</c:v>
                </c:pt>
                <c:pt idx="3627">
                  <c:v>108230.39</c:v>
                </c:pt>
                <c:pt idx="3628">
                  <c:v>63278.87</c:v>
                </c:pt>
                <c:pt idx="3629">
                  <c:v>56535.65</c:v>
                </c:pt>
                <c:pt idx="3630">
                  <c:v>79384.740000000005</c:v>
                </c:pt>
                <c:pt idx="3631">
                  <c:v>88581.68</c:v>
                </c:pt>
                <c:pt idx="3632">
                  <c:v>46224.51</c:v>
                </c:pt>
                <c:pt idx="3633">
                  <c:v>61725.85</c:v>
                </c:pt>
                <c:pt idx="3634">
                  <c:v>125777.34</c:v>
                </c:pt>
                <c:pt idx="3635">
                  <c:v>58868.72</c:v>
                </c:pt>
                <c:pt idx="3636">
                  <c:v>77176.27</c:v>
                </c:pt>
                <c:pt idx="3637">
                  <c:v>96597.63</c:v>
                </c:pt>
                <c:pt idx="3638">
                  <c:v>52861.48</c:v>
                </c:pt>
                <c:pt idx="3639">
                  <c:v>60615.364137463599</c:v>
                </c:pt>
                <c:pt idx="3640">
                  <c:v>-21403.37</c:v>
                </c:pt>
                <c:pt idx="3641">
                  <c:v>104209.59</c:v>
                </c:pt>
                <c:pt idx="3642">
                  <c:v>105483.5</c:v>
                </c:pt>
                <c:pt idx="3643">
                  <c:v>55086.66</c:v>
                </c:pt>
                <c:pt idx="3644">
                  <c:v>108226.77</c:v>
                </c:pt>
                <c:pt idx="3645">
                  <c:v>124510.55</c:v>
                </c:pt>
                <c:pt idx="3646">
                  <c:v>96134.35</c:v>
                </c:pt>
                <c:pt idx="3647">
                  <c:v>55942.73</c:v>
                </c:pt>
                <c:pt idx="3648">
                  <c:v>25341.73</c:v>
                </c:pt>
                <c:pt idx="3649">
                  <c:v>26925.96</c:v>
                </c:pt>
                <c:pt idx="3650">
                  <c:v>60615.364137463599</c:v>
                </c:pt>
                <c:pt idx="3651">
                  <c:v>85960.73</c:v>
                </c:pt>
                <c:pt idx="3652">
                  <c:v>62992.89</c:v>
                </c:pt>
                <c:pt idx="3653">
                  <c:v>45864.160000000003</c:v>
                </c:pt>
                <c:pt idx="3654">
                  <c:v>107479.31</c:v>
                </c:pt>
                <c:pt idx="3655">
                  <c:v>35943.089999999997</c:v>
                </c:pt>
                <c:pt idx="3656">
                  <c:v>70031.91</c:v>
                </c:pt>
                <c:pt idx="3657">
                  <c:v>15000.95</c:v>
                </c:pt>
                <c:pt idx="3658">
                  <c:v>55533.06</c:v>
                </c:pt>
                <c:pt idx="3659">
                  <c:v>77604.100000000006</c:v>
                </c:pt>
                <c:pt idx="3660">
                  <c:v>687.31</c:v>
                </c:pt>
                <c:pt idx="3661">
                  <c:v>87759.31</c:v>
                </c:pt>
                <c:pt idx="3662">
                  <c:v>89601.73</c:v>
                </c:pt>
                <c:pt idx="3663">
                  <c:v>15067.6</c:v>
                </c:pt>
                <c:pt idx="3664">
                  <c:v>15730.23</c:v>
                </c:pt>
                <c:pt idx="3665">
                  <c:v>43255.9</c:v>
                </c:pt>
                <c:pt idx="3666">
                  <c:v>69037.009999999995</c:v>
                </c:pt>
                <c:pt idx="3667">
                  <c:v>-15226.32</c:v>
                </c:pt>
                <c:pt idx="3668">
                  <c:v>31998.43</c:v>
                </c:pt>
                <c:pt idx="3669">
                  <c:v>27909.58</c:v>
                </c:pt>
                <c:pt idx="3670">
                  <c:v>107731.21</c:v>
                </c:pt>
                <c:pt idx="3671">
                  <c:v>60615.364137463599</c:v>
                </c:pt>
                <c:pt idx="3672">
                  <c:v>40954.01</c:v>
                </c:pt>
                <c:pt idx="3673">
                  <c:v>29120.61</c:v>
                </c:pt>
                <c:pt idx="3674">
                  <c:v>29944.79</c:v>
                </c:pt>
                <c:pt idx="3675">
                  <c:v>60615.364137463599</c:v>
                </c:pt>
                <c:pt idx="3676">
                  <c:v>22828.639999999999</c:v>
                </c:pt>
                <c:pt idx="3677">
                  <c:v>65802.460000000006</c:v>
                </c:pt>
                <c:pt idx="3678">
                  <c:v>19160.38</c:v>
                </c:pt>
                <c:pt idx="3679">
                  <c:v>35065.74</c:v>
                </c:pt>
                <c:pt idx="3680">
                  <c:v>109656.44</c:v>
                </c:pt>
                <c:pt idx="3681">
                  <c:v>50996.14</c:v>
                </c:pt>
                <c:pt idx="3682">
                  <c:v>60615.364137463599</c:v>
                </c:pt>
                <c:pt idx="3683">
                  <c:v>123954.79</c:v>
                </c:pt>
                <c:pt idx="3684">
                  <c:v>116859.39</c:v>
                </c:pt>
                <c:pt idx="3685">
                  <c:v>99682.34</c:v>
                </c:pt>
                <c:pt idx="3686">
                  <c:v>-3492.34</c:v>
                </c:pt>
                <c:pt idx="3687">
                  <c:v>17349.45</c:v>
                </c:pt>
                <c:pt idx="3688">
                  <c:v>85451.65</c:v>
                </c:pt>
                <c:pt idx="3689">
                  <c:v>87702.46</c:v>
                </c:pt>
                <c:pt idx="3690">
                  <c:v>12147.6</c:v>
                </c:pt>
                <c:pt idx="3691">
                  <c:v>34646.75</c:v>
                </c:pt>
                <c:pt idx="3692">
                  <c:v>93685.24</c:v>
                </c:pt>
                <c:pt idx="3693">
                  <c:v>57858.42</c:v>
                </c:pt>
                <c:pt idx="3694">
                  <c:v>20275.96</c:v>
                </c:pt>
                <c:pt idx="3695">
                  <c:v>101121.22</c:v>
                </c:pt>
                <c:pt idx="3696">
                  <c:v>115271.55</c:v>
                </c:pt>
                <c:pt idx="3697">
                  <c:v>55250.32</c:v>
                </c:pt>
                <c:pt idx="3698">
                  <c:v>104535.73</c:v>
                </c:pt>
                <c:pt idx="3699">
                  <c:v>91839.88</c:v>
                </c:pt>
                <c:pt idx="3700">
                  <c:v>4283.53</c:v>
                </c:pt>
                <c:pt idx="3701">
                  <c:v>36383.730000000003</c:v>
                </c:pt>
                <c:pt idx="3702">
                  <c:v>19773.150000000001</c:v>
                </c:pt>
                <c:pt idx="3703">
                  <c:v>19278.330000000002</c:v>
                </c:pt>
                <c:pt idx="3704">
                  <c:v>41106.22</c:v>
                </c:pt>
                <c:pt idx="3705">
                  <c:v>-24538.82</c:v>
                </c:pt>
                <c:pt idx="3706">
                  <c:v>-6600.62</c:v>
                </c:pt>
                <c:pt idx="3707">
                  <c:v>-15001.46</c:v>
                </c:pt>
                <c:pt idx="3708">
                  <c:v>60615.364137463599</c:v>
                </c:pt>
                <c:pt idx="3709">
                  <c:v>60615.364137463599</c:v>
                </c:pt>
                <c:pt idx="3710">
                  <c:v>111505.06</c:v>
                </c:pt>
                <c:pt idx="3711">
                  <c:v>32488.2</c:v>
                </c:pt>
                <c:pt idx="3712">
                  <c:v>31990.06</c:v>
                </c:pt>
                <c:pt idx="3713">
                  <c:v>69727.360000000001</c:v>
                </c:pt>
                <c:pt idx="3714">
                  <c:v>126619.53</c:v>
                </c:pt>
                <c:pt idx="3715">
                  <c:v>137580.41</c:v>
                </c:pt>
                <c:pt idx="3716">
                  <c:v>29372.33</c:v>
                </c:pt>
                <c:pt idx="3717">
                  <c:v>33499.230000000003</c:v>
                </c:pt>
                <c:pt idx="3718">
                  <c:v>90909.88</c:v>
                </c:pt>
                <c:pt idx="3719">
                  <c:v>71310.86</c:v>
                </c:pt>
                <c:pt idx="3720">
                  <c:v>53253.81</c:v>
                </c:pt>
                <c:pt idx="3721">
                  <c:v>68023.600000000006</c:v>
                </c:pt>
                <c:pt idx="3722">
                  <c:v>-24851.49</c:v>
                </c:pt>
                <c:pt idx="3723">
                  <c:v>104909.23</c:v>
                </c:pt>
                <c:pt idx="3724">
                  <c:v>76755.45</c:v>
                </c:pt>
                <c:pt idx="3725">
                  <c:v>20870.169999999998</c:v>
                </c:pt>
                <c:pt idx="3726">
                  <c:v>53957.88</c:v>
                </c:pt>
                <c:pt idx="3727">
                  <c:v>7650.54</c:v>
                </c:pt>
                <c:pt idx="3728">
                  <c:v>82165.960000000006</c:v>
                </c:pt>
                <c:pt idx="3729">
                  <c:v>17962.25</c:v>
                </c:pt>
                <c:pt idx="3730">
                  <c:v>13247.84</c:v>
                </c:pt>
                <c:pt idx="3731">
                  <c:v>94725.05</c:v>
                </c:pt>
                <c:pt idx="3732">
                  <c:v>45741.77</c:v>
                </c:pt>
                <c:pt idx="3733">
                  <c:v>25220.65</c:v>
                </c:pt>
                <c:pt idx="3734">
                  <c:v>68032.52</c:v>
                </c:pt>
                <c:pt idx="3735">
                  <c:v>120666.2</c:v>
                </c:pt>
                <c:pt idx="3736">
                  <c:v>58105.77</c:v>
                </c:pt>
                <c:pt idx="3737">
                  <c:v>109208.57</c:v>
                </c:pt>
                <c:pt idx="3738">
                  <c:v>123545.58</c:v>
                </c:pt>
                <c:pt idx="3739">
                  <c:v>15720.43</c:v>
                </c:pt>
                <c:pt idx="3740">
                  <c:v>71127.69</c:v>
                </c:pt>
                <c:pt idx="3741">
                  <c:v>60615.364137463599</c:v>
                </c:pt>
                <c:pt idx="3742">
                  <c:v>83894.14</c:v>
                </c:pt>
                <c:pt idx="3743">
                  <c:v>107576.12</c:v>
                </c:pt>
                <c:pt idx="3744">
                  <c:v>39497.519999999997</c:v>
                </c:pt>
                <c:pt idx="3745">
                  <c:v>35263.199999999997</c:v>
                </c:pt>
                <c:pt idx="3746">
                  <c:v>29494.43</c:v>
                </c:pt>
                <c:pt idx="3747">
                  <c:v>60615.364137463599</c:v>
                </c:pt>
                <c:pt idx="3748">
                  <c:v>-10003.799999999999</c:v>
                </c:pt>
                <c:pt idx="3749">
                  <c:v>103677.35</c:v>
                </c:pt>
                <c:pt idx="3750">
                  <c:v>17766.22</c:v>
                </c:pt>
                <c:pt idx="3751">
                  <c:v>72599.08</c:v>
                </c:pt>
                <c:pt idx="3752">
                  <c:v>106096.5</c:v>
                </c:pt>
                <c:pt idx="3753">
                  <c:v>65159.19</c:v>
                </c:pt>
                <c:pt idx="3754">
                  <c:v>86943.76</c:v>
                </c:pt>
                <c:pt idx="3755">
                  <c:v>80613.039999999994</c:v>
                </c:pt>
                <c:pt idx="3756">
                  <c:v>69360.83</c:v>
                </c:pt>
                <c:pt idx="3757">
                  <c:v>62151.25</c:v>
                </c:pt>
                <c:pt idx="3758">
                  <c:v>132744.18</c:v>
                </c:pt>
                <c:pt idx="3759">
                  <c:v>84604.25</c:v>
                </c:pt>
                <c:pt idx="3760">
                  <c:v>31776.85</c:v>
                </c:pt>
                <c:pt idx="3761">
                  <c:v>69969.38</c:v>
                </c:pt>
                <c:pt idx="3762">
                  <c:v>55563.48</c:v>
                </c:pt>
                <c:pt idx="3763">
                  <c:v>6573</c:v>
                </c:pt>
                <c:pt idx="3764">
                  <c:v>113058.66</c:v>
                </c:pt>
                <c:pt idx="3765">
                  <c:v>101669.69</c:v>
                </c:pt>
                <c:pt idx="3766">
                  <c:v>132987.85</c:v>
                </c:pt>
                <c:pt idx="3767">
                  <c:v>63049.46</c:v>
                </c:pt>
                <c:pt idx="3768">
                  <c:v>99721.64</c:v>
                </c:pt>
                <c:pt idx="3769">
                  <c:v>115604.01</c:v>
                </c:pt>
                <c:pt idx="3770">
                  <c:v>130002.88</c:v>
                </c:pt>
                <c:pt idx="3771">
                  <c:v>80997.27</c:v>
                </c:pt>
                <c:pt idx="3772">
                  <c:v>60615.364137463599</c:v>
                </c:pt>
                <c:pt idx="3773">
                  <c:v>60615.364137463599</c:v>
                </c:pt>
                <c:pt idx="3774">
                  <c:v>80470.460000000006</c:v>
                </c:pt>
                <c:pt idx="3775">
                  <c:v>-12415</c:v>
                </c:pt>
                <c:pt idx="3776">
                  <c:v>41233.03</c:v>
                </c:pt>
                <c:pt idx="3777">
                  <c:v>91450.42</c:v>
                </c:pt>
                <c:pt idx="3778">
                  <c:v>72382.009999999995</c:v>
                </c:pt>
                <c:pt idx="3779">
                  <c:v>106830.51</c:v>
                </c:pt>
                <c:pt idx="3780">
                  <c:v>57594.99</c:v>
                </c:pt>
                <c:pt idx="3781">
                  <c:v>95025.600000000006</c:v>
                </c:pt>
                <c:pt idx="3782">
                  <c:v>60615.364137463599</c:v>
                </c:pt>
                <c:pt idx="3783">
                  <c:v>61127.199999999997</c:v>
                </c:pt>
                <c:pt idx="3784">
                  <c:v>38390</c:v>
                </c:pt>
                <c:pt idx="3785">
                  <c:v>60615.364137463599</c:v>
                </c:pt>
                <c:pt idx="3786">
                  <c:v>-1130.8900000000001</c:v>
                </c:pt>
                <c:pt idx="3787">
                  <c:v>139132.29</c:v>
                </c:pt>
                <c:pt idx="3788">
                  <c:v>84137.77</c:v>
                </c:pt>
                <c:pt idx="3789">
                  <c:v>74686.47</c:v>
                </c:pt>
                <c:pt idx="3790">
                  <c:v>83714.070000000007</c:v>
                </c:pt>
                <c:pt idx="3791">
                  <c:v>77943.600000000006</c:v>
                </c:pt>
                <c:pt idx="3792">
                  <c:v>32811.5</c:v>
                </c:pt>
                <c:pt idx="3793">
                  <c:v>68765.27</c:v>
                </c:pt>
                <c:pt idx="3794">
                  <c:v>42444.08</c:v>
                </c:pt>
                <c:pt idx="3795">
                  <c:v>21412.77</c:v>
                </c:pt>
                <c:pt idx="3796">
                  <c:v>74335</c:v>
                </c:pt>
                <c:pt idx="3797">
                  <c:v>11951.52</c:v>
                </c:pt>
                <c:pt idx="3798">
                  <c:v>60615.364137463599</c:v>
                </c:pt>
                <c:pt idx="3799">
                  <c:v>21267.83</c:v>
                </c:pt>
                <c:pt idx="3800">
                  <c:v>10554.94</c:v>
                </c:pt>
                <c:pt idx="3801">
                  <c:v>70812.41</c:v>
                </c:pt>
                <c:pt idx="3802">
                  <c:v>26534.400000000001</c:v>
                </c:pt>
                <c:pt idx="3803">
                  <c:v>24104.15</c:v>
                </c:pt>
                <c:pt idx="3804">
                  <c:v>73162.27</c:v>
                </c:pt>
                <c:pt idx="3805">
                  <c:v>81978.720000000001</c:v>
                </c:pt>
                <c:pt idx="3806">
                  <c:v>66235.8</c:v>
                </c:pt>
                <c:pt idx="3807">
                  <c:v>-9599.0400000000009</c:v>
                </c:pt>
                <c:pt idx="3808">
                  <c:v>110770.2</c:v>
                </c:pt>
                <c:pt idx="3809">
                  <c:v>22050.21</c:v>
                </c:pt>
                <c:pt idx="3810">
                  <c:v>104539.66</c:v>
                </c:pt>
                <c:pt idx="3811">
                  <c:v>60615.364137463599</c:v>
                </c:pt>
                <c:pt idx="3812">
                  <c:v>127122.37</c:v>
                </c:pt>
                <c:pt idx="3813">
                  <c:v>658.59</c:v>
                </c:pt>
                <c:pt idx="3814">
                  <c:v>85982.69</c:v>
                </c:pt>
                <c:pt idx="3815">
                  <c:v>60615.364137463599</c:v>
                </c:pt>
                <c:pt idx="3816">
                  <c:v>-12700.89</c:v>
                </c:pt>
                <c:pt idx="3817">
                  <c:v>119707.79</c:v>
                </c:pt>
                <c:pt idx="3818">
                  <c:v>75778.86</c:v>
                </c:pt>
                <c:pt idx="3819">
                  <c:v>38234.86</c:v>
                </c:pt>
                <c:pt idx="3820">
                  <c:v>5623.76</c:v>
                </c:pt>
                <c:pt idx="3821">
                  <c:v>5811.77</c:v>
                </c:pt>
                <c:pt idx="3822">
                  <c:v>84073.07</c:v>
                </c:pt>
                <c:pt idx="3823">
                  <c:v>-15987.7</c:v>
                </c:pt>
                <c:pt idx="3824">
                  <c:v>46744.3</c:v>
                </c:pt>
                <c:pt idx="3825">
                  <c:v>69866.990000000005</c:v>
                </c:pt>
                <c:pt idx="3826">
                  <c:v>62986.04</c:v>
                </c:pt>
                <c:pt idx="3827">
                  <c:v>14086.6</c:v>
                </c:pt>
                <c:pt idx="3828">
                  <c:v>69687.27</c:v>
                </c:pt>
                <c:pt idx="3829">
                  <c:v>56946.37</c:v>
                </c:pt>
                <c:pt idx="3830">
                  <c:v>127307.45</c:v>
                </c:pt>
                <c:pt idx="3831">
                  <c:v>60615.364137463599</c:v>
                </c:pt>
                <c:pt idx="3832">
                  <c:v>32126.7</c:v>
                </c:pt>
                <c:pt idx="3833">
                  <c:v>61549.37</c:v>
                </c:pt>
                <c:pt idx="3834">
                  <c:v>125181.55</c:v>
                </c:pt>
                <c:pt idx="3835">
                  <c:v>67189.02</c:v>
                </c:pt>
                <c:pt idx="3836">
                  <c:v>67912.53</c:v>
                </c:pt>
                <c:pt idx="3837">
                  <c:v>-2846.84</c:v>
                </c:pt>
                <c:pt idx="3838">
                  <c:v>43700.6</c:v>
                </c:pt>
                <c:pt idx="3839">
                  <c:v>84017.22</c:v>
                </c:pt>
                <c:pt idx="3840">
                  <c:v>110304</c:v>
                </c:pt>
                <c:pt idx="3841">
                  <c:v>31828.91</c:v>
                </c:pt>
                <c:pt idx="3842">
                  <c:v>76653.14</c:v>
                </c:pt>
                <c:pt idx="3843">
                  <c:v>80469.56</c:v>
                </c:pt>
                <c:pt idx="3844">
                  <c:v>23328.12</c:v>
                </c:pt>
                <c:pt idx="3845">
                  <c:v>55596.95</c:v>
                </c:pt>
                <c:pt idx="3846">
                  <c:v>56100.93</c:v>
                </c:pt>
                <c:pt idx="3847">
                  <c:v>98534.87</c:v>
                </c:pt>
                <c:pt idx="3848">
                  <c:v>44302.98</c:v>
                </c:pt>
                <c:pt idx="3849">
                  <c:v>81040.55</c:v>
                </c:pt>
                <c:pt idx="3850">
                  <c:v>15928.76</c:v>
                </c:pt>
                <c:pt idx="3851">
                  <c:v>73877.2</c:v>
                </c:pt>
                <c:pt idx="3852">
                  <c:v>68831.34</c:v>
                </c:pt>
                <c:pt idx="3853">
                  <c:v>30843.49</c:v>
                </c:pt>
                <c:pt idx="3854">
                  <c:v>114031.1</c:v>
                </c:pt>
                <c:pt idx="3855">
                  <c:v>148904.69</c:v>
                </c:pt>
                <c:pt idx="3856">
                  <c:v>59316.5</c:v>
                </c:pt>
                <c:pt idx="3857">
                  <c:v>69722.83</c:v>
                </c:pt>
                <c:pt idx="3858">
                  <c:v>45960.9</c:v>
                </c:pt>
                <c:pt idx="3859">
                  <c:v>116331.37</c:v>
                </c:pt>
                <c:pt idx="3860">
                  <c:v>57701.03</c:v>
                </c:pt>
                <c:pt idx="3861">
                  <c:v>73058.399999999994</c:v>
                </c:pt>
                <c:pt idx="3862">
                  <c:v>60615.364137463599</c:v>
                </c:pt>
                <c:pt idx="3863">
                  <c:v>33450.83</c:v>
                </c:pt>
                <c:pt idx="3864">
                  <c:v>49076.74</c:v>
                </c:pt>
                <c:pt idx="3865">
                  <c:v>97100.63</c:v>
                </c:pt>
                <c:pt idx="3866">
                  <c:v>47533.56</c:v>
                </c:pt>
                <c:pt idx="3867">
                  <c:v>96149.65</c:v>
                </c:pt>
                <c:pt idx="3868">
                  <c:v>86190.18</c:v>
                </c:pt>
                <c:pt idx="3869">
                  <c:v>55470.93</c:v>
                </c:pt>
                <c:pt idx="3870">
                  <c:v>128262.95</c:v>
                </c:pt>
                <c:pt idx="3871">
                  <c:v>47752.03</c:v>
                </c:pt>
                <c:pt idx="3872">
                  <c:v>83083.25</c:v>
                </c:pt>
                <c:pt idx="3873">
                  <c:v>8443.19</c:v>
                </c:pt>
                <c:pt idx="3874">
                  <c:v>113437.86</c:v>
                </c:pt>
                <c:pt idx="3875">
                  <c:v>53344.15</c:v>
                </c:pt>
                <c:pt idx="3876">
                  <c:v>51267.17</c:v>
                </c:pt>
                <c:pt idx="3877">
                  <c:v>86111.82</c:v>
                </c:pt>
                <c:pt idx="3878">
                  <c:v>-9790.4599999999991</c:v>
                </c:pt>
                <c:pt idx="3879">
                  <c:v>54634.53</c:v>
                </c:pt>
                <c:pt idx="3880">
                  <c:v>106905.61</c:v>
                </c:pt>
                <c:pt idx="3881">
                  <c:v>-5784.16</c:v>
                </c:pt>
                <c:pt idx="3882">
                  <c:v>60615.364137463599</c:v>
                </c:pt>
                <c:pt idx="3883">
                  <c:v>72232.63</c:v>
                </c:pt>
                <c:pt idx="3884">
                  <c:v>115509.89</c:v>
                </c:pt>
                <c:pt idx="3885">
                  <c:v>59284.38</c:v>
                </c:pt>
                <c:pt idx="3886">
                  <c:v>15985.8</c:v>
                </c:pt>
                <c:pt idx="3887">
                  <c:v>63869.17</c:v>
                </c:pt>
                <c:pt idx="3888">
                  <c:v>75033.100000000006</c:v>
                </c:pt>
                <c:pt idx="3889">
                  <c:v>60615.364137463599</c:v>
                </c:pt>
                <c:pt idx="3890">
                  <c:v>116897.14</c:v>
                </c:pt>
                <c:pt idx="3891">
                  <c:v>77995.289999999994</c:v>
                </c:pt>
                <c:pt idx="3892">
                  <c:v>20893.48</c:v>
                </c:pt>
                <c:pt idx="3893">
                  <c:v>55622.47</c:v>
                </c:pt>
                <c:pt idx="3894">
                  <c:v>42585.599999999999</c:v>
                </c:pt>
                <c:pt idx="3895">
                  <c:v>61202.77</c:v>
                </c:pt>
                <c:pt idx="3896">
                  <c:v>4244.16</c:v>
                </c:pt>
                <c:pt idx="3897">
                  <c:v>98357.759999999995</c:v>
                </c:pt>
                <c:pt idx="3898">
                  <c:v>-10335.73</c:v>
                </c:pt>
                <c:pt idx="3899">
                  <c:v>43250.29</c:v>
                </c:pt>
                <c:pt idx="3900">
                  <c:v>51006.87</c:v>
                </c:pt>
                <c:pt idx="3901">
                  <c:v>79310.789999999994</c:v>
                </c:pt>
                <c:pt idx="3902">
                  <c:v>57574.37</c:v>
                </c:pt>
                <c:pt idx="3903">
                  <c:v>100544.62</c:v>
                </c:pt>
                <c:pt idx="3904">
                  <c:v>101329.52</c:v>
                </c:pt>
                <c:pt idx="3905">
                  <c:v>3570.33</c:v>
                </c:pt>
                <c:pt idx="3906">
                  <c:v>65306.2</c:v>
                </c:pt>
                <c:pt idx="3907">
                  <c:v>-18.350000000000001</c:v>
                </c:pt>
                <c:pt idx="3908">
                  <c:v>84974.8</c:v>
                </c:pt>
                <c:pt idx="3909">
                  <c:v>85893.49</c:v>
                </c:pt>
                <c:pt idx="3910">
                  <c:v>57834.68</c:v>
                </c:pt>
                <c:pt idx="3911">
                  <c:v>60615.364137463599</c:v>
                </c:pt>
                <c:pt idx="3912">
                  <c:v>128898.14</c:v>
                </c:pt>
                <c:pt idx="3913">
                  <c:v>8593.2199999999993</c:v>
                </c:pt>
                <c:pt idx="3914">
                  <c:v>94432.5</c:v>
                </c:pt>
                <c:pt idx="3915">
                  <c:v>81979.88</c:v>
                </c:pt>
                <c:pt idx="3916">
                  <c:v>67091.77</c:v>
                </c:pt>
                <c:pt idx="3917">
                  <c:v>47766.71</c:v>
                </c:pt>
                <c:pt idx="3918">
                  <c:v>-23708.95</c:v>
                </c:pt>
                <c:pt idx="3919">
                  <c:v>60615.364137463599</c:v>
                </c:pt>
                <c:pt idx="3920">
                  <c:v>64535.23</c:v>
                </c:pt>
                <c:pt idx="3921">
                  <c:v>86037.1</c:v>
                </c:pt>
                <c:pt idx="3922">
                  <c:v>87971.95</c:v>
                </c:pt>
                <c:pt idx="3923">
                  <c:v>105107.12</c:v>
                </c:pt>
                <c:pt idx="3924">
                  <c:v>81662.42</c:v>
                </c:pt>
                <c:pt idx="3925">
                  <c:v>33607.629999999997</c:v>
                </c:pt>
                <c:pt idx="3926">
                  <c:v>65152.58</c:v>
                </c:pt>
                <c:pt idx="3927">
                  <c:v>37268.85</c:v>
                </c:pt>
                <c:pt idx="3928">
                  <c:v>24489.13</c:v>
                </c:pt>
                <c:pt idx="3929">
                  <c:v>52950.28</c:v>
                </c:pt>
                <c:pt idx="3930">
                  <c:v>62845.84</c:v>
                </c:pt>
                <c:pt idx="3931">
                  <c:v>324.14</c:v>
                </c:pt>
                <c:pt idx="3932">
                  <c:v>76731.149999999994</c:v>
                </c:pt>
                <c:pt idx="3933">
                  <c:v>102684.42</c:v>
                </c:pt>
                <c:pt idx="3934">
                  <c:v>87313.98</c:v>
                </c:pt>
                <c:pt idx="3935">
                  <c:v>43109.97</c:v>
                </c:pt>
                <c:pt idx="3936">
                  <c:v>83627.199999999997</c:v>
                </c:pt>
                <c:pt idx="3937">
                  <c:v>87110.87</c:v>
                </c:pt>
                <c:pt idx="3938">
                  <c:v>36626.800000000003</c:v>
                </c:pt>
                <c:pt idx="3939">
                  <c:v>53156.800000000003</c:v>
                </c:pt>
                <c:pt idx="3940">
                  <c:v>80687.16</c:v>
                </c:pt>
                <c:pt idx="3941">
                  <c:v>65218.82</c:v>
                </c:pt>
                <c:pt idx="3942">
                  <c:v>114997.26</c:v>
                </c:pt>
                <c:pt idx="3943">
                  <c:v>33190.870000000003</c:v>
                </c:pt>
                <c:pt idx="3944">
                  <c:v>120808.67</c:v>
                </c:pt>
                <c:pt idx="3945">
                  <c:v>110667.24</c:v>
                </c:pt>
                <c:pt idx="3946">
                  <c:v>16540.52</c:v>
                </c:pt>
                <c:pt idx="3947">
                  <c:v>127008.82</c:v>
                </c:pt>
                <c:pt idx="3948">
                  <c:v>37870.9</c:v>
                </c:pt>
                <c:pt idx="3949">
                  <c:v>36572.6</c:v>
                </c:pt>
                <c:pt idx="3950">
                  <c:v>14190.48</c:v>
                </c:pt>
                <c:pt idx="3951">
                  <c:v>55429.19</c:v>
                </c:pt>
                <c:pt idx="3952">
                  <c:v>20330.43</c:v>
                </c:pt>
                <c:pt idx="3953">
                  <c:v>86588.43</c:v>
                </c:pt>
                <c:pt idx="3954">
                  <c:v>13110.87</c:v>
                </c:pt>
                <c:pt idx="3955">
                  <c:v>45560.4</c:v>
                </c:pt>
                <c:pt idx="3956">
                  <c:v>82594.59</c:v>
                </c:pt>
                <c:pt idx="3957">
                  <c:v>108887.51</c:v>
                </c:pt>
                <c:pt idx="3958">
                  <c:v>37625.040000000001</c:v>
                </c:pt>
                <c:pt idx="3959">
                  <c:v>84482.14</c:v>
                </c:pt>
                <c:pt idx="3960">
                  <c:v>31672.16</c:v>
                </c:pt>
                <c:pt idx="3961">
                  <c:v>17227.669999999998</c:v>
                </c:pt>
                <c:pt idx="3962">
                  <c:v>45416.54</c:v>
                </c:pt>
                <c:pt idx="3963">
                  <c:v>-1274</c:v>
                </c:pt>
                <c:pt idx="3964">
                  <c:v>53272.71</c:v>
                </c:pt>
                <c:pt idx="3965">
                  <c:v>34602.519999999997</c:v>
                </c:pt>
                <c:pt idx="3966">
                  <c:v>103109.1</c:v>
                </c:pt>
                <c:pt idx="3967">
                  <c:v>92054.33</c:v>
                </c:pt>
                <c:pt idx="3968">
                  <c:v>106783.5</c:v>
                </c:pt>
                <c:pt idx="3969">
                  <c:v>44783.71</c:v>
                </c:pt>
                <c:pt idx="3970">
                  <c:v>137581.45000000001</c:v>
                </c:pt>
                <c:pt idx="3971">
                  <c:v>-9324.65</c:v>
                </c:pt>
                <c:pt idx="3972">
                  <c:v>67805.36</c:v>
                </c:pt>
                <c:pt idx="3973">
                  <c:v>15622.39</c:v>
                </c:pt>
                <c:pt idx="3974">
                  <c:v>34446.42</c:v>
                </c:pt>
                <c:pt idx="3975">
                  <c:v>46021.96</c:v>
                </c:pt>
                <c:pt idx="3976">
                  <c:v>60615.364137463599</c:v>
                </c:pt>
                <c:pt idx="3977">
                  <c:v>63577.42</c:v>
                </c:pt>
                <c:pt idx="3978">
                  <c:v>16616.21</c:v>
                </c:pt>
                <c:pt idx="3979">
                  <c:v>2845</c:v>
                </c:pt>
                <c:pt idx="3980">
                  <c:v>41267.980000000003</c:v>
                </c:pt>
                <c:pt idx="3981">
                  <c:v>55719.81</c:v>
                </c:pt>
                <c:pt idx="3982">
                  <c:v>38237.61</c:v>
                </c:pt>
                <c:pt idx="3983">
                  <c:v>47075.22</c:v>
                </c:pt>
                <c:pt idx="3984">
                  <c:v>73547.28</c:v>
                </c:pt>
                <c:pt idx="3985">
                  <c:v>87661.63</c:v>
                </c:pt>
                <c:pt idx="3986">
                  <c:v>62379.94</c:v>
                </c:pt>
                <c:pt idx="3987">
                  <c:v>32849.71</c:v>
                </c:pt>
                <c:pt idx="3988">
                  <c:v>-14208.31</c:v>
                </c:pt>
                <c:pt idx="3989">
                  <c:v>3216.37</c:v>
                </c:pt>
                <c:pt idx="3990">
                  <c:v>126474.45</c:v>
                </c:pt>
                <c:pt idx="3991">
                  <c:v>60615.364137463599</c:v>
                </c:pt>
                <c:pt idx="3992">
                  <c:v>14188.37</c:v>
                </c:pt>
                <c:pt idx="3993">
                  <c:v>-19783.61</c:v>
                </c:pt>
                <c:pt idx="3994">
                  <c:v>80052.56</c:v>
                </c:pt>
                <c:pt idx="3995">
                  <c:v>60615.364137463599</c:v>
                </c:pt>
                <c:pt idx="3996">
                  <c:v>53779.11</c:v>
                </c:pt>
                <c:pt idx="3997">
                  <c:v>97527.41</c:v>
                </c:pt>
                <c:pt idx="3998">
                  <c:v>96973.35</c:v>
                </c:pt>
                <c:pt idx="3999">
                  <c:v>95934.84</c:v>
                </c:pt>
                <c:pt idx="4000">
                  <c:v>34404.83</c:v>
                </c:pt>
                <c:pt idx="4001">
                  <c:v>37317.53</c:v>
                </c:pt>
                <c:pt idx="4002">
                  <c:v>-5606.82</c:v>
                </c:pt>
                <c:pt idx="4003">
                  <c:v>75451.820000000007</c:v>
                </c:pt>
                <c:pt idx="4004">
                  <c:v>24755.95</c:v>
                </c:pt>
                <c:pt idx="4005">
                  <c:v>74898.78</c:v>
                </c:pt>
                <c:pt idx="4006">
                  <c:v>60615.364137463599</c:v>
                </c:pt>
                <c:pt idx="4007">
                  <c:v>55392.93</c:v>
                </c:pt>
                <c:pt idx="4008">
                  <c:v>60615.364137463599</c:v>
                </c:pt>
                <c:pt idx="4009">
                  <c:v>74648.399999999994</c:v>
                </c:pt>
                <c:pt idx="4010">
                  <c:v>66686.02</c:v>
                </c:pt>
                <c:pt idx="4011">
                  <c:v>140138.19</c:v>
                </c:pt>
                <c:pt idx="4012">
                  <c:v>111307.4</c:v>
                </c:pt>
                <c:pt idx="4013">
                  <c:v>92322.81</c:v>
                </c:pt>
                <c:pt idx="4014">
                  <c:v>71114.22</c:v>
                </c:pt>
                <c:pt idx="4015">
                  <c:v>86161.38</c:v>
                </c:pt>
                <c:pt idx="4016">
                  <c:v>106394.45</c:v>
                </c:pt>
                <c:pt idx="4017">
                  <c:v>30348.21</c:v>
                </c:pt>
                <c:pt idx="4018">
                  <c:v>41841.01</c:v>
                </c:pt>
                <c:pt idx="4019">
                  <c:v>87337.4</c:v>
                </c:pt>
                <c:pt idx="4020">
                  <c:v>22282.68</c:v>
                </c:pt>
                <c:pt idx="4021">
                  <c:v>89619.31</c:v>
                </c:pt>
                <c:pt idx="4022">
                  <c:v>78344.259999999995</c:v>
                </c:pt>
                <c:pt idx="4023">
                  <c:v>63341.96</c:v>
                </c:pt>
                <c:pt idx="4024">
                  <c:v>69948.600000000006</c:v>
                </c:pt>
                <c:pt idx="4025">
                  <c:v>49773.02</c:v>
                </c:pt>
                <c:pt idx="4026">
                  <c:v>60615.364137463599</c:v>
                </c:pt>
                <c:pt idx="4027">
                  <c:v>70238.66</c:v>
                </c:pt>
                <c:pt idx="4028">
                  <c:v>104355.23</c:v>
                </c:pt>
                <c:pt idx="4029">
                  <c:v>60615.364137463599</c:v>
                </c:pt>
                <c:pt idx="4030">
                  <c:v>-17339.11</c:v>
                </c:pt>
                <c:pt idx="4031">
                  <c:v>60615.364137463599</c:v>
                </c:pt>
                <c:pt idx="4032">
                  <c:v>58240.06</c:v>
                </c:pt>
                <c:pt idx="4033">
                  <c:v>57837.67</c:v>
                </c:pt>
                <c:pt idx="4034">
                  <c:v>60615.364137463599</c:v>
                </c:pt>
                <c:pt idx="4035">
                  <c:v>22119.74</c:v>
                </c:pt>
                <c:pt idx="4036">
                  <c:v>108745.73</c:v>
                </c:pt>
                <c:pt idx="4037">
                  <c:v>8604.06</c:v>
                </c:pt>
                <c:pt idx="4038">
                  <c:v>98693.83</c:v>
                </c:pt>
                <c:pt idx="4039">
                  <c:v>83929.76</c:v>
                </c:pt>
                <c:pt idx="4040">
                  <c:v>52625.440000000002</c:v>
                </c:pt>
                <c:pt idx="4041">
                  <c:v>31746.55</c:v>
                </c:pt>
                <c:pt idx="4042">
                  <c:v>76405.320000000007</c:v>
                </c:pt>
                <c:pt idx="4043">
                  <c:v>79463.509999999995</c:v>
                </c:pt>
                <c:pt idx="4044">
                  <c:v>-3504.03</c:v>
                </c:pt>
                <c:pt idx="4045">
                  <c:v>8527.99</c:v>
                </c:pt>
                <c:pt idx="4046">
                  <c:v>78276.350000000006</c:v>
                </c:pt>
                <c:pt idx="4047">
                  <c:v>60615.364137463599</c:v>
                </c:pt>
                <c:pt idx="4048">
                  <c:v>39946.5</c:v>
                </c:pt>
                <c:pt idx="4049">
                  <c:v>60615.364137463599</c:v>
                </c:pt>
                <c:pt idx="4050">
                  <c:v>-1228.8499999999999</c:v>
                </c:pt>
                <c:pt idx="4051">
                  <c:v>102215.75</c:v>
                </c:pt>
                <c:pt idx="4052">
                  <c:v>57531.519999999997</c:v>
                </c:pt>
                <c:pt idx="4053">
                  <c:v>130817.98</c:v>
                </c:pt>
                <c:pt idx="4054">
                  <c:v>24151.13</c:v>
                </c:pt>
                <c:pt idx="4055">
                  <c:v>54593.38</c:v>
                </c:pt>
                <c:pt idx="4056">
                  <c:v>105824.15</c:v>
                </c:pt>
                <c:pt idx="4057">
                  <c:v>56004.84</c:v>
                </c:pt>
                <c:pt idx="4058">
                  <c:v>55426.73</c:v>
                </c:pt>
                <c:pt idx="4059">
                  <c:v>28134.67</c:v>
                </c:pt>
                <c:pt idx="4060">
                  <c:v>36309.82</c:v>
                </c:pt>
                <c:pt idx="4061">
                  <c:v>82072.490000000005</c:v>
                </c:pt>
                <c:pt idx="4062">
                  <c:v>70889.42</c:v>
                </c:pt>
                <c:pt idx="4063">
                  <c:v>94883.59</c:v>
                </c:pt>
                <c:pt idx="4064">
                  <c:v>97937.23</c:v>
                </c:pt>
                <c:pt idx="4065">
                  <c:v>92500.28</c:v>
                </c:pt>
                <c:pt idx="4066">
                  <c:v>137017.65</c:v>
                </c:pt>
                <c:pt idx="4067">
                  <c:v>78412.34</c:v>
                </c:pt>
                <c:pt idx="4068">
                  <c:v>-16003.66</c:v>
                </c:pt>
                <c:pt idx="4069">
                  <c:v>50819.48</c:v>
                </c:pt>
                <c:pt idx="4070">
                  <c:v>87491.04</c:v>
                </c:pt>
                <c:pt idx="4071">
                  <c:v>33530.639999999999</c:v>
                </c:pt>
                <c:pt idx="4072">
                  <c:v>14180.3</c:v>
                </c:pt>
                <c:pt idx="4073">
                  <c:v>61081.1</c:v>
                </c:pt>
                <c:pt idx="4074">
                  <c:v>95735.46</c:v>
                </c:pt>
                <c:pt idx="4075">
                  <c:v>5621.36</c:v>
                </c:pt>
                <c:pt idx="4076">
                  <c:v>107076.91</c:v>
                </c:pt>
                <c:pt idx="4077">
                  <c:v>63156.82</c:v>
                </c:pt>
                <c:pt idx="4078">
                  <c:v>95530.1</c:v>
                </c:pt>
                <c:pt idx="4079">
                  <c:v>132244.57</c:v>
                </c:pt>
                <c:pt idx="4080">
                  <c:v>95633.38</c:v>
                </c:pt>
                <c:pt idx="4081">
                  <c:v>145094.76999999999</c:v>
                </c:pt>
                <c:pt idx="4082">
                  <c:v>46002.93</c:v>
                </c:pt>
                <c:pt idx="4083">
                  <c:v>34005.47</c:v>
                </c:pt>
                <c:pt idx="4084">
                  <c:v>37089.449999999997</c:v>
                </c:pt>
                <c:pt idx="4085">
                  <c:v>-5666.58</c:v>
                </c:pt>
                <c:pt idx="4086">
                  <c:v>-2850.76</c:v>
                </c:pt>
                <c:pt idx="4087">
                  <c:v>54543.03</c:v>
                </c:pt>
                <c:pt idx="4088">
                  <c:v>-30943.67</c:v>
                </c:pt>
                <c:pt idx="4089">
                  <c:v>63929.81</c:v>
                </c:pt>
                <c:pt idx="4090">
                  <c:v>112271.83</c:v>
                </c:pt>
                <c:pt idx="4091">
                  <c:v>61448.13</c:v>
                </c:pt>
                <c:pt idx="4092">
                  <c:v>97991.87</c:v>
                </c:pt>
                <c:pt idx="4093">
                  <c:v>81393.55</c:v>
                </c:pt>
                <c:pt idx="4094">
                  <c:v>39870.89</c:v>
                </c:pt>
                <c:pt idx="4095">
                  <c:v>86410.21</c:v>
                </c:pt>
                <c:pt idx="4096">
                  <c:v>85841.07</c:v>
                </c:pt>
                <c:pt idx="4097">
                  <c:v>85143.08</c:v>
                </c:pt>
                <c:pt idx="4098">
                  <c:v>47041.63</c:v>
                </c:pt>
                <c:pt idx="4099">
                  <c:v>66936.73</c:v>
                </c:pt>
                <c:pt idx="4100">
                  <c:v>-819.05</c:v>
                </c:pt>
                <c:pt idx="4101">
                  <c:v>20611.68</c:v>
                </c:pt>
                <c:pt idx="4102">
                  <c:v>97074.98</c:v>
                </c:pt>
                <c:pt idx="4103">
                  <c:v>-138.11000000000001</c:v>
                </c:pt>
                <c:pt idx="4104">
                  <c:v>74989.52</c:v>
                </c:pt>
                <c:pt idx="4105">
                  <c:v>50143.31</c:v>
                </c:pt>
                <c:pt idx="4106">
                  <c:v>49744.03</c:v>
                </c:pt>
                <c:pt idx="4107">
                  <c:v>9624.52</c:v>
                </c:pt>
                <c:pt idx="4108">
                  <c:v>49596.58</c:v>
                </c:pt>
                <c:pt idx="4109">
                  <c:v>28184.43</c:v>
                </c:pt>
                <c:pt idx="4110">
                  <c:v>65745.649999999994</c:v>
                </c:pt>
                <c:pt idx="4111">
                  <c:v>73662.03</c:v>
                </c:pt>
                <c:pt idx="4112">
                  <c:v>115901.95</c:v>
                </c:pt>
                <c:pt idx="4113">
                  <c:v>115607.88</c:v>
                </c:pt>
                <c:pt idx="4114">
                  <c:v>-15901.39</c:v>
                </c:pt>
                <c:pt idx="4115">
                  <c:v>79075.009999999995</c:v>
                </c:pt>
                <c:pt idx="4116">
                  <c:v>109607</c:v>
                </c:pt>
                <c:pt idx="4117">
                  <c:v>50620.27</c:v>
                </c:pt>
                <c:pt idx="4118">
                  <c:v>120288.65</c:v>
                </c:pt>
                <c:pt idx="4119">
                  <c:v>116664.44</c:v>
                </c:pt>
                <c:pt idx="4120">
                  <c:v>70840.25</c:v>
                </c:pt>
                <c:pt idx="4121">
                  <c:v>-16735.45</c:v>
                </c:pt>
                <c:pt idx="4122">
                  <c:v>45199.5</c:v>
                </c:pt>
                <c:pt idx="4123">
                  <c:v>57660.15</c:v>
                </c:pt>
                <c:pt idx="4124">
                  <c:v>38009.69</c:v>
                </c:pt>
                <c:pt idx="4125">
                  <c:v>83323.06</c:v>
                </c:pt>
                <c:pt idx="4126">
                  <c:v>101018.34</c:v>
                </c:pt>
                <c:pt idx="4127">
                  <c:v>55174.33</c:v>
                </c:pt>
                <c:pt idx="4128">
                  <c:v>77188.759999999995</c:v>
                </c:pt>
                <c:pt idx="4129">
                  <c:v>30229.17</c:v>
                </c:pt>
                <c:pt idx="4130">
                  <c:v>3506.06</c:v>
                </c:pt>
                <c:pt idx="4131">
                  <c:v>-20467.28</c:v>
                </c:pt>
                <c:pt idx="4132">
                  <c:v>115803.03</c:v>
                </c:pt>
                <c:pt idx="4133">
                  <c:v>87902.14</c:v>
                </c:pt>
                <c:pt idx="4134">
                  <c:v>11531.53</c:v>
                </c:pt>
                <c:pt idx="4135">
                  <c:v>-7395.44</c:v>
                </c:pt>
                <c:pt idx="4136">
                  <c:v>60615.364137463599</c:v>
                </c:pt>
                <c:pt idx="4137">
                  <c:v>140519.57999999999</c:v>
                </c:pt>
                <c:pt idx="4138">
                  <c:v>9702.48</c:v>
                </c:pt>
                <c:pt idx="4139">
                  <c:v>83758.36</c:v>
                </c:pt>
                <c:pt idx="4140">
                  <c:v>19290.22</c:v>
                </c:pt>
                <c:pt idx="4141">
                  <c:v>56957.55</c:v>
                </c:pt>
                <c:pt idx="4142">
                  <c:v>40159.120000000003</c:v>
                </c:pt>
                <c:pt idx="4143">
                  <c:v>87403.78</c:v>
                </c:pt>
                <c:pt idx="4144">
                  <c:v>49203.67</c:v>
                </c:pt>
                <c:pt idx="4145">
                  <c:v>41504.400000000001</c:v>
                </c:pt>
                <c:pt idx="4146">
                  <c:v>-3302</c:v>
                </c:pt>
                <c:pt idx="4147">
                  <c:v>68142.59</c:v>
                </c:pt>
                <c:pt idx="4148">
                  <c:v>60615.364137463599</c:v>
                </c:pt>
                <c:pt idx="4149">
                  <c:v>9390.76</c:v>
                </c:pt>
                <c:pt idx="4150">
                  <c:v>72227.95</c:v>
                </c:pt>
                <c:pt idx="4151">
                  <c:v>32812.85</c:v>
                </c:pt>
                <c:pt idx="4152">
                  <c:v>46916.07</c:v>
                </c:pt>
                <c:pt idx="4153">
                  <c:v>64739.33</c:v>
                </c:pt>
                <c:pt idx="4154">
                  <c:v>122860.72</c:v>
                </c:pt>
                <c:pt idx="4155">
                  <c:v>-5509.33</c:v>
                </c:pt>
                <c:pt idx="4156">
                  <c:v>-8838.1200000000008</c:v>
                </c:pt>
                <c:pt idx="4157">
                  <c:v>46593.74</c:v>
                </c:pt>
                <c:pt idx="4158">
                  <c:v>96156.31</c:v>
                </c:pt>
                <c:pt idx="4159">
                  <c:v>110176.68</c:v>
                </c:pt>
                <c:pt idx="4160">
                  <c:v>13455.69</c:v>
                </c:pt>
                <c:pt idx="4161">
                  <c:v>36352.839999999997</c:v>
                </c:pt>
                <c:pt idx="4162">
                  <c:v>49683.02</c:v>
                </c:pt>
                <c:pt idx="4163">
                  <c:v>79807.520000000004</c:v>
                </c:pt>
                <c:pt idx="4164">
                  <c:v>69104.66</c:v>
                </c:pt>
                <c:pt idx="4165">
                  <c:v>85250.42</c:v>
                </c:pt>
                <c:pt idx="4166">
                  <c:v>60615.364137463599</c:v>
                </c:pt>
                <c:pt idx="4167">
                  <c:v>68577.48</c:v>
                </c:pt>
                <c:pt idx="4168">
                  <c:v>92777.57</c:v>
                </c:pt>
                <c:pt idx="4169">
                  <c:v>75265.960000000006</c:v>
                </c:pt>
                <c:pt idx="4170">
                  <c:v>73439.520000000004</c:v>
                </c:pt>
                <c:pt idx="4171">
                  <c:v>49059.15</c:v>
                </c:pt>
                <c:pt idx="4172">
                  <c:v>60615.364137463599</c:v>
                </c:pt>
                <c:pt idx="4173">
                  <c:v>99581.46</c:v>
                </c:pt>
                <c:pt idx="4174">
                  <c:v>82073.48</c:v>
                </c:pt>
                <c:pt idx="4175">
                  <c:v>109465.73</c:v>
                </c:pt>
                <c:pt idx="4176">
                  <c:v>105744.54</c:v>
                </c:pt>
                <c:pt idx="4177">
                  <c:v>44176.73</c:v>
                </c:pt>
                <c:pt idx="4178">
                  <c:v>40109.35</c:v>
                </c:pt>
                <c:pt idx="4179">
                  <c:v>60615.364137463599</c:v>
                </c:pt>
                <c:pt idx="4180">
                  <c:v>95768.1</c:v>
                </c:pt>
                <c:pt idx="4181">
                  <c:v>12166.35</c:v>
                </c:pt>
                <c:pt idx="4182">
                  <c:v>87702.26</c:v>
                </c:pt>
                <c:pt idx="4183">
                  <c:v>99313.02</c:v>
                </c:pt>
                <c:pt idx="4184">
                  <c:v>88435.16</c:v>
                </c:pt>
                <c:pt idx="4185">
                  <c:v>84560.34</c:v>
                </c:pt>
                <c:pt idx="4186">
                  <c:v>108053.26</c:v>
                </c:pt>
                <c:pt idx="4187">
                  <c:v>42197.34</c:v>
                </c:pt>
                <c:pt idx="4188">
                  <c:v>25321.87</c:v>
                </c:pt>
                <c:pt idx="4189">
                  <c:v>100858.58</c:v>
                </c:pt>
                <c:pt idx="4190">
                  <c:v>60615.364137463599</c:v>
                </c:pt>
                <c:pt idx="4191">
                  <c:v>93047.29</c:v>
                </c:pt>
                <c:pt idx="4192">
                  <c:v>41132.76</c:v>
                </c:pt>
                <c:pt idx="4193">
                  <c:v>6427.91</c:v>
                </c:pt>
                <c:pt idx="4194">
                  <c:v>38774.03</c:v>
                </c:pt>
                <c:pt idx="4195">
                  <c:v>117296.1</c:v>
                </c:pt>
                <c:pt idx="4196">
                  <c:v>46748.41</c:v>
                </c:pt>
                <c:pt idx="4197">
                  <c:v>99378.01</c:v>
                </c:pt>
                <c:pt idx="4198">
                  <c:v>68279.58</c:v>
                </c:pt>
                <c:pt idx="4199">
                  <c:v>-13439.3</c:v>
                </c:pt>
                <c:pt idx="4200">
                  <c:v>122358.79</c:v>
                </c:pt>
                <c:pt idx="4201">
                  <c:v>60131.82</c:v>
                </c:pt>
                <c:pt idx="4202">
                  <c:v>80736.899999999994</c:v>
                </c:pt>
                <c:pt idx="4203">
                  <c:v>113026.39</c:v>
                </c:pt>
                <c:pt idx="4204">
                  <c:v>89595.88</c:v>
                </c:pt>
                <c:pt idx="4205">
                  <c:v>67476.86</c:v>
                </c:pt>
                <c:pt idx="4206">
                  <c:v>7156.31</c:v>
                </c:pt>
                <c:pt idx="4207">
                  <c:v>1212.1600000000001</c:v>
                </c:pt>
                <c:pt idx="4208">
                  <c:v>85791.24</c:v>
                </c:pt>
                <c:pt idx="4209">
                  <c:v>47160.41</c:v>
                </c:pt>
                <c:pt idx="4210">
                  <c:v>88656.82</c:v>
                </c:pt>
                <c:pt idx="4211">
                  <c:v>84487.45</c:v>
                </c:pt>
                <c:pt idx="4212">
                  <c:v>15755.28</c:v>
                </c:pt>
                <c:pt idx="4213">
                  <c:v>31269.95</c:v>
                </c:pt>
                <c:pt idx="4214">
                  <c:v>20244.16</c:v>
                </c:pt>
                <c:pt idx="4215">
                  <c:v>-19736.740000000002</c:v>
                </c:pt>
                <c:pt idx="4216">
                  <c:v>135820.35999999999</c:v>
                </c:pt>
                <c:pt idx="4217">
                  <c:v>95055.19</c:v>
                </c:pt>
                <c:pt idx="4218">
                  <c:v>53073.72</c:v>
                </c:pt>
                <c:pt idx="4219">
                  <c:v>70150.81</c:v>
                </c:pt>
                <c:pt idx="4220">
                  <c:v>1571.86</c:v>
                </c:pt>
                <c:pt idx="4221">
                  <c:v>39027.78</c:v>
                </c:pt>
                <c:pt idx="4222">
                  <c:v>84197.5</c:v>
                </c:pt>
                <c:pt idx="4223">
                  <c:v>29074.9</c:v>
                </c:pt>
                <c:pt idx="4224">
                  <c:v>5904.73</c:v>
                </c:pt>
                <c:pt idx="4225">
                  <c:v>42619.68</c:v>
                </c:pt>
                <c:pt idx="4226">
                  <c:v>3967.01</c:v>
                </c:pt>
                <c:pt idx="4227">
                  <c:v>86239.62</c:v>
                </c:pt>
                <c:pt idx="4228">
                  <c:v>118346.85</c:v>
                </c:pt>
                <c:pt idx="4229">
                  <c:v>45877.38</c:v>
                </c:pt>
                <c:pt idx="4230">
                  <c:v>129882.22</c:v>
                </c:pt>
                <c:pt idx="4231">
                  <c:v>70948.740000000005</c:v>
                </c:pt>
                <c:pt idx="4232">
                  <c:v>135253.24</c:v>
                </c:pt>
                <c:pt idx="4233">
                  <c:v>47660.84</c:v>
                </c:pt>
                <c:pt idx="4234">
                  <c:v>136736.88</c:v>
                </c:pt>
                <c:pt idx="4235">
                  <c:v>24889.38</c:v>
                </c:pt>
                <c:pt idx="4236">
                  <c:v>74923.22</c:v>
                </c:pt>
                <c:pt idx="4237">
                  <c:v>65467.48</c:v>
                </c:pt>
                <c:pt idx="4238">
                  <c:v>123130.79</c:v>
                </c:pt>
                <c:pt idx="4239">
                  <c:v>100190.05</c:v>
                </c:pt>
                <c:pt idx="4240">
                  <c:v>153081.4</c:v>
                </c:pt>
                <c:pt idx="4241">
                  <c:v>82462.27</c:v>
                </c:pt>
                <c:pt idx="4242">
                  <c:v>13427.4</c:v>
                </c:pt>
                <c:pt idx="4243">
                  <c:v>-582.83000000000004</c:v>
                </c:pt>
                <c:pt idx="4244">
                  <c:v>42316.93</c:v>
                </c:pt>
                <c:pt idx="4245">
                  <c:v>88672.11</c:v>
                </c:pt>
                <c:pt idx="4246">
                  <c:v>53568.18</c:v>
                </c:pt>
                <c:pt idx="4247">
                  <c:v>61303.35</c:v>
                </c:pt>
                <c:pt idx="4248">
                  <c:v>58999.58</c:v>
                </c:pt>
                <c:pt idx="4249">
                  <c:v>79411.7</c:v>
                </c:pt>
                <c:pt idx="4250">
                  <c:v>59395.24</c:v>
                </c:pt>
                <c:pt idx="4251">
                  <c:v>14893.44</c:v>
                </c:pt>
                <c:pt idx="4252">
                  <c:v>-17328.150000000001</c:v>
                </c:pt>
                <c:pt idx="4253">
                  <c:v>75877.77</c:v>
                </c:pt>
                <c:pt idx="4254">
                  <c:v>44946.63</c:v>
                </c:pt>
                <c:pt idx="4255">
                  <c:v>84234.05</c:v>
                </c:pt>
                <c:pt idx="4256">
                  <c:v>80427.91</c:v>
                </c:pt>
                <c:pt idx="4257">
                  <c:v>120454.92</c:v>
                </c:pt>
                <c:pt idx="4258">
                  <c:v>29885.79</c:v>
                </c:pt>
                <c:pt idx="4259">
                  <c:v>101829.15</c:v>
                </c:pt>
                <c:pt idx="4260">
                  <c:v>111163.6</c:v>
                </c:pt>
                <c:pt idx="4261">
                  <c:v>50060.29</c:v>
                </c:pt>
                <c:pt idx="4262">
                  <c:v>117008.48</c:v>
                </c:pt>
                <c:pt idx="4263">
                  <c:v>18875.23</c:v>
                </c:pt>
                <c:pt idx="4264">
                  <c:v>72269.539999999994</c:v>
                </c:pt>
                <c:pt idx="4265">
                  <c:v>83654.27</c:v>
                </c:pt>
                <c:pt idx="4266">
                  <c:v>73393.77</c:v>
                </c:pt>
                <c:pt idx="4267">
                  <c:v>86754.85</c:v>
                </c:pt>
                <c:pt idx="4268">
                  <c:v>56649.09</c:v>
                </c:pt>
                <c:pt idx="4269">
                  <c:v>42796.09</c:v>
                </c:pt>
                <c:pt idx="4270">
                  <c:v>80855.19</c:v>
                </c:pt>
                <c:pt idx="4271">
                  <c:v>-25824.01</c:v>
                </c:pt>
                <c:pt idx="4272">
                  <c:v>62669.91</c:v>
                </c:pt>
                <c:pt idx="4273">
                  <c:v>77557.78</c:v>
                </c:pt>
                <c:pt idx="4274">
                  <c:v>65035.3</c:v>
                </c:pt>
                <c:pt idx="4275">
                  <c:v>122561.34</c:v>
                </c:pt>
                <c:pt idx="4276">
                  <c:v>80857.06</c:v>
                </c:pt>
                <c:pt idx="4277">
                  <c:v>70591.67</c:v>
                </c:pt>
                <c:pt idx="4278">
                  <c:v>90978.77</c:v>
                </c:pt>
                <c:pt idx="4279">
                  <c:v>85227.94</c:v>
                </c:pt>
                <c:pt idx="4280">
                  <c:v>60404.77</c:v>
                </c:pt>
                <c:pt idx="4281">
                  <c:v>108900.54</c:v>
                </c:pt>
                <c:pt idx="4282">
                  <c:v>41839.74</c:v>
                </c:pt>
                <c:pt idx="4283">
                  <c:v>84994.47</c:v>
                </c:pt>
                <c:pt idx="4284">
                  <c:v>-3479.92</c:v>
                </c:pt>
                <c:pt idx="4285">
                  <c:v>-3618.79</c:v>
                </c:pt>
                <c:pt idx="4286">
                  <c:v>43424.01</c:v>
                </c:pt>
                <c:pt idx="4287">
                  <c:v>41851.040000000001</c:v>
                </c:pt>
                <c:pt idx="4288">
                  <c:v>87179.49</c:v>
                </c:pt>
                <c:pt idx="4289">
                  <c:v>-23833.16</c:v>
                </c:pt>
                <c:pt idx="4290">
                  <c:v>74721.45</c:v>
                </c:pt>
                <c:pt idx="4291">
                  <c:v>41899.22</c:v>
                </c:pt>
                <c:pt idx="4292">
                  <c:v>-11965.16</c:v>
                </c:pt>
                <c:pt idx="4293">
                  <c:v>69069.7</c:v>
                </c:pt>
                <c:pt idx="4294">
                  <c:v>66832.320000000007</c:v>
                </c:pt>
                <c:pt idx="4295">
                  <c:v>-27405.57</c:v>
                </c:pt>
                <c:pt idx="4296">
                  <c:v>122782.31</c:v>
                </c:pt>
                <c:pt idx="4297">
                  <c:v>-14927.3</c:v>
                </c:pt>
                <c:pt idx="4298">
                  <c:v>74212.75</c:v>
                </c:pt>
                <c:pt idx="4299">
                  <c:v>24512.02</c:v>
                </c:pt>
                <c:pt idx="4300">
                  <c:v>46341</c:v>
                </c:pt>
                <c:pt idx="4301">
                  <c:v>60615.364137463599</c:v>
                </c:pt>
                <c:pt idx="4302">
                  <c:v>63053.87</c:v>
                </c:pt>
                <c:pt idx="4303">
                  <c:v>130926.57</c:v>
                </c:pt>
                <c:pt idx="4304">
                  <c:v>99723.39</c:v>
                </c:pt>
                <c:pt idx="4305">
                  <c:v>74588.86</c:v>
                </c:pt>
                <c:pt idx="4306">
                  <c:v>98732.25</c:v>
                </c:pt>
                <c:pt idx="4307">
                  <c:v>1997.92</c:v>
                </c:pt>
                <c:pt idx="4308">
                  <c:v>41383.769999999997</c:v>
                </c:pt>
                <c:pt idx="4309">
                  <c:v>48451.11</c:v>
                </c:pt>
                <c:pt idx="4310">
                  <c:v>132797.03</c:v>
                </c:pt>
                <c:pt idx="4311">
                  <c:v>42183.74</c:v>
                </c:pt>
                <c:pt idx="4312">
                  <c:v>41979.39</c:v>
                </c:pt>
                <c:pt idx="4313">
                  <c:v>10412.69</c:v>
                </c:pt>
                <c:pt idx="4314">
                  <c:v>36462.51</c:v>
                </c:pt>
                <c:pt idx="4315">
                  <c:v>101586.78</c:v>
                </c:pt>
                <c:pt idx="4316">
                  <c:v>-6139.78</c:v>
                </c:pt>
                <c:pt idx="4317">
                  <c:v>128355.62</c:v>
                </c:pt>
                <c:pt idx="4318">
                  <c:v>30614.15</c:v>
                </c:pt>
                <c:pt idx="4319">
                  <c:v>86763.61</c:v>
                </c:pt>
                <c:pt idx="4320">
                  <c:v>28266.7</c:v>
                </c:pt>
                <c:pt idx="4321">
                  <c:v>52615.81</c:v>
                </c:pt>
                <c:pt idx="4322">
                  <c:v>88565.98</c:v>
                </c:pt>
                <c:pt idx="4323">
                  <c:v>-22939.599999999999</c:v>
                </c:pt>
                <c:pt idx="4324">
                  <c:v>48973.56</c:v>
                </c:pt>
                <c:pt idx="4325">
                  <c:v>47681.279999999999</c:v>
                </c:pt>
                <c:pt idx="4326">
                  <c:v>45666.8</c:v>
                </c:pt>
                <c:pt idx="4327">
                  <c:v>105504.83</c:v>
                </c:pt>
                <c:pt idx="4328">
                  <c:v>60615.364137463599</c:v>
                </c:pt>
                <c:pt idx="4329">
                  <c:v>46621.84</c:v>
                </c:pt>
                <c:pt idx="4330">
                  <c:v>17179.84</c:v>
                </c:pt>
                <c:pt idx="4331">
                  <c:v>60615.364137463599</c:v>
                </c:pt>
                <c:pt idx="4332">
                  <c:v>84736.19</c:v>
                </c:pt>
                <c:pt idx="4333">
                  <c:v>55604.92</c:v>
                </c:pt>
                <c:pt idx="4334">
                  <c:v>35920.01</c:v>
                </c:pt>
                <c:pt idx="4335">
                  <c:v>130981.56</c:v>
                </c:pt>
                <c:pt idx="4336">
                  <c:v>86046.99</c:v>
                </c:pt>
                <c:pt idx="4337">
                  <c:v>60615.364137463599</c:v>
                </c:pt>
                <c:pt idx="4338">
                  <c:v>48074.98</c:v>
                </c:pt>
                <c:pt idx="4339">
                  <c:v>83897.04</c:v>
                </c:pt>
                <c:pt idx="4340">
                  <c:v>86786.23</c:v>
                </c:pt>
                <c:pt idx="4341">
                  <c:v>64261.81</c:v>
                </c:pt>
                <c:pt idx="4342">
                  <c:v>150587.65</c:v>
                </c:pt>
                <c:pt idx="4343">
                  <c:v>36672.51</c:v>
                </c:pt>
                <c:pt idx="4344">
                  <c:v>67571.55</c:v>
                </c:pt>
                <c:pt idx="4345">
                  <c:v>8599.7900000000009</c:v>
                </c:pt>
                <c:pt idx="4346">
                  <c:v>73026.789999999994</c:v>
                </c:pt>
                <c:pt idx="4347">
                  <c:v>34659.550000000003</c:v>
                </c:pt>
                <c:pt idx="4348">
                  <c:v>103692.34</c:v>
                </c:pt>
                <c:pt idx="4349">
                  <c:v>15108.85</c:v>
                </c:pt>
                <c:pt idx="4350">
                  <c:v>24129.08</c:v>
                </c:pt>
                <c:pt idx="4351">
                  <c:v>-11917.11</c:v>
                </c:pt>
                <c:pt idx="4352">
                  <c:v>51600.18</c:v>
                </c:pt>
                <c:pt idx="4353">
                  <c:v>28972.06</c:v>
                </c:pt>
                <c:pt idx="4354">
                  <c:v>53877.88</c:v>
                </c:pt>
                <c:pt idx="4355">
                  <c:v>-3080.36</c:v>
                </c:pt>
                <c:pt idx="4356">
                  <c:v>128421.81</c:v>
                </c:pt>
                <c:pt idx="4357">
                  <c:v>92978.09</c:v>
                </c:pt>
                <c:pt idx="4358">
                  <c:v>16059</c:v>
                </c:pt>
                <c:pt idx="4359">
                  <c:v>58859.519999999997</c:v>
                </c:pt>
                <c:pt idx="4360">
                  <c:v>46719.96</c:v>
                </c:pt>
                <c:pt idx="4361">
                  <c:v>33551.129999999997</c:v>
                </c:pt>
                <c:pt idx="4362">
                  <c:v>4532.83</c:v>
                </c:pt>
                <c:pt idx="4363">
                  <c:v>43031.31</c:v>
                </c:pt>
                <c:pt idx="4364">
                  <c:v>-27132.14</c:v>
                </c:pt>
                <c:pt idx="4365">
                  <c:v>40442.769999999997</c:v>
                </c:pt>
                <c:pt idx="4366">
                  <c:v>54785.05</c:v>
                </c:pt>
                <c:pt idx="4367">
                  <c:v>60919.47</c:v>
                </c:pt>
                <c:pt idx="4368">
                  <c:v>75474.570000000007</c:v>
                </c:pt>
                <c:pt idx="4369">
                  <c:v>67016.039999999994</c:v>
                </c:pt>
                <c:pt idx="4370">
                  <c:v>121965.79</c:v>
                </c:pt>
                <c:pt idx="4371">
                  <c:v>16723.38</c:v>
                </c:pt>
                <c:pt idx="4372">
                  <c:v>-9614.2199999999993</c:v>
                </c:pt>
                <c:pt idx="4373">
                  <c:v>80996.83</c:v>
                </c:pt>
                <c:pt idx="4374">
                  <c:v>30951.58</c:v>
                </c:pt>
                <c:pt idx="4375">
                  <c:v>100497.29</c:v>
                </c:pt>
                <c:pt idx="4376">
                  <c:v>67119.05</c:v>
                </c:pt>
                <c:pt idx="4377">
                  <c:v>58621.56</c:v>
                </c:pt>
                <c:pt idx="4378">
                  <c:v>-15186.27</c:v>
                </c:pt>
                <c:pt idx="4379">
                  <c:v>23764.03</c:v>
                </c:pt>
                <c:pt idx="4380">
                  <c:v>4344.6099999999997</c:v>
                </c:pt>
                <c:pt idx="4381">
                  <c:v>18.78</c:v>
                </c:pt>
                <c:pt idx="4382">
                  <c:v>85210.29</c:v>
                </c:pt>
                <c:pt idx="4383">
                  <c:v>84676.26</c:v>
                </c:pt>
                <c:pt idx="4384">
                  <c:v>3241.78</c:v>
                </c:pt>
                <c:pt idx="4385">
                  <c:v>77768.27</c:v>
                </c:pt>
                <c:pt idx="4386">
                  <c:v>60259.88</c:v>
                </c:pt>
                <c:pt idx="4387">
                  <c:v>120843.74</c:v>
                </c:pt>
                <c:pt idx="4388">
                  <c:v>10188.76</c:v>
                </c:pt>
                <c:pt idx="4389">
                  <c:v>16244.28</c:v>
                </c:pt>
                <c:pt idx="4390">
                  <c:v>18393.25</c:v>
                </c:pt>
                <c:pt idx="4391">
                  <c:v>28270.71</c:v>
                </c:pt>
                <c:pt idx="4392">
                  <c:v>-27237.75</c:v>
                </c:pt>
                <c:pt idx="4393">
                  <c:v>37624.36</c:v>
                </c:pt>
                <c:pt idx="4394">
                  <c:v>47255.9</c:v>
                </c:pt>
                <c:pt idx="4395">
                  <c:v>60615.364137463599</c:v>
                </c:pt>
                <c:pt idx="4396">
                  <c:v>28556.7</c:v>
                </c:pt>
                <c:pt idx="4397">
                  <c:v>87568.639999999999</c:v>
                </c:pt>
                <c:pt idx="4398">
                  <c:v>88156.22</c:v>
                </c:pt>
                <c:pt idx="4399">
                  <c:v>141138.74</c:v>
                </c:pt>
                <c:pt idx="4400">
                  <c:v>48348.69</c:v>
                </c:pt>
                <c:pt idx="4401">
                  <c:v>121693.12</c:v>
                </c:pt>
                <c:pt idx="4402">
                  <c:v>85229.08</c:v>
                </c:pt>
                <c:pt idx="4403">
                  <c:v>52887.11</c:v>
                </c:pt>
                <c:pt idx="4404">
                  <c:v>101874.14</c:v>
                </c:pt>
                <c:pt idx="4405">
                  <c:v>75903.8</c:v>
                </c:pt>
                <c:pt idx="4406">
                  <c:v>47520.2</c:v>
                </c:pt>
                <c:pt idx="4407">
                  <c:v>60246.79</c:v>
                </c:pt>
                <c:pt idx="4408">
                  <c:v>76418.17</c:v>
                </c:pt>
                <c:pt idx="4409">
                  <c:v>42988.42</c:v>
                </c:pt>
                <c:pt idx="4410">
                  <c:v>47841.36</c:v>
                </c:pt>
                <c:pt idx="4411">
                  <c:v>73017.31</c:v>
                </c:pt>
                <c:pt idx="4412">
                  <c:v>98690.44</c:v>
                </c:pt>
                <c:pt idx="4413">
                  <c:v>61697.57</c:v>
                </c:pt>
                <c:pt idx="4414">
                  <c:v>107794.16</c:v>
                </c:pt>
                <c:pt idx="4415">
                  <c:v>59446.38</c:v>
                </c:pt>
                <c:pt idx="4416">
                  <c:v>68833.240000000005</c:v>
                </c:pt>
                <c:pt idx="4417">
                  <c:v>75428.53</c:v>
                </c:pt>
                <c:pt idx="4418">
                  <c:v>-10106.780000000001</c:v>
                </c:pt>
                <c:pt idx="4419">
                  <c:v>68030.259999999995</c:v>
                </c:pt>
                <c:pt idx="4420">
                  <c:v>102622.32</c:v>
                </c:pt>
                <c:pt idx="4421">
                  <c:v>75488.850000000006</c:v>
                </c:pt>
                <c:pt idx="4422">
                  <c:v>92408.27</c:v>
                </c:pt>
                <c:pt idx="4423">
                  <c:v>72742.600000000006</c:v>
                </c:pt>
                <c:pt idx="4424">
                  <c:v>43579.63</c:v>
                </c:pt>
                <c:pt idx="4425">
                  <c:v>49229.59</c:v>
                </c:pt>
                <c:pt idx="4426">
                  <c:v>46238.61</c:v>
                </c:pt>
                <c:pt idx="4427">
                  <c:v>39157.51</c:v>
                </c:pt>
                <c:pt idx="4428">
                  <c:v>60615.364137463599</c:v>
                </c:pt>
                <c:pt idx="4429">
                  <c:v>85457.38</c:v>
                </c:pt>
                <c:pt idx="4430">
                  <c:v>57628.7</c:v>
                </c:pt>
                <c:pt idx="4431">
                  <c:v>61152.74</c:v>
                </c:pt>
                <c:pt idx="4432">
                  <c:v>80976.960000000006</c:v>
                </c:pt>
                <c:pt idx="4433">
                  <c:v>137161.15</c:v>
                </c:pt>
                <c:pt idx="4434">
                  <c:v>78614.39</c:v>
                </c:pt>
                <c:pt idx="4435">
                  <c:v>112814.03</c:v>
                </c:pt>
                <c:pt idx="4436">
                  <c:v>68252.98</c:v>
                </c:pt>
                <c:pt idx="4437">
                  <c:v>55629.61</c:v>
                </c:pt>
                <c:pt idx="4438">
                  <c:v>64922.79</c:v>
                </c:pt>
                <c:pt idx="4439">
                  <c:v>91339.65</c:v>
                </c:pt>
                <c:pt idx="4440">
                  <c:v>84008.25</c:v>
                </c:pt>
                <c:pt idx="4441">
                  <c:v>57323.61</c:v>
                </c:pt>
                <c:pt idx="4442">
                  <c:v>-1886.71</c:v>
                </c:pt>
                <c:pt idx="4443">
                  <c:v>60615.364137463599</c:v>
                </c:pt>
                <c:pt idx="4444">
                  <c:v>-19485.41</c:v>
                </c:pt>
                <c:pt idx="4445">
                  <c:v>98954.81</c:v>
                </c:pt>
                <c:pt idx="4446">
                  <c:v>57352.65</c:v>
                </c:pt>
                <c:pt idx="4447">
                  <c:v>82187.25</c:v>
                </c:pt>
                <c:pt idx="4448">
                  <c:v>45628.83</c:v>
                </c:pt>
                <c:pt idx="4449">
                  <c:v>107610.4</c:v>
                </c:pt>
                <c:pt idx="4450">
                  <c:v>104835.88</c:v>
                </c:pt>
                <c:pt idx="4451">
                  <c:v>16829.740000000002</c:v>
                </c:pt>
                <c:pt idx="4452">
                  <c:v>1003.93</c:v>
                </c:pt>
                <c:pt idx="4453">
                  <c:v>40281.949999999997</c:v>
                </c:pt>
                <c:pt idx="4454">
                  <c:v>25193.45</c:v>
                </c:pt>
                <c:pt idx="4455">
                  <c:v>74374.81</c:v>
                </c:pt>
                <c:pt idx="4456">
                  <c:v>49977.32</c:v>
                </c:pt>
                <c:pt idx="4457">
                  <c:v>97029.61</c:v>
                </c:pt>
                <c:pt idx="4458">
                  <c:v>60615.364137463599</c:v>
                </c:pt>
                <c:pt idx="4459">
                  <c:v>52571.68</c:v>
                </c:pt>
                <c:pt idx="4460">
                  <c:v>31606.89</c:v>
                </c:pt>
                <c:pt idx="4461">
                  <c:v>127821.92</c:v>
                </c:pt>
                <c:pt idx="4462">
                  <c:v>71555.66</c:v>
                </c:pt>
                <c:pt idx="4463">
                  <c:v>54176.63</c:v>
                </c:pt>
                <c:pt idx="4464">
                  <c:v>62575.63</c:v>
                </c:pt>
                <c:pt idx="4465">
                  <c:v>32521.279999999999</c:v>
                </c:pt>
                <c:pt idx="4466">
                  <c:v>34118.67</c:v>
                </c:pt>
                <c:pt idx="4467">
                  <c:v>138514.29</c:v>
                </c:pt>
                <c:pt idx="4468">
                  <c:v>70651.05</c:v>
                </c:pt>
                <c:pt idx="4469">
                  <c:v>49973.3</c:v>
                </c:pt>
                <c:pt idx="4470">
                  <c:v>101835.82</c:v>
                </c:pt>
                <c:pt idx="4471">
                  <c:v>45859.42</c:v>
                </c:pt>
                <c:pt idx="4472">
                  <c:v>40991.15</c:v>
                </c:pt>
                <c:pt idx="4473">
                  <c:v>73758.149999999994</c:v>
                </c:pt>
                <c:pt idx="4474">
                  <c:v>85312.49</c:v>
                </c:pt>
                <c:pt idx="4475">
                  <c:v>111321.54</c:v>
                </c:pt>
                <c:pt idx="4476">
                  <c:v>35739.480000000003</c:v>
                </c:pt>
                <c:pt idx="4477">
                  <c:v>77730.47</c:v>
                </c:pt>
                <c:pt idx="4478">
                  <c:v>46982.23</c:v>
                </c:pt>
                <c:pt idx="4479">
                  <c:v>22512.06</c:v>
                </c:pt>
                <c:pt idx="4480">
                  <c:v>50061.73</c:v>
                </c:pt>
                <c:pt idx="4481">
                  <c:v>131487.07</c:v>
                </c:pt>
                <c:pt idx="4482">
                  <c:v>19096.900000000001</c:v>
                </c:pt>
                <c:pt idx="4483">
                  <c:v>87526.51</c:v>
                </c:pt>
                <c:pt idx="4484">
                  <c:v>37544.33</c:v>
                </c:pt>
                <c:pt idx="4485">
                  <c:v>53422.96</c:v>
                </c:pt>
                <c:pt idx="4486">
                  <c:v>50911.22</c:v>
                </c:pt>
                <c:pt idx="4487">
                  <c:v>119264.48</c:v>
                </c:pt>
                <c:pt idx="4488">
                  <c:v>-9087.81</c:v>
                </c:pt>
                <c:pt idx="4489">
                  <c:v>34053.379999999997</c:v>
                </c:pt>
                <c:pt idx="4490">
                  <c:v>99239.37</c:v>
                </c:pt>
                <c:pt idx="4491">
                  <c:v>60615.364137463599</c:v>
                </c:pt>
                <c:pt idx="4492">
                  <c:v>95769.62</c:v>
                </c:pt>
                <c:pt idx="4493">
                  <c:v>59097.11</c:v>
                </c:pt>
                <c:pt idx="4494">
                  <c:v>41066.04</c:v>
                </c:pt>
                <c:pt idx="4495">
                  <c:v>18831.169999999998</c:v>
                </c:pt>
                <c:pt idx="4496">
                  <c:v>44653.31</c:v>
                </c:pt>
                <c:pt idx="4497">
                  <c:v>63212.87</c:v>
                </c:pt>
                <c:pt idx="4498">
                  <c:v>63343.21</c:v>
                </c:pt>
                <c:pt idx="4499">
                  <c:v>40038.550000000003</c:v>
                </c:pt>
                <c:pt idx="4500">
                  <c:v>97826.05</c:v>
                </c:pt>
                <c:pt idx="4501">
                  <c:v>86916.58</c:v>
                </c:pt>
                <c:pt idx="4502">
                  <c:v>90194.09</c:v>
                </c:pt>
                <c:pt idx="4503">
                  <c:v>-10824.82</c:v>
                </c:pt>
                <c:pt idx="4504">
                  <c:v>127521.7</c:v>
                </c:pt>
                <c:pt idx="4505">
                  <c:v>58702.7</c:v>
                </c:pt>
                <c:pt idx="4506">
                  <c:v>90349.33</c:v>
                </c:pt>
                <c:pt idx="4507">
                  <c:v>41632.879999999997</c:v>
                </c:pt>
                <c:pt idx="4508">
                  <c:v>60615.364137463599</c:v>
                </c:pt>
                <c:pt idx="4509">
                  <c:v>-13483.18</c:v>
                </c:pt>
                <c:pt idx="4510">
                  <c:v>-22478.560000000001</c:v>
                </c:pt>
                <c:pt idx="4511">
                  <c:v>42316.7</c:v>
                </c:pt>
                <c:pt idx="4512">
                  <c:v>-9694.34</c:v>
                </c:pt>
                <c:pt idx="4513">
                  <c:v>34865.29</c:v>
                </c:pt>
                <c:pt idx="4514">
                  <c:v>49628.42</c:v>
                </c:pt>
                <c:pt idx="4515">
                  <c:v>28914.720000000001</c:v>
                </c:pt>
                <c:pt idx="4516">
                  <c:v>143204.25</c:v>
                </c:pt>
                <c:pt idx="4517">
                  <c:v>116195.68</c:v>
                </c:pt>
                <c:pt idx="4518">
                  <c:v>127815.75</c:v>
                </c:pt>
                <c:pt idx="4519">
                  <c:v>28755.74</c:v>
                </c:pt>
                <c:pt idx="4520">
                  <c:v>37018.14</c:v>
                </c:pt>
                <c:pt idx="4521">
                  <c:v>59127.03</c:v>
                </c:pt>
                <c:pt idx="4522">
                  <c:v>32108.35</c:v>
                </c:pt>
                <c:pt idx="4523">
                  <c:v>140304.76</c:v>
                </c:pt>
                <c:pt idx="4524">
                  <c:v>77823.13</c:v>
                </c:pt>
                <c:pt idx="4525">
                  <c:v>71979.92</c:v>
                </c:pt>
                <c:pt idx="4526">
                  <c:v>43066.62</c:v>
                </c:pt>
                <c:pt idx="4527">
                  <c:v>83237.119999999995</c:v>
                </c:pt>
                <c:pt idx="4528">
                  <c:v>73017.039999999994</c:v>
                </c:pt>
                <c:pt idx="4529">
                  <c:v>108483.18</c:v>
                </c:pt>
                <c:pt idx="4530">
                  <c:v>114606.26</c:v>
                </c:pt>
                <c:pt idx="4531">
                  <c:v>14880.71</c:v>
                </c:pt>
                <c:pt idx="4532">
                  <c:v>63429.52</c:v>
                </c:pt>
                <c:pt idx="4533">
                  <c:v>60615.364137463599</c:v>
                </c:pt>
                <c:pt idx="4534">
                  <c:v>69606.87</c:v>
                </c:pt>
                <c:pt idx="4535">
                  <c:v>108926.39</c:v>
                </c:pt>
                <c:pt idx="4536">
                  <c:v>60615.364137463599</c:v>
                </c:pt>
                <c:pt idx="4537">
                  <c:v>62068.71</c:v>
                </c:pt>
                <c:pt idx="4538">
                  <c:v>94059.83</c:v>
                </c:pt>
                <c:pt idx="4539">
                  <c:v>112330.1</c:v>
                </c:pt>
                <c:pt idx="4540">
                  <c:v>71447.97</c:v>
                </c:pt>
                <c:pt idx="4541">
                  <c:v>60615.364137463599</c:v>
                </c:pt>
                <c:pt idx="4542">
                  <c:v>98081.15</c:v>
                </c:pt>
                <c:pt idx="4543">
                  <c:v>133044.85</c:v>
                </c:pt>
                <c:pt idx="4544">
                  <c:v>109687.7</c:v>
                </c:pt>
                <c:pt idx="4545">
                  <c:v>62198.25</c:v>
                </c:pt>
                <c:pt idx="4546">
                  <c:v>51440.56</c:v>
                </c:pt>
                <c:pt idx="4547">
                  <c:v>32100.97</c:v>
                </c:pt>
                <c:pt idx="4548">
                  <c:v>72725.69</c:v>
                </c:pt>
                <c:pt idx="4549">
                  <c:v>86356</c:v>
                </c:pt>
                <c:pt idx="4550">
                  <c:v>-7128.41</c:v>
                </c:pt>
                <c:pt idx="4551">
                  <c:v>93161.73</c:v>
                </c:pt>
                <c:pt idx="4552">
                  <c:v>60615.364137463599</c:v>
                </c:pt>
                <c:pt idx="4553">
                  <c:v>126975.94</c:v>
                </c:pt>
                <c:pt idx="4554">
                  <c:v>87559.91</c:v>
                </c:pt>
                <c:pt idx="4555">
                  <c:v>19256.099999999999</c:v>
                </c:pt>
                <c:pt idx="4556">
                  <c:v>-19450.71</c:v>
                </c:pt>
                <c:pt idx="4557">
                  <c:v>48543.82</c:v>
                </c:pt>
                <c:pt idx="4558">
                  <c:v>140802.6</c:v>
                </c:pt>
                <c:pt idx="4559">
                  <c:v>92224.82</c:v>
                </c:pt>
                <c:pt idx="4560">
                  <c:v>60615.364137463599</c:v>
                </c:pt>
                <c:pt idx="4561">
                  <c:v>67797.83</c:v>
                </c:pt>
                <c:pt idx="4562">
                  <c:v>3702.14</c:v>
                </c:pt>
                <c:pt idx="4563">
                  <c:v>86899.91</c:v>
                </c:pt>
                <c:pt idx="4564">
                  <c:v>45771.71</c:v>
                </c:pt>
                <c:pt idx="4565">
                  <c:v>71882.52</c:v>
                </c:pt>
                <c:pt idx="4566">
                  <c:v>70952.62</c:v>
                </c:pt>
                <c:pt idx="4567">
                  <c:v>-16410.39</c:v>
                </c:pt>
                <c:pt idx="4568">
                  <c:v>39795.47</c:v>
                </c:pt>
                <c:pt idx="4569">
                  <c:v>60615.364137463599</c:v>
                </c:pt>
                <c:pt idx="4570">
                  <c:v>31847.01</c:v>
                </c:pt>
                <c:pt idx="4571">
                  <c:v>38616.94</c:v>
                </c:pt>
                <c:pt idx="4572">
                  <c:v>33616.75</c:v>
                </c:pt>
                <c:pt idx="4573">
                  <c:v>50285.04</c:v>
                </c:pt>
                <c:pt idx="4574">
                  <c:v>98413.57</c:v>
                </c:pt>
                <c:pt idx="4575">
                  <c:v>14102.11</c:v>
                </c:pt>
                <c:pt idx="4576">
                  <c:v>60615.364137463599</c:v>
                </c:pt>
                <c:pt idx="4577">
                  <c:v>4967.57</c:v>
                </c:pt>
                <c:pt idx="4578">
                  <c:v>-3454.28</c:v>
                </c:pt>
                <c:pt idx="4579">
                  <c:v>60713.57</c:v>
                </c:pt>
                <c:pt idx="4580">
                  <c:v>48449.66</c:v>
                </c:pt>
                <c:pt idx="4581">
                  <c:v>-14648.36</c:v>
                </c:pt>
                <c:pt idx="4582">
                  <c:v>60615.364137463599</c:v>
                </c:pt>
                <c:pt idx="4583">
                  <c:v>120357.82</c:v>
                </c:pt>
                <c:pt idx="4584">
                  <c:v>77120.61</c:v>
                </c:pt>
                <c:pt idx="4585">
                  <c:v>72612.44</c:v>
                </c:pt>
                <c:pt idx="4586">
                  <c:v>-30929.97</c:v>
                </c:pt>
                <c:pt idx="4587">
                  <c:v>24676.74</c:v>
                </c:pt>
                <c:pt idx="4588">
                  <c:v>24013.09</c:v>
                </c:pt>
                <c:pt idx="4589">
                  <c:v>89640.57</c:v>
                </c:pt>
                <c:pt idx="4590">
                  <c:v>64720.26</c:v>
                </c:pt>
                <c:pt idx="4591">
                  <c:v>80339.490000000005</c:v>
                </c:pt>
                <c:pt idx="4592">
                  <c:v>57969.22</c:v>
                </c:pt>
                <c:pt idx="4593">
                  <c:v>63019.26</c:v>
                </c:pt>
                <c:pt idx="4594">
                  <c:v>21344.06</c:v>
                </c:pt>
                <c:pt idx="4595">
                  <c:v>87043.44</c:v>
                </c:pt>
                <c:pt idx="4596">
                  <c:v>128271.33</c:v>
                </c:pt>
                <c:pt idx="4597">
                  <c:v>21259.98</c:v>
                </c:pt>
                <c:pt idx="4598">
                  <c:v>29788.16</c:v>
                </c:pt>
                <c:pt idx="4599">
                  <c:v>55567.74</c:v>
                </c:pt>
                <c:pt idx="4600">
                  <c:v>-20930.82</c:v>
                </c:pt>
                <c:pt idx="4601">
                  <c:v>28031.98</c:v>
                </c:pt>
                <c:pt idx="4602">
                  <c:v>31148.61</c:v>
                </c:pt>
                <c:pt idx="4603">
                  <c:v>9177.1200000000008</c:v>
                </c:pt>
                <c:pt idx="4604">
                  <c:v>113364.33</c:v>
                </c:pt>
                <c:pt idx="4605">
                  <c:v>87181.06</c:v>
                </c:pt>
                <c:pt idx="4606">
                  <c:v>-2221.0300000000002</c:v>
                </c:pt>
                <c:pt idx="4607">
                  <c:v>78000.77</c:v>
                </c:pt>
                <c:pt idx="4608">
                  <c:v>107770.58</c:v>
                </c:pt>
                <c:pt idx="4609">
                  <c:v>110262.47</c:v>
                </c:pt>
                <c:pt idx="4610">
                  <c:v>34972.31</c:v>
                </c:pt>
                <c:pt idx="4611">
                  <c:v>119043.7</c:v>
                </c:pt>
                <c:pt idx="4612">
                  <c:v>49114.71</c:v>
                </c:pt>
                <c:pt idx="4613">
                  <c:v>75478.240000000005</c:v>
                </c:pt>
                <c:pt idx="4614">
                  <c:v>54268.88</c:v>
                </c:pt>
                <c:pt idx="4615">
                  <c:v>35845.15</c:v>
                </c:pt>
                <c:pt idx="4616">
                  <c:v>61632.37</c:v>
                </c:pt>
                <c:pt idx="4617">
                  <c:v>129401.38</c:v>
                </c:pt>
                <c:pt idx="4618">
                  <c:v>81681.009999999995</c:v>
                </c:pt>
                <c:pt idx="4619">
                  <c:v>48114.06</c:v>
                </c:pt>
                <c:pt idx="4620">
                  <c:v>94929.48</c:v>
                </c:pt>
                <c:pt idx="4621">
                  <c:v>49800.33</c:v>
                </c:pt>
                <c:pt idx="4622">
                  <c:v>136235.85999999999</c:v>
                </c:pt>
                <c:pt idx="4623">
                  <c:v>95579.6</c:v>
                </c:pt>
                <c:pt idx="4624">
                  <c:v>85740.92</c:v>
                </c:pt>
                <c:pt idx="4625">
                  <c:v>30676.31</c:v>
                </c:pt>
                <c:pt idx="4626">
                  <c:v>97884.97</c:v>
                </c:pt>
                <c:pt idx="4627">
                  <c:v>25022.2</c:v>
                </c:pt>
                <c:pt idx="4628">
                  <c:v>100442.82</c:v>
                </c:pt>
                <c:pt idx="4629">
                  <c:v>48705.77</c:v>
                </c:pt>
                <c:pt idx="4630">
                  <c:v>51208.12</c:v>
                </c:pt>
                <c:pt idx="4631">
                  <c:v>79756.78</c:v>
                </c:pt>
                <c:pt idx="4632">
                  <c:v>74657.77</c:v>
                </c:pt>
                <c:pt idx="4633">
                  <c:v>33287.67</c:v>
                </c:pt>
                <c:pt idx="4634">
                  <c:v>126971</c:v>
                </c:pt>
                <c:pt idx="4635">
                  <c:v>23946.85</c:v>
                </c:pt>
                <c:pt idx="4636">
                  <c:v>27067.43</c:v>
                </c:pt>
                <c:pt idx="4637">
                  <c:v>54119.38</c:v>
                </c:pt>
                <c:pt idx="4638">
                  <c:v>24137.21</c:v>
                </c:pt>
                <c:pt idx="4639">
                  <c:v>94277.48</c:v>
                </c:pt>
                <c:pt idx="4640">
                  <c:v>32357.52</c:v>
                </c:pt>
                <c:pt idx="4641">
                  <c:v>27664.87</c:v>
                </c:pt>
                <c:pt idx="4642">
                  <c:v>34319.019999999997</c:v>
                </c:pt>
                <c:pt idx="4643">
                  <c:v>60615.364137463599</c:v>
                </c:pt>
                <c:pt idx="4644">
                  <c:v>29971.759999999998</c:v>
                </c:pt>
                <c:pt idx="4645">
                  <c:v>65764.53</c:v>
                </c:pt>
                <c:pt idx="4646">
                  <c:v>51506.27</c:v>
                </c:pt>
                <c:pt idx="4647">
                  <c:v>72860.59</c:v>
                </c:pt>
                <c:pt idx="4648">
                  <c:v>76861.62</c:v>
                </c:pt>
                <c:pt idx="4649">
                  <c:v>21696.58</c:v>
                </c:pt>
                <c:pt idx="4650">
                  <c:v>137238.97</c:v>
                </c:pt>
                <c:pt idx="4651">
                  <c:v>90159.41</c:v>
                </c:pt>
                <c:pt idx="4652">
                  <c:v>-22703.14</c:v>
                </c:pt>
                <c:pt idx="4653">
                  <c:v>124506.58</c:v>
                </c:pt>
                <c:pt idx="4654">
                  <c:v>30198.23</c:v>
                </c:pt>
                <c:pt idx="4655">
                  <c:v>89836.07</c:v>
                </c:pt>
                <c:pt idx="4656">
                  <c:v>119851.06</c:v>
                </c:pt>
                <c:pt idx="4657">
                  <c:v>29026.06</c:v>
                </c:pt>
                <c:pt idx="4658">
                  <c:v>88901.47</c:v>
                </c:pt>
                <c:pt idx="4659">
                  <c:v>16334.99</c:v>
                </c:pt>
                <c:pt idx="4660">
                  <c:v>25668.22</c:v>
                </c:pt>
                <c:pt idx="4661">
                  <c:v>81255.210000000006</c:v>
                </c:pt>
                <c:pt idx="4662">
                  <c:v>60615.364137463599</c:v>
                </c:pt>
                <c:pt idx="4663">
                  <c:v>104236.99</c:v>
                </c:pt>
                <c:pt idx="4664">
                  <c:v>86641.38</c:v>
                </c:pt>
                <c:pt idx="4665">
                  <c:v>83723.03</c:v>
                </c:pt>
                <c:pt idx="4666">
                  <c:v>94195.44</c:v>
                </c:pt>
                <c:pt idx="4667">
                  <c:v>43713.69</c:v>
                </c:pt>
                <c:pt idx="4668">
                  <c:v>47937.99</c:v>
                </c:pt>
                <c:pt idx="4669">
                  <c:v>34597.919999999998</c:v>
                </c:pt>
                <c:pt idx="4670">
                  <c:v>-3164.61</c:v>
                </c:pt>
                <c:pt idx="4671">
                  <c:v>21395.31</c:v>
                </c:pt>
                <c:pt idx="4672">
                  <c:v>24998.91</c:v>
                </c:pt>
                <c:pt idx="4673">
                  <c:v>59193.61</c:v>
                </c:pt>
                <c:pt idx="4674">
                  <c:v>54334.720000000001</c:v>
                </c:pt>
                <c:pt idx="4675">
                  <c:v>69016.27</c:v>
                </c:pt>
                <c:pt idx="4676">
                  <c:v>-9269.1</c:v>
                </c:pt>
                <c:pt idx="4677">
                  <c:v>26148.46</c:v>
                </c:pt>
                <c:pt idx="4678">
                  <c:v>63115.34</c:v>
                </c:pt>
                <c:pt idx="4679">
                  <c:v>84712.17</c:v>
                </c:pt>
                <c:pt idx="4680">
                  <c:v>36692.769999999997</c:v>
                </c:pt>
                <c:pt idx="4681">
                  <c:v>133158.42000000001</c:v>
                </c:pt>
                <c:pt idx="4682">
                  <c:v>71443.16</c:v>
                </c:pt>
                <c:pt idx="4683">
                  <c:v>58528.94</c:v>
                </c:pt>
                <c:pt idx="4684">
                  <c:v>96875.66</c:v>
                </c:pt>
                <c:pt idx="4685">
                  <c:v>41276.47</c:v>
                </c:pt>
                <c:pt idx="4686">
                  <c:v>65314.43</c:v>
                </c:pt>
                <c:pt idx="4687">
                  <c:v>60102.080000000002</c:v>
                </c:pt>
                <c:pt idx="4688">
                  <c:v>51795.71</c:v>
                </c:pt>
                <c:pt idx="4689">
                  <c:v>73908.350000000006</c:v>
                </c:pt>
                <c:pt idx="4690">
                  <c:v>79593.39</c:v>
                </c:pt>
                <c:pt idx="4691">
                  <c:v>8532.2099999999991</c:v>
                </c:pt>
                <c:pt idx="4692">
                  <c:v>61535.7</c:v>
                </c:pt>
                <c:pt idx="4693">
                  <c:v>6137.81</c:v>
                </c:pt>
                <c:pt idx="4694">
                  <c:v>114266.1</c:v>
                </c:pt>
                <c:pt idx="4695">
                  <c:v>60615.364137463599</c:v>
                </c:pt>
                <c:pt idx="4696">
                  <c:v>30362.99</c:v>
                </c:pt>
                <c:pt idx="4697">
                  <c:v>85977.03</c:v>
                </c:pt>
                <c:pt idx="4698">
                  <c:v>84605.87</c:v>
                </c:pt>
                <c:pt idx="4699">
                  <c:v>90756.33</c:v>
                </c:pt>
                <c:pt idx="4700">
                  <c:v>14368.12</c:v>
                </c:pt>
                <c:pt idx="4701">
                  <c:v>80155.98</c:v>
                </c:pt>
                <c:pt idx="4702">
                  <c:v>92592.25</c:v>
                </c:pt>
                <c:pt idx="4703">
                  <c:v>86318.37</c:v>
                </c:pt>
                <c:pt idx="4704">
                  <c:v>140516</c:v>
                </c:pt>
                <c:pt idx="4705">
                  <c:v>49559.78</c:v>
                </c:pt>
                <c:pt idx="4706">
                  <c:v>55142.12</c:v>
                </c:pt>
                <c:pt idx="4707">
                  <c:v>10179.379999999999</c:v>
                </c:pt>
                <c:pt idx="4708">
                  <c:v>52015.94</c:v>
                </c:pt>
                <c:pt idx="4709">
                  <c:v>281.44</c:v>
                </c:pt>
                <c:pt idx="4710">
                  <c:v>17036.22</c:v>
                </c:pt>
                <c:pt idx="4711">
                  <c:v>115718.34</c:v>
                </c:pt>
                <c:pt idx="4712">
                  <c:v>62380.89</c:v>
                </c:pt>
                <c:pt idx="4713">
                  <c:v>107469.1</c:v>
                </c:pt>
                <c:pt idx="4714">
                  <c:v>126370.76</c:v>
                </c:pt>
                <c:pt idx="4715">
                  <c:v>59031.5</c:v>
                </c:pt>
                <c:pt idx="4716">
                  <c:v>108774.59</c:v>
                </c:pt>
                <c:pt idx="4717">
                  <c:v>60615.364137463599</c:v>
                </c:pt>
                <c:pt idx="4718">
                  <c:v>74160.789999999994</c:v>
                </c:pt>
                <c:pt idx="4719">
                  <c:v>64554.86</c:v>
                </c:pt>
                <c:pt idx="4720">
                  <c:v>49557.02</c:v>
                </c:pt>
                <c:pt idx="4721">
                  <c:v>78602.960000000006</c:v>
                </c:pt>
                <c:pt idx="4722">
                  <c:v>71571.56</c:v>
                </c:pt>
                <c:pt idx="4723">
                  <c:v>45849.38</c:v>
                </c:pt>
                <c:pt idx="4724">
                  <c:v>71127.69</c:v>
                </c:pt>
                <c:pt idx="4725">
                  <c:v>11027.14</c:v>
                </c:pt>
                <c:pt idx="4726">
                  <c:v>10257.06</c:v>
                </c:pt>
                <c:pt idx="4727">
                  <c:v>82058.34</c:v>
                </c:pt>
                <c:pt idx="4728">
                  <c:v>95423.59</c:v>
                </c:pt>
                <c:pt idx="4729">
                  <c:v>37137.79</c:v>
                </c:pt>
                <c:pt idx="4730">
                  <c:v>79707.06</c:v>
                </c:pt>
                <c:pt idx="4731">
                  <c:v>52563.31</c:v>
                </c:pt>
                <c:pt idx="4732">
                  <c:v>35983.71</c:v>
                </c:pt>
                <c:pt idx="4733">
                  <c:v>12662.62</c:v>
                </c:pt>
                <c:pt idx="4734">
                  <c:v>108886.43</c:v>
                </c:pt>
                <c:pt idx="4735">
                  <c:v>18967.29</c:v>
                </c:pt>
                <c:pt idx="4736">
                  <c:v>34117.21</c:v>
                </c:pt>
                <c:pt idx="4737">
                  <c:v>16815.47</c:v>
                </c:pt>
                <c:pt idx="4738">
                  <c:v>89272.51</c:v>
                </c:pt>
                <c:pt idx="4739">
                  <c:v>10393.17</c:v>
                </c:pt>
                <c:pt idx="4740">
                  <c:v>1815.23</c:v>
                </c:pt>
                <c:pt idx="4741">
                  <c:v>28322.3</c:v>
                </c:pt>
                <c:pt idx="4742">
                  <c:v>47091.59</c:v>
                </c:pt>
                <c:pt idx="4743">
                  <c:v>134975.79999999999</c:v>
                </c:pt>
                <c:pt idx="4744">
                  <c:v>95867.45</c:v>
                </c:pt>
                <c:pt idx="4745">
                  <c:v>60618.11</c:v>
                </c:pt>
                <c:pt idx="4746">
                  <c:v>47044.09</c:v>
                </c:pt>
                <c:pt idx="4747">
                  <c:v>69931.490000000005</c:v>
                </c:pt>
                <c:pt idx="4748">
                  <c:v>46891.28</c:v>
                </c:pt>
                <c:pt idx="4749">
                  <c:v>28951.84</c:v>
                </c:pt>
                <c:pt idx="4750">
                  <c:v>60615.364137463599</c:v>
                </c:pt>
                <c:pt idx="4751">
                  <c:v>57550.6</c:v>
                </c:pt>
                <c:pt idx="4752">
                  <c:v>17112.54</c:v>
                </c:pt>
                <c:pt idx="4753">
                  <c:v>105194.69</c:v>
                </c:pt>
                <c:pt idx="4754">
                  <c:v>122559.94</c:v>
                </c:pt>
                <c:pt idx="4755">
                  <c:v>8653.2000000000007</c:v>
                </c:pt>
                <c:pt idx="4756">
                  <c:v>61861.63</c:v>
                </c:pt>
                <c:pt idx="4757">
                  <c:v>57501.23</c:v>
                </c:pt>
                <c:pt idx="4758">
                  <c:v>79225</c:v>
                </c:pt>
                <c:pt idx="4759">
                  <c:v>11511.09</c:v>
                </c:pt>
                <c:pt idx="4760">
                  <c:v>62909.08</c:v>
                </c:pt>
                <c:pt idx="4761">
                  <c:v>110090.22</c:v>
                </c:pt>
                <c:pt idx="4762">
                  <c:v>79701.02</c:v>
                </c:pt>
                <c:pt idx="4763">
                  <c:v>33255.730000000003</c:v>
                </c:pt>
                <c:pt idx="4764">
                  <c:v>97730.04</c:v>
                </c:pt>
                <c:pt idx="4765">
                  <c:v>60615.364137463599</c:v>
                </c:pt>
                <c:pt idx="4766">
                  <c:v>46636.32</c:v>
                </c:pt>
                <c:pt idx="4767">
                  <c:v>17098.05</c:v>
                </c:pt>
                <c:pt idx="4768">
                  <c:v>120939.61</c:v>
                </c:pt>
                <c:pt idx="4769">
                  <c:v>-8217.6299999999992</c:v>
                </c:pt>
                <c:pt idx="4770">
                  <c:v>-21390.09</c:v>
                </c:pt>
                <c:pt idx="4771">
                  <c:v>116787.13</c:v>
                </c:pt>
                <c:pt idx="4772">
                  <c:v>68960</c:v>
                </c:pt>
                <c:pt idx="4773">
                  <c:v>5541.37</c:v>
                </c:pt>
                <c:pt idx="4774">
                  <c:v>65229.37</c:v>
                </c:pt>
                <c:pt idx="4775">
                  <c:v>51356.51</c:v>
                </c:pt>
                <c:pt idx="4776">
                  <c:v>122968.07</c:v>
                </c:pt>
                <c:pt idx="4777">
                  <c:v>-1626.43</c:v>
                </c:pt>
                <c:pt idx="4778">
                  <c:v>67898.44</c:v>
                </c:pt>
                <c:pt idx="4779">
                  <c:v>22843.19</c:v>
                </c:pt>
                <c:pt idx="4780">
                  <c:v>17545.189999999999</c:v>
                </c:pt>
                <c:pt idx="4781">
                  <c:v>64097.38</c:v>
                </c:pt>
                <c:pt idx="4782">
                  <c:v>49094.64</c:v>
                </c:pt>
                <c:pt idx="4783">
                  <c:v>57910.46</c:v>
                </c:pt>
                <c:pt idx="4784">
                  <c:v>103050.6</c:v>
                </c:pt>
                <c:pt idx="4785">
                  <c:v>106187</c:v>
                </c:pt>
                <c:pt idx="4786">
                  <c:v>13597.7</c:v>
                </c:pt>
                <c:pt idx="4787">
                  <c:v>25904.87</c:v>
                </c:pt>
                <c:pt idx="4788">
                  <c:v>-15395.91</c:v>
                </c:pt>
                <c:pt idx="4789">
                  <c:v>42911.45</c:v>
                </c:pt>
                <c:pt idx="4790">
                  <c:v>70638.36</c:v>
                </c:pt>
                <c:pt idx="4791">
                  <c:v>69287.98</c:v>
                </c:pt>
                <c:pt idx="4792">
                  <c:v>60615.364137463599</c:v>
                </c:pt>
                <c:pt idx="4793">
                  <c:v>42127.12</c:v>
                </c:pt>
                <c:pt idx="4794">
                  <c:v>125434.44</c:v>
                </c:pt>
                <c:pt idx="4795">
                  <c:v>124901.62</c:v>
                </c:pt>
                <c:pt idx="4796">
                  <c:v>6357.64</c:v>
                </c:pt>
                <c:pt idx="4797">
                  <c:v>54417.49</c:v>
                </c:pt>
                <c:pt idx="4798">
                  <c:v>25891.73</c:v>
                </c:pt>
                <c:pt idx="4799">
                  <c:v>87519.48</c:v>
                </c:pt>
                <c:pt idx="4800">
                  <c:v>41494.67</c:v>
                </c:pt>
                <c:pt idx="4801">
                  <c:v>104671.15</c:v>
                </c:pt>
                <c:pt idx="4802">
                  <c:v>43556.86</c:v>
                </c:pt>
                <c:pt idx="4803">
                  <c:v>79139.289999999994</c:v>
                </c:pt>
                <c:pt idx="4804">
                  <c:v>52942.879999999997</c:v>
                </c:pt>
                <c:pt idx="4805">
                  <c:v>53679.17</c:v>
                </c:pt>
                <c:pt idx="4806">
                  <c:v>104493.01</c:v>
                </c:pt>
                <c:pt idx="4807">
                  <c:v>77068.850000000006</c:v>
                </c:pt>
                <c:pt idx="4808">
                  <c:v>60615.364137463599</c:v>
                </c:pt>
                <c:pt idx="4809">
                  <c:v>34380.870000000003</c:v>
                </c:pt>
                <c:pt idx="4810">
                  <c:v>90276.89</c:v>
                </c:pt>
                <c:pt idx="4811">
                  <c:v>10271.26</c:v>
                </c:pt>
                <c:pt idx="4812">
                  <c:v>65530.14</c:v>
                </c:pt>
                <c:pt idx="4813">
                  <c:v>43078.879999999997</c:v>
                </c:pt>
                <c:pt idx="4814">
                  <c:v>90333.37</c:v>
                </c:pt>
                <c:pt idx="4815">
                  <c:v>70405.91</c:v>
                </c:pt>
                <c:pt idx="4816">
                  <c:v>20503.009999999998</c:v>
                </c:pt>
                <c:pt idx="4817">
                  <c:v>80237.820000000007</c:v>
                </c:pt>
                <c:pt idx="4818">
                  <c:v>-11916.84</c:v>
                </c:pt>
                <c:pt idx="4819">
                  <c:v>61703.12</c:v>
                </c:pt>
                <c:pt idx="4820">
                  <c:v>3073.16</c:v>
                </c:pt>
                <c:pt idx="4821">
                  <c:v>132503.35</c:v>
                </c:pt>
                <c:pt idx="4822">
                  <c:v>98976.03</c:v>
                </c:pt>
                <c:pt idx="4823">
                  <c:v>99369.73</c:v>
                </c:pt>
                <c:pt idx="4824">
                  <c:v>133862.79999999999</c:v>
                </c:pt>
                <c:pt idx="4825">
                  <c:v>62161.43</c:v>
                </c:pt>
                <c:pt idx="4826">
                  <c:v>83839.399999999994</c:v>
                </c:pt>
                <c:pt idx="4827">
                  <c:v>30495.7</c:v>
                </c:pt>
                <c:pt idx="4828">
                  <c:v>88159.31</c:v>
                </c:pt>
                <c:pt idx="4829">
                  <c:v>37778.15</c:v>
                </c:pt>
                <c:pt idx="4830">
                  <c:v>37624.870000000003</c:v>
                </c:pt>
                <c:pt idx="4831">
                  <c:v>38577.550000000003</c:v>
                </c:pt>
                <c:pt idx="4832">
                  <c:v>66252.31</c:v>
                </c:pt>
                <c:pt idx="4833">
                  <c:v>111150.7</c:v>
                </c:pt>
                <c:pt idx="4834">
                  <c:v>86582.75</c:v>
                </c:pt>
                <c:pt idx="4835">
                  <c:v>97136.58</c:v>
                </c:pt>
                <c:pt idx="4836">
                  <c:v>55161.91</c:v>
                </c:pt>
                <c:pt idx="4837">
                  <c:v>65500.03</c:v>
                </c:pt>
                <c:pt idx="4838">
                  <c:v>98309.86</c:v>
                </c:pt>
                <c:pt idx="4839">
                  <c:v>39170.339999999997</c:v>
                </c:pt>
                <c:pt idx="4840">
                  <c:v>22738.77</c:v>
                </c:pt>
                <c:pt idx="4841">
                  <c:v>89425.8</c:v>
                </c:pt>
                <c:pt idx="4842">
                  <c:v>-1311.43</c:v>
                </c:pt>
                <c:pt idx="4843">
                  <c:v>61624.63</c:v>
                </c:pt>
                <c:pt idx="4844">
                  <c:v>116537.67</c:v>
                </c:pt>
                <c:pt idx="4845">
                  <c:v>135822.31</c:v>
                </c:pt>
                <c:pt idx="4846">
                  <c:v>7612.67</c:v>
                </c:pt>
                <c:pt idx="4847">
                  <c:v>71983.63</c:v>
                </c:pt>
                <c:pt idx="4848">
                  <c:v>-23044.400000000001</c:v>
                </c:pt>
                <c:pt idx="4849">
                  <c:v>62358.73</c:v>
                </c:pt>
                <c:pt idx="4850">
                  <c:v>72610.28</c:v>
                </c:pt>
                <c:pt idx="4851">
                  <c:v>71430.09</c:v>
                </c:pt>
                <c:pt idx="4852">
                  <c:v>40658.14</c:v>
                </c:pt>
                <c:pt idx="4853">
                  <c:v>52958.81</c:v>
                </c:pt>
                <c:pt idx="4854">
                  <c:v>49902.9</c:v>
                </c:pt>
                <c:pt idx="4855">
                  <c:v>59111.72</c:v>
                </c:pt>
                <c:pt idx="4856">
                  <c:v>21556.11</c:v>
                </c:pt>
                <c:pt idx="4857">
                  <c:v>99981.07</c:v>
                </c:pt>
                <c:pt idx="4858">
                  <c:v>30342.04</c:v>
                </c:pt>
                <c:pt idx="4859">
                  <c:v>37617.040000000001</c:v>
                </c:pt>
                <c:pt idx="4860">
                  <c:v>30049.73</c:v>
                </c:pt>
                <c:pt idx="4861">
                  <c:v>110600.86</c:v>
                </c:pt>
                <c:pt idx="4862">
                  <c:v>43775.13</c:v>
                </c:pt>
                <c:pt idx="4863">
                  <c:v>63414.37</c:v>
                </c:pt>
                <c:pt idx="4864">
                  <c:v>79438.240000000005</c:v>
                </c:pt>
                <c:pt idx="4865">
                  <c:v>41985.440000000002</c:v>
                </c:pt>
                <c:pt idx="4866">
                  <c:v>59144.800000000003</c:v>
                </c:pt>
                <c:pt idx="4867">
                  <c:v>100555.43</c:v>
                </c:pt>
                <c:pt idx="4868">
                  <c:v>44015.94</c:v>
                </c:pt>
                <c:pt idx="4869">
                  <c:v>110086.37</c:v>
                </c:pt>
                <c:pt idx="4870">
                  <c:v>44072.66</c:v>
                </c:pt>
                <c:pt idx="4871">
                  <c:v>58647.24</c:v>
                </c:pt>
                <c:pt idx="4872">
                  <c:v>82291.210000000006</c:v>
                </c:pt>
                <c:pt idx="4873">
                  <c:v>75975.460000000006</c:v>
                </c:pt>
                <c:pt idx="4874">
                  <c:v>75232.11</c:v>
                </c:pt>
                <c:pt idx="4875">
                  <c:v>-97.61</c:v>
                </c:pt>
                <c:pt idx="4876">
                  <c:v>27789.65</c:v>
                </c:pt>
                <c:pt idx="4877">
                  <c:v>30159.74</c:v>
                </c:pt>
                <c:pt idx="4878">
                  <c:v>74734.05</c:v>
                </c:pt>
                <c:pt idx="4879">
                  <c:v>92559.78</c:v>
                </c:pt>
                <c:pt idx="4880">
                  <c:v>89916.08</c:v>
                </c:pt>
                <c:pt idx="4881">
                  <c:v>45992.03</c:v>
                </c:pt>
                <c:pt idx="4882">
                  <c:v>90881.84</c:v>
                </c:pt>
                <c:pt idx="4883">
                  <c:v>-18642.810000000001</c:v>
                </c:pt>
                <c:pt idx="4884">
                  <c:v>70664.92</c:v>
                </c:pt>
                <c:pt idx="4885">
                  <c:v>34558.269999999997</c:v>
                </c:pt>
                <c:pt idx="4886">
                  <c:v>49060.45</c:v>
                </c:pt>
                <c:pt idx="4887">
                  <c:v>116011.41</c:v>
                </c:pt>
                <c:pt idx="4888">
                  <c:v>26337.11</c:v>
                </c:pt>
                <c:pt idx="4889">
                  <c:v>35044.959999999999</c:v>
                </c:pt>
                <c:pt idx="4890">
                  <c:v>50342.11</c:v>
                </c:pt>
                <c:pt idx="4891">
                  <c:v>92136.25</c:v>
                </c:pt>
                <c:pt idx="4892">
                  <c:v>94652.73</c:v>
                </c:pt>
                <c:pt idx="4893">
                  <c:v>83214.98</c:v>
                </c:pt>
                <c:pt idx="4894">
                  <c:v>47442.51</c:v>
                </c:pt>
                <c:pt idx="4895">
                  <c:v>105671.84</c:v>
                </c:pt>
                <c:pt idx="4896">
                  <c:v>63603.72</c:v>
                </c:pt>
                <c:pt idx="4897">
                  <c:v>29826.89</c:v>
                </c:pt>
                <c:pt idx="4898">
                  <c:v>114783.28</c:v>
                </c:pt>
                <c:pt idx="4899">
                  <c:v>88888.07</c:v>
                </c:pt>
                <c:pt idx="4900">
                  <c:v>80835.3</c:v>
                </c:pt>
                <c:pt idx="4901">
                  <c:v>25130.959999999999</c:v>
                </c:pt>
                <c:pt idx="4902">
                  <c:v>74031.820000000007</c:v>
                </c:pt>
                <c:pt idx="4903">
                  <c:v>68603.95</c:v>
                </c:pt>
                <c:pt idx="4904">
                  <c:v>100099.39</c:v>
                </c:pt>
                <c:pt idx="4905">
                  <c:v>46089.62</c:v>
                </c:pt>
                <c:pt idx="4906">
                  <c:v>91561.08</c:v>
                </c:pt>
                <c:pt idx="4907">
                  <c:v>60615.364137463599</c:v>
                </c:pt>
                <c:pt idx="4908">
                  <c:v>134843.09</c:v>
                </c:pt>
                <c:pt idx="4909">
                  <c:v>35968.29</c:v>
                </c:pt>
                <c:pt idx="4910">
                  <c:v>85808.67</c:v>
                </c:pt>
                <c:pt idx="4911">
                  <c:v>21770.76</c:v>
                </c:pt>
                <c:pt idx="4912">
                  <c:v>132580.21</c:v>
                </c:pt>
                <c:pt idx="4913">
                  <c:v>45578.77</c:v>
                </c:pt>
                <c:pt idx="4914">
                  <c:v>-21938.79</c:v>
                </c:pt>
                <c:pt idx="4915">
                  <c:v>89594.49</c:v>
                </c:pt>
                <c:pt idx="4916">
                  <c:v>26497.38</c:v>
                </c:pt>
                <c:pt idx="4917">
                  <c:v>90355.64</c:v>
                </c:pt>
                <c:pt idx="4918">
                  <c:v>23971.85</c:v>
                </c:pt>
                <c:pt idx="4919">
                  <c:v>-2388.14</c:v>
                </c:pt>
                <c:pt idx="4920">
                  <c:v>56543.32</c:v>
                </c:pt>
                <c:pt idx="4921">
                  <c:v>75854.55</c:v>
                </c:pt>
                <c:pt idx="4922">
                  <c:v>101946.85</c:v>
                </c:pt>
                <c:pt idx="4923">
                  <c:v>93877.55</c:v>
                </c:pt>
                <c:pt idx="4924">
                  <c:v>8627.07</c:v>
                </c:pt>
                <c:pt idx="4925">
                  <c:v>33170.9</c:v>
                </c:pt>
                <c:pt idx="4926">
                  <c:v>84346.52</c:v>
                </c:pt>
                <c:pt idx="4927">
                  <c:v>111410.06</c:v>
                </c:pt>
                <c:pt idx="4928">
                  <c:v>62111.38</c:v>
                </c:pt>
                <c:pt idx="4929">
                  <c:v>21527.73</c:v>
                </c:pt>
                <c:pt idx="4930">
                  <c:v>75952.73</c:v>
                </c:pt>
                <c:pt idx="4931">
                  <c:v>34201.279999999999</c:v>
                </c:pt>
                <c:pt idx="4932">
                  <c:v>24264.54</c:v>
                </c:pt>
                <c:pt idx="4933">
                  <c:v>43912.75</c:v>
                </c:pt>
                <c:pt idx="4934">
                  <c:v>119367.46</c:v>
                </c:pt>
                <c:pt idx="4935">
                  <c:v>122867.51</c:v>
                </c:pt>
                <c:pt idx="4936">
                  <c:v>61164.31</c:v>
                </c:pt>
                <c:pt idx="4937">
                  <c:v>60780.14</c:v>
                </c:pt>
                <c:pt idx="4938">
                  <c:v>93521.77</c:v>
                </c:pt>
                <c:pt idx="4939">
                  <c:v>65548.789999999994</c:v>
                </c:pt>
                <c:pt idx="4940">
                  <c:v>60615.364137463599</c:v>
                </c:pt>
                <c:pt idx="4941">
                  <c:v>69165.34</c:v>
                </c:pt>
                <c:pt idx="4942">
                  <c:v>45251.89</c:v>
                </c:pt>
                <c:pt idx="4943">
                  <c:v>11888.33</c:v>
                </c:pt>
                <c:pt idx="4944">
                  <c:v>93878.5</c:v>
                </c:pt>
                <c:pt idx="4945">
                  <c:v>47392.72</c:v>
                </c:pt>
                <c:pt idx="4946">
                  <c:v>83703.360000000001</c:v>
                </c:pt>
                <c:pt idx="4947">
                  <c:v>11908.64</c:v>
                </c:pt>
                <c:pt idx="4948">
                  <c:v>70343.83</c:v>
                </c:pt>
                <c:pt idx="4949">
                  <c:v>99372.94</c:v>
                </c:pt>
                <c:pt idx="4950">
                  <c:v>118724.14</c:v>
                </c:pt>
                <c:pt idx="4951">
                  <c:v>96003.35</c:v>
                </c:pt>
                <c:pt idx="4952">
                  <c:v>107419.71</c:v>
                </c:pt>
                <c:pt idx="4953">
                  <c:v>46385.13</c:v>
                </c:pt>
                <c:pt idx="4954">
                  <c:v>138805.63</c:v>
                </c:pt>
                <c:pt idx="4955">
                  <c:v>108959.17</c:v>
                </c:pt>
                <c:pt idx="4956">
                  <c:v>5501.2</c:v>
                </c:pt>
                <c:pt idx="4957">
                  <c:v>67549.7</c:v>
                </c:pt>
                <c:pt idx="4958">
                  <c:v>20702.240000000002</c:v>
                </c:pt>
                <c:pt idx="4959">
                  <c:v>44301.57</c:v>
                </c:pt>
                <c:pt idx="4960">
                  <c:v>17329.21</c:v>
                </c:pt>
                <c:pt idx="4961">
                  <c:v>-9867.2900000000009</c:v>
                </c:pt>
                <c:pt idx="4962">
                  <c:v>101584.12</c:v>
                </c:pt>
                <c:pt idx="4963">
                  <c:v>-10117.85</c:v>
                </c:pt>
                <c:pt idx="4964">
                  <c:v>6067.35</c:v>
                </c:pt>
                <c:pt idx="4965">
                  <c:v>50309.31</c:v>
                </c:pt>
                <c:pt idx="4966">
                  <c:v>45514.36</c:v>
                </c:pt>
                <c:pt idx="4967">
                  <c:v>39553.39</c:v>
                </c:pt>
                <c:pt idx="4968">
                  <c:v>99867.35</c:v>
                </c:pt>
                <c:pt idx="4969">
                  <c:v>58696.27</c:v>
                </c:pt>
                <c:pt idx="4970">
                  <c:v>-28.4</c:v>
                </c:pt>
                <c:pt idx="4971">
                  <c:v>108576.2</c:v>
                </c:pt>
                <c:pt idx="4972">
                  <c:v>44001.77</c:v>
                </c:pt>
                <c:pt idx="4973">
                  <c:v>69191.13</c:v>
                </c:pt>
                <c:pt idx="4974">
                  <c:v>31888.98</c:v>
                </c:pt>
                <c:pt idx="4975">
                  <c:v>117064.39</c:v>
                </c:pt>
                <c:pt idx="4976">
                  <c:v>104257.92</c:v>
                </c:pt>
                <c:pt idx="4977">
                  <c:v>18502.61</c:v>
                </c:pt>
                <c:pt idx="4978">
                  <c:v>-4553.1099999999997</c:v>
                </c:pt>
                <c:pt idx="4979">
                  <c:v>34964.81</c:v>
                </c:pt>
                <c:pt idx="4980">
                  <c:v>88186.63</c:v>
                </c:pt>
                <c:pt idx="4981">
                  <c:v>108354.99</c:v>
                </c:pt>
                <c:pt idx="4982">
                  <c:v>21653.69</c:v>
                </c:pt>
                <c:pt idx="4983">
                  <c:v>67836.75</c:v>
                </c:pt>
                <c:pt idx="4984">
                  <c:v>64423.33</c:v>
                </c:pt>
                <c:pt idx="4985">
                  <c:v>51089.38</c:v>
                </c:pt>
                <c:pt idx="4986">
                  <c:v>97656.71</c:v>
                </c:pt>
                <c:pt idx="4987">
                  <c:v>10090.469999999999</c:v>
                </c:pt>
                <c:pt idx="4988">
                  <c:v>56871.01</c:v>
                </c:pt>
                <c:pt idx="4989">
                  <c:v>25968.38</c:v>
                </c:pt>
                <c:pt idx="4990">
                  <c:v>44926.59</c:v>
                </c:pt>
                <c:pt idx="4991">
                  <c:v>39736.06</c:v>
                </c:pt>
                <c:pt idx="4992">
                  <c:v>29590.89</c:v>
                </c:pt>
                <c:pt idx="4993">
                  <c:v>43235.63</c:v>
                </c:pt>
                <c:pt idx="4994">
                  <c:v>45249.05</c:v>
                </c:pt>
                <c:pt idx="4995">
                  <c:v>125807.31</c:v>
                </c:pt>
                <c:pt idx="4996">
                  <c:v>69240.98</c:v>
                </c:pt>
                <c:pt idx="4997">
                  <c:v>100826.59</c:v>
                </c:pt>
                <c:pt idx="4998">
                  <c:v>45664.99</c:v>
                </c:pt>
                <c:pt idx="4999">
                  <c:v>36947.440000000002</c:v>
                </c:pt>
                <c:pt idx="5000">
                  <c:v>50357.9</c:v>
                </c:pt>
                <c:pt idx="5001">
                  <c:v>74791.5</c:v>
                </c:pt>
                <c:pt idx="5002">
                  <c:v>60615.364137463599</c:v>
                </c:pt>
                <c:pt idx="5003">
                  <c:v>63204.21</c:v>
                </c:pt>
                <c:pt idx="5004">
                  <c:v>940.94</c:v>
                </c:pt>
                <c:pt idx="5005">
                  <c:v>72235.66</c:v>
                </c:pt>
                <c:pt idx="5006">
                  <c:v>13866.25</c:v>
                </c:pt>
                <c:pt idx="5007">
                  <c:v>66282.33</c:v>
                </c:pt>
                <c:pt idx="5008">
                  <c:v>93185.52</c:v>
                </c:pt>
                <c:pt idx="5009">
                  <c:v>73379.97</c:v>
                </c:pt>
                <c:pt idx="5010">
                  <c:v>29015.88</c:v>
                </c:pt>
                <c:pt idx="5011">
                  <c:v>76492.92</c:v>
                </c:pt>
                <c:pt idx="5012">
                  <c:v>87335.84</c:v>
                </c:pt>
                <c:pt idx="5013">
                  <c:v>65231.33</c:v>
                </c:pt>
                <c:pt idx="5014">
                  <c:v>31942.49</c:v>
                </c:pt>
                <c:pt idx="5015">
                  <c:v>52562.559999999998</c:v>
                </c:pt>
                <c:pt idx="5016">
                  <c:v>67979.88</c:v>
                </c:pt>
                <c:pt idx="5017">
                  <c:v>92388.85</c:v>
                </c:pt>
                <c:pt idx="5018">
                  <c:v>132116.26</c:v>
                </c:pt>
                <c:pt idx="5019">
                  <c:v>26791.65</c:v>
                </c:pt>
                <c:pt idx="5020">
                  <c:v>44673.64</c:v>
                </c:pt>
                <c:pt idx="5021">
                  <c:v>17252.330000000002</c:v>
                </c:pt>
                <c:pt idx="5022">
                  <c:v>12930.21</c:v>
                </c:pt>
                <c:pt idx="5023">
                  <c:v>5373.05</c:v>
                </c:pt>
                <c:pt idx="5024">
                  <c:v>82499.73</c:v>
                </c:pt>
                <c:pt idx="5025">
                  <c:v>54297.93</c:v>
                </c:pt>
                <c:pt idx="5026">
                  <c:v>58513.9</c:v>
                </c:pt>
                <c:pt idx="5027">
                  <c:v>60530.92</c:v>
                </c:pt>
                <c:pt idx="5028">
                  <c:v>66074.52</c:v>
                </c:pt>
                <c:pt idx="5029">
                  <c:v>50897.33</c:v>
                </c:pt>
                <c:pt idx="5030">
                  <c:v>17921.490000000002</c:v>
                </c:pt>
                <c:pt idx="5031">
                  <c:v>97941.14</c:v>
                </c:pt>
                <c:pt idx="5032">
                  <c:v>48334.84</c:v>
                </c:pt>
                <c:pt idx="5033">
                  <c:v>103578.85</c:v>
                </c:pt>
                <c:pt idx="5034">
                  <c:v>36808.68</c:v>
                </c:pt>
                <c:pt idx="5035">
                  <c:v>-30478.44</c:v>
                </c:pt>
                <c:pt idx="5036">
                  <c:v>29535.19</c:v>
                </c:pt>
                <c:pt idx="5037">
                  <c:v>94910.98</c:v>
                </c:pt>
                <c:pt idx="5038">
                  <c:v>115774.09</c:v>
                </c:pt>
                <c:pt idx="5039">
                  <c:v>75574.19</c:v>
                </c:pt>
                <c:pt idx="5040">
                  <c:v>38296.29</c:v>
                </c:pt>
                <c:pt idx="5041">
                  <c:v>9961.64</c:v>
                </c:pt>
                <c:pt idx="5042">
                  <c:v>86486.75</c:v>
                </c:pt>
                <c:pt idx="5043">
                  <c:v>44892.15</c:v>
                </c:pt>
                <c:pt idx="5044">
                  <c:v>80211.42</c:v>
                </c:pt>
                <c:pt idx="5045">
                  <c:v>119503.93</c:v>
                </c:pt>
                <c:pt idx="5046">
                  <c:v>93800.99</c:v>
                </c:pt>
                <c:pt idx="5047">
                  <c:v>30256.959999999999</c:v>
                </c:pt>
                <c:pt idx="5048">
                  <c:v>127601.08</c:v>
                </c:pt>
                <c:pt idx="5049">
                  <c:v>113501.93</c:v>
                </c:pt>
                <c:pt idx="5050">
                  <c:v>50622.65</c:v>
                </c:pt>
                <c:pt idx="5051">
                  <c:v>37853.919999999998</c:v>
                </c:pt>
                <c:pt idx="5052">
                  <c:v>130807.08</c:v>
                </c:pt>
                <c:pt idx="5053">
                  <c:v>92672.639999999999</c:v>
                </c:pt>
                <c:pt idx="5054">
                  <c:v>18218.169999999998</c:v>
                </c:pt>
                <c:pt idx="5055">
                  <c:v>106489.06</c:v>
                </c:pt>
                <c:pt idx="5056">
                  <c:v>71994.179999999993</c:v>
                </c:pt>
                <c:pt idx="5057">
                  <c:v>-11393.15</c:v>
                </c:pt>
                <c:pt idx="5058">
                  <c:v>97670.5</c:v>
                </c:pt>
                <c:pt idx="5059">
                  <c:v>125514.47</c:v>
                </c:pt>
                <c:pt idx="5060">
                  <c:v>60615.364137463599</c:v>
                </c:pt>
                <c:pt idx="5061">
                  <c:v>19225.13</c:v>
                </c:pt>
                <c:pt idx="5062">
                  <c:v>124286.85</c:v>
                </c:pt>
                <c:pt idx="5063">
                  <c:v>102331.09</c:v>
                </c:pt>
                <c:pt idx="5064">
                  <c:v>81728.52</c:v>
                </c:pt>
                <c:pt idx="5065">
                  <c:v>95869.23</c:v>
                </c:pt>
                <c:pt idx="5066">
                  <c:v>-6703.38</c:v>
                </c:pt>
                <c:pt idx="5067">
                  <c:v>297.29000000000002</c:v>
                </c:pt>
                <c:pt idx="5068">
                  <c:v>60706.74</c:v>
                </c:pt>
                <c:pt idx="5069">
                  <c:v>30348.57</c:v>
                </c:pt>
                <c:pt idx="5070">
                  <c:v>94320.68</c:v>
                </c:pt>
                <c:pt idx="5071">
                  <c:v>85999.98</c:v>
                </c:pt>
                <c:pt idx="5072">
                  <c:v>83522.69</c:v>
                </c:pt>
                <c:pt idx="5073">
                  <c:v>106367.27</c:v>
                </c:pt>
                <c:pt idx="5074">
                  <c:v>57685.52</c:v>
                </c:pt>
                <c:pt idx="5075">
                  <c:v>95894.02</c:v>
                </c:pt>
                <c:pt idx="5076">
                  <c:v>61335.93</c:v>
                </c:pt>
                <c:pt idx="5077">
                  <c:v>43937.89</c:v>
                </c:pt>
                <c:pt idx="5078">
                  <c:v>102610.11</c:v>
                </c:pt>
                <c:pt idx="5079">
                  <c:v>72337.95</c:v>
                </c:pt>
                <c:pt idx="5080">
                  <c:v>99348.03</c:v>
                </c:pt>
                <c:pt idx="5081">
                  <c:v>41201.18</c:v>
                </c:pt>
                <c:pt idx="5082">
                  <c:v>46134.98</c:v>
                </c:pt>
                <c:pt idx="5083">
                  <c:v>47630.35</c:v>
                </c:pt>
                <c:pt idx="5084">
                  <c:v>46033.26</c:v>
                </c:pt>
                <c:pt idx="5085">
                  <c:v>16665.830000000002</c:v>
                </c:pt>
                <c:pt idx="5086">
                  <c:v>-1007.5</c:v>
                </c:pt>
                <c:pt idx="5087">
                  <c:v>66624.960000000006</c:v>
                </c:pt>
                <c:pt idx="5088">
                  <c:v>80378.44</c:v>
                </c:pt>
                <c:pt idx="5089">
                  <c:v>131290.54</c:v>
                </c:pt>
                <c:pt idx="5090">
                  <c:v>30090.77</c:v>
                </c:pt>
                <c:pt idx="5091">
                  <c:v>70683.11</c:v>
                </c:pt>
                <c:pt idx="5092">
                  <c:v>60635.13</c:v>
                </c:pt>
                <c:pt idx="5093">
                  <c:v>97178.28</c:v>
                </c:pt>
                <c:pt idx="5094">
                  <c:v>83137.66</c:v>
                </c:pt>
                <c:pt idx="5095">
                  <c:v>67158.399999999994</c:v>
                </c:pt>
                <c:pt idx="5096">
                  <c:v>73080.87</c:v>
                </c:pt>
                <c:pt idx="5097">
                  <c:v>46246.82</c:v>
                </c:pt>
                <c:pt idx="5098">
                  <c:v>9874.92</c:v>
                </c:pt>
                <c:pt idx="5099">
                  <c:v>26372.53</c:v>
                </c:pt>
                <c:pt idx="5100">
                  <c:v>69104.570000000007</c:v>
                </c:pt>
                <c:pt idx="5101">
                  <c:v>111299.03</c:v>
                </c:pt>
                <c:pt idx="5102">
                  <c:v>35720.03</c:v>
                </c:pt>
                <c:pt idx="5103">
                  <c:v>56047.43</c:v>
                </c:pt>
                <c:pt idx="5104">
                  <c:v>22821.58</c:v>
                </c:pt>
                <c:pt idx="5105">
                  <c:v>87942.86</c:v>
                </c:pt>
                <c:pt idx="5106">
                  <c:v>78139.27</c:v>
                </c:pt>
                <c:pt idx="5107">
                  <c:v>60615.364137463599</c:v>
                </c:pt>
                <c:pt idx="5108">
                  <c:v>34783.370000000003</c:v>
                </c:pt>
                <c:pt idx="5109">
                  <c:v>58958.54</c:v>
                </c:pt>
                <c:pt idx="5110">
                  <c:v>98473.65</c:v>
                </c:pt>
                <c:pt idx="5111">
                  <c:v>56203.43</c:v>
                </c:pt>
                <c:pt idx="5112">
                  <c:v>26245.17</c:v>
                </c:pt>
                <c:pt idx="5113">
                  <c:v>-21758.55</c:v>
                </c:pt>
                <c:pt idx="5114">
                  <c:v>46011.14</c:v>
                </c:pt>
                <c:pt idx="5115">
                  <c:v>81975.490000000005</c:v>
                </c:pt>
                <c:pt idx="5116">
                  <c:v>118888.85</c:v>
                </c:pt>
                <c:pt idx="5117">
                  <c:v>35988.47</c:v>
                </c:pt>
                <c:pt idx="5118">
                  <c:v>108465.3</c:v>
                </c:pt>
                <c:pt idx="5119">
                  <c:v>61612.37</c:v>
                </c:pt>
                <c:pt idx="5120">
                  <c:v>50372.57</c:v>
                </c:pt>
                <c:pt idx="5121">
                  <c:v>90351.87</c:v>
                </c:pt>
                <c:pt idx="5122">
                  <c:v>105921.58</c:v>
                </c:pt>
                <c:pt idx="5123">
                  <c:v>110577.69</c:v>
                </c:pt>
                <c:pt idx="5124">
                  <c:v>9983.92</c:v>
                </c:pt>
                <c:pt idx="5125">
                  <c:v>23971.33</c:v>
                </c:pt>
                <c:pt idx="5126">
                  <c:v>80691.73</c:v>
                </c:pt>
                <c:pt idx="5127">
                  <c:v>90975.24</c:v>
                </c:pt>
                <c:pt idx="5128">
                  <c:v>21454.36</c:v>
                </c:pt>
                <c:pt idx="5129">
                  <c:v>127475.54</c:v>
                </c:pt>
                <c:pt idx="5130">
                  <c:v>34324.69</c:v>
                </c:pt>
                <c:pt idx="5131">
                  <c:v>126744.09</c:v>
                </c:pt>
                <c:pt idx="5132">
                  <c:v>33120.75</c:v>
                </c:pt>
                <c:pt idx="5133">
                  <c:v>44696.17</c:v>
                </c:pt>
                <c:pt idx="5134">
                  <c:v>103731.43</c:v>
                </c:pt>
                <c:pt idx="5135">
                  <c:v>129490.28</c:v>
                </c:pt>
                <c:pt idx="5136">
                  <c:v>41332.75</c:v>
                </c:pt>
                <c:pt idx="5137">
                  <c:v>94105.32</c:v>
                </c:pt>
                <c:pt idx="5138">
                  <c:v>57159.71</c:v>
                </c:pt>
                <c:pt idx="5139">
                  <c:v>25995.9</c:v>
                </c:pt>
                <c:pt idx="5140">
                  <c:v>69472.37</c:v>
                </c:pt>
                <c:pt idx="5141">
                  <c:v>43429.01</c:v>
                </c:pt>
                <c:pt idx="5142">
                  <c:v>61882.22</c:v>
                </c:pt>
                <c:pt idx="5143">
                  <c:v>117272.65</c:v>
                </c:pt>
                <c:pt idx="5144">
                  <c:v>60615.364137463599</c:v>
                </c:pt>
                <c:pt idx="5145">
                  <c:v>3674.9</c:v>
                </c:pt>
                <c:pt idx="5146">
                  <c:v>106357.64</c:v>
                </c:pt>
                <c:pt idx="5147">
                  <c:v>85176.54</c:v>
                </c:pt>
                <c:pt idx="5148">
                  <c:v>66671.83</c:v>
                </c:pt>
                <c:pt idx="5149">
                  <c:v>137839.4</c:v>
                </c:pt>
                <c:pt idx="5150">
                  <c:v>42419.4</c:v>
                </c:pt>
                <c:pt idx="5151">
                  <c:v>48031.23</c:v>
                </c:pt>
                <c:pt idx="5152">
                  <c:v>58409.48</c:v>
                </c:pt>
                <c:pt idx="5153">
                  <c:v>18152.55</c:v>
                </c:pt>
                <c:pt idx="5154">
                  <c:v>-9071.82</c:v>
                </c:pt>
                <c:pt idx="5155">
                  <c:v>-19928.580000000002</c:v>
                </c:pt>
                <c:pt idx="5156">
                  <c:v>39918.699999999997</c:v>
                </c:pt>
                <c:pt idx="5157">
                  <c:v>50279.47</c:v>
                </c:pt>
                <c:pt idx="5158">
                  <c:v>109637.98</c:v>
                </c:pt>
                <c:pt idx="5159">
                  <c:v>69584.820000000007</c:v>
                </c:pt>
                <c:pt idx="5160">
                  <c:v>94321.23</c:v>
                </c:pt>
                <c:pt idx="5161">
                  <c:v>20378.830000000002</c:v>
                </c:pt>
                <c:pt idx="5162">
                  <c:v>52322.98</c:v>
                </c:pt>
                <c:pt idx="5163">
                  <c:v>106252.4</c:v>
                </c:pt>
                <c:pt idx="5164">
                  <c:v>43015.55</c:v>
                </c:pt>
                <c:pt idx="5165">
                  <c:v>60615.364137463599</c:v>
                </c:pt>
                <c:pt idx="5166">
                  <c:v>26534.52</c:v>
                </c:pt>
                <c:pt idx="5167">
                  <c:v>109808.22</c:v>
                </c:pt>
                <c:pt idx="5168">
                  <c:v>55350.38</c:v>
                </c:pt>
                <c:pt idx="5169">
                  <c:v>134730.85</c:v>
                </c:pt>
                <c:pt idx="5170">
                  <c:v>88418.86</c:v>
                </c:pt>
                <c:pt idx="5171">
                  <c:v>52024.94</c:v>
                </c:pt>
                <c:pt idx="5172">
                  <c:v>-5880.82</c:v>
                </c:pt>
                <c:pt idx="5173">
                  <c:v>23270.65</c:v>
                </c:pt>
                <c:pt idx="5174">
                  <c:v>62854.02</c:v>
                </c:pt>
                <c:pt idx="5175">
                  <c:v>84538.05</c:v>
                </c:pt>
                <c:pt idx="5176">
                  <c:v>71378.14</c:v>
                </c:pt>
                <c:pt idx="5177">
                  <c:v>67023.87</c:v>
                </c:pt>
                <c:pt idx="5178">
                  <c:v>60615.364137463599</c:v>
                </c:pt>
                <c:pt idx="5179">
                  <c:v>21351.19</c:v>
                </c:pt>
                <c:pt idx="5180">
                  <c:v>32499.9</c:v>
                </c:pt>
                <c:pt idx="5181">
                  <c:v>72353.740000000005</c:v>
                </c:pt>
                <c:pt idx="5182">
                  <c:v>60615.364137463599</c:v>
                </c:pt>
                <c:pt idx="5183">
                  <c:v>43691.55</c:v>
                </c:pt>
                <c:pt idx="5184">
                  <c:v>17667.97</c:v>
                </c:pt>
                <c:pt idx="5185">
                  <c:v>100074.68</c:v>
                </c:pt>
                <c:pt idx="5186">
                  <c:v>33540.49</c:v>
                </c:pt>
                <c:pt idx="5187">
                  <c:v>61836.94</c:v>
                </c:pt>
                <c:pt idx="5188">
                  <c:v>18917.97</c:v>
                </c:pt>
                <c:pt idx="5189">
                  <c:v>94313.98</c:v>
                </c:pt>
                <c:pt idx="5190">
                  <c:v>9926.4599999999991</c:v>
                </c:pt>
                <c:pt idx="5191">
                  <c:v>51538.09</c:v>
                </c:pt>
                <c:pt idx="5192">
                  <c:v>67285.960000000006</c:v>
                </c:pt>
                <c:pt idx="5193">
                  <c:v>68841.259999999995</c:v>
                </c:pt>
                <c:pt idx="5194">
                  <c:v>24514.38</c:v>
                </c:pt>
                <c:pt idx="5195">
                  <c:v>18382.87</c:v>
                </c:pt>
                <c:pt idx="5196">
                  <c:v>19681.05</c:v>
                </c:pt>
                <c:pt idx="5197">
                  <c:v>85033.67</c:v>
                </c:pt>
                <c:pt idx="5198">
                  <c:v>60133.29</c:v>
                </c:pt>
                <c:pt idx="5199">
                  <c:v>118630.1</c:v>
                </c:pt>
                <c:pt idx="5200">
                  <c:v>70933.63</c:v>
                </c:pt>
                <c:pt idx="5201">
                  <c:v>55171.37</c:v>
                </c:pt>
                <c:pt idx="5202">
                  <c:v>60615.364137463599</c:v>
                </c:pt>
                <c:pt idx="5203">
                  <c:v>46965.21</c:v>
                </c:pt>
                <c:pt idx="5204">
                  <c:v>86745.41</c:v>
                </c:pt>
                <c:pt idx="5205">
                  <c:v>60615.364137463599</c:v>
                </c:pt>
                <c:pt idx="5206">
                  <c:v>-4088.58</c:v>
                </c:pt>
                <c:pt idx="5207">
                  <c:v>41265.11</c:v>
                </c:pt>
                <c:pt idx="5208">
                  <c:v>99302.51</c:v>
                </c:pt>
                <c:pt idx="5209">
                  <c:v>73474.78</c:v>
                </c:pt>
                <c:pt idx="5210">
                  <c:v>108790.6</c:v>
                </c:pt>
                <c:pt idx="5211">
                  <c:v>24534.26</c:v>
                </c:pt>
                <c:pt idx="5212">
                  <c:v>57960.82</c:v>
                </c:pt>
                <c:pt idx="5213">
                  <c:v>80938.09</c:v>
                </c:pt>
                <c:pt idx="5214">
                  <c:v>26275.119999999999</c:v>
                </c:pt>
                <c:pt idx="5215">
                  <c:v>65718.850000000006</c:v>
                </c:pt>
                <c:pt idx="5216">
                  <c:v>118652.45</c:v>
                </c:pt>
                <c:pt idx="5217">
                  <c:v>31310.01</c:v>
                </c:pt>
                <c:pt idx="5218">
                  <c:v>81793.53</c:v>
                </c:pt>
                <c:pt idx="5219">
                  <c:v>103149.52</c:v>
                </c:pt>
                <c:pt idx="5220">
                  <c:v>78665.02</c:v>
                </c:pt>
                <c:pt idx="5221">
                  <c:v>87755.14</c:v>
                </c:pt>
                <c:pt idx="5222">
                  <c:v>46242.64</c:v>
                </c:pt>
                <c:pt idx="5223">
                  <c:v>93518.95</c:v>
                </c:pt>
                <c:pt idx="5224">
                  <c:v>68135.31</c:v>
                </c:pt>
                <c:pt idx="5225">
                  <c:v>-2139.4299999999998</c:v>
                </c:pt>
                <c:pt idx="5226">
                  <c:v>92288.24</c:v>
                </c:pt>
                <c:pt idx="5227">
                  <c:v>85878.84</c:v>
                </c:pt>
                <c:pt idx="5228">
                  <c:v>27763.29</c:v>
                </c:pt>
                <c:pt idx="5229">
                  <c:v>116808.12</c:v>
                </c:pt>
                <c:pt idx="5230">
                  <c:v>85839.05</c:v>
                </c:pt>
                <c:pt idx="5231">
                  <c:v>56063.39</c:v>
                </c:pt>
                <c:pt idx="5232">
                  <c:v>89645.05</c:v>
                </c:pt>
                <c:pt idx="5233">
                  <c:v>2226.33</c:v>
                </c:pt>
                <c:pt idx="5234">
                  <c:v>-8783.61</c:v>
                </c:pt>
                <c:pt idx="5235">
                  <c:v>20578.77</c:v>
                </c:pt>
                <c:pt idx="5236">
                  <c:v>110957.53</c:v>
                </c:pt>
                <c:pt idx="5237">
                  <c:v>77583.12</c:v>
                </c:pt>
                <c:pt idx="5238">
                  <c:v>147117.17000000001</c:v>
                </c:pt>
                <c:pt idx="5239">
                  <c:v>14375.7</c:v>
                </c:pt>
                <c:pt idx="5240">
                  <c:v>30979.53</c:v>
                </c:pt>
                <c:pt idx="5241">
                  <c:v>148801.82999999999</c:v>
                </c:pt>
                <c:pt idx="5242">
                  <c:v>126572.07</c:v>
                </c:pt>
                <c:pt idx="5243">
                  <c:v>-23902</c:v>
                </c:pt>
                <c:pt idx="5244">
                  <c:v>100704.27</c:v>
                </c:pt>
                <c:pt idx="5245">
                  <c:v>73505.86</c:v>
                </c:pt>
                <c:pt idx="5246">
                  <c:v>60383.3</c:v>
                </c:pt>
                <c:pt idx="5247">
                  <c:v>74367.28</c:v>
                </c:pt>
                <c:pt idx="5248">
                  <c:v>36695.65</c:v>
                </c:pt>
                <c:pt idx="5249">
                  <c:v>27079.69</c:v>
                </c:pt>
                <c:pt idx="5250">
                  <c:v>113361.77</c:v>
                </c:pt>
                <c:pt idx="5251">
                  <c:v>58164.56</c:v>
                </c:pt>
                <c:pt idx="5252">
                  <c:v>107613.09</c:v>
                </c:pt>
                <c:pt idx="5253">
                  <c:v>44443.14</c:v>
                </c:pt>
                <c:pt idx="5254">
                  <c:v>53020.71</c:v>
                </c:pt>
                <c:pt idx="5255">
                  <c:v>82021.69</c:v>
                </c:pt>
                <c:pt idx="5256">
                  <c:v>8977.36</c:v>
                </c:pt>
                <c:pt idx="5257">
                  <c:v>27561.42</c:v>
                </c:pt>
                <c:pt idx="5258">
                  <c:v>69787.17</c:v>
                </c:pt>
                <c:pt idx="5259">
                  <c:v>9357.36</c:v>
                </c:pt>
                <c:pt idx="5260">
                  <c:v>47284.23</c:v>
                </c:pt>
                <c:pt idx="5261">
                  <c:v>74049.42</c:v>
                </c:pt>
                <c:pt idx="5262">
                  <c:v>13342.57</c:v>
                </c:pt>
                <c:pt idx="5263">
                  <c:v>122570.37</c:v>
                </c:pt>
                <c:pt idx="5264">
                  <c:v>104436.91</c:v>
                </c:pt>
                <c:pt idx="5265">
                  <c:v>77395.42</c:v>
                </c:pt>
                <c:pt idx="5266">
                  <c:v>-4790.09</c:v>
                </c:pt>
                <c:pt idx="5267">
                  <c:v>38542.68</c:v>
                </c:pt>
                <c:pt idx="5268">
                  <c:v>87556.08</c:v>
                </c:pt>
                <c:pt idx="5269">
                  <c:v>64244.68</c:v>
                </c:pt>
                <c:pt idx="5270">
                  <c:v>54521.89</c:v>
                </c:pt>
                <c:pt idx="5271">
                  <c:v>50694.71</c:v>
                </c:pt>
                <c:pt idx="5272">
                  <c:v>102643.15</c:v>
                </c:pt>
                <c:pt idx="5273">
                  <c:v>29521.56</c:v>
                </c:pt>
                <c:pt idx="5274">
                  <c:v>106111.36</c:v>
                </c:pt>
                <c:pt idx="5275">
                  <c:v>60503.87</c:v>
                </c:pt>
                <c:pt idx="5276">
                  <c:v>56776.87</c:v>
                </c:pt>
                <c:pt idx="5277">
                  <c:v>12170.15</c:v>
                </c:pt>
                <c:pt idx="5278">
                  <c:v>15155.35</c:v>
                </c:pt>
                <c:pt idx="5279">
                  <c:v>109446.03</c:v>
                </c:pt>
                <c:pt idx="5280">
                  <c:v>93858.58</c:v>
                </c:pt>
                <c:pt idx="5281">
                  <c:v>39193.46</c:v>
                </c:pt>
                <c:pt idx="5282">
                  <c:v>20261.599999999999</c:v>
                </c:pt>
                <c:pt idx="5283">
                  <c:v>30367.4</c:v>
                </c:pt>
                <c:pt idx="5284">
                  <c:v>118690.75</c:v>
                </c:pt>
                <c:pt idx="5285">
                  <c:v>27338.07</c:v>
                </c:pt>
                <c:pt idx="5286">
                  <c:v>2388.84</c:v>
                </c:pt>
                <c:pt idx="5287">
                  <c:v>35674.480000000003</c:v>
                </c:pt>
                <c:pt idx="5288">
                  <c:v>88171.41</c:v>
                </c:pt>
                <c:pt idx="5289">
                  <c:v>21204.78</c:v>
                </c:pt>
                <c:pt idx="5290">
                  <c:v>23473.93</c:v>
                </c:pt>
                <c:pt idx="5291">
                  <c:v>55568.19</c:v>
                </c:pt>
                <c:pt idx="5292">
                  <c:v>90146.22</c:v>
                </c:pt>
                <c:pt idx="5293">
                  <c:v>-13956.65</c:v>
                </c:pt>
                <c:pt idx="5294">
                  <c:v>65617.17</c:v>
                </c:pt>
                <c:pt idx="5295">
                  <c:v>100951.52</c:v>
                </c:pt>
                <c:pt idx="5296">
                  <c:v>60615.364137463599</c:v>
                </c:pt>
                <c:pt idx="5297">
                  <c:v>36404.75</c:v>
                </c:pt>
                <c:pt idx="5298">
                  <c:v>45636.34</c:v>
                </c:pt>
                <c:pt idx="5299">
                  <c:v>14754.33</c:v>
                </c:pt>
                <c:pt idx="5300">
                  <c:v>103292.14</c:v>
                </c:pt>
                <c:pt idx="5301">
                  <c:v>108195.75</c:v>
                </c:pt>
                <c:pt idx="5302">
                  <c:v>74256.13</c:v>
                </c:pt>
                <c:pt idx="5303">
                  <c:v>81965.69</c:v>
                </c:pt>
                <c:pt idx="5304">
                  <c:v>81135.69</c:v>
                </c:pt>
                <c:pt idx="5305">
                  <c:v>-29616.99</c:v>
                </c:pt>
                <c:pt idx="5306">
                  <c:v>108764.63</c:v>
                </c:pt>
                <c:pt idx="5307">
                  <c:v>87465.03</c:v>
                </c:pt>
                <c:pt idx="5308">
                  <c:v>62947.65</c:v>
                </c:pt>
                <c:pt idx="5309">
                  <c:v>69345.95</c:v>
                </c:pt>
                <c:pt idx="5310">
                  <c:v>36895.39</c:v>
                </c:pt>
                <c:pt idx="5311">
                  <c:v>80369.490000000005</c:v>
                </c:pt>
                <c:pt idx="5312">
                  <c:v>57087.31</c:v>
                </c:pt>
                <c:pt idx="5313">
                  <c:v>40786.639999999999</c:v>
                </c:pt>
                <c:pt idx="5314">
                  <c:v>-9264.93</c:v>
                </c:pt>
                <c:pt idx="5315">
                  <c:v>60615.364137463599</c:v>
                </c:pt>
                <c:pt idx="5316">
                  <c:v>32231.43</c:v>
                </c:pt>
                <c:pt idx="5317">
                  <c:v>33777.94</c:v>
                </c:pt>
                <c:pt idx="5318">
                  <c:v>66298.320000000007</c:v>
                </c:pt>
                <c:pt idx="5319">
                  <c:v>97143.039999999994</c:v>
                </c:pt>
                <c:pt idx="5320">
                  <c:v>41875.620000000003</c:v>
                </c:pt>
                <c:pt idx="5321">
                  <c:v>92462.6</c:v>
                </c:pt>
                <c:pt idx="5322">
                  <c:v>80919.7</c:v>
                </c:pt>
                <c:pt idx="5323">
                  <c:v>16503.52</c:v>
                </c:pt>
                <c:pt idx="5324">
                  <c:v>66387.009999999995</c:v>
                </c:pt>
                <c:pt idx="5325">
                  <c:v>2479.96</c:v>
                </c:pt>
                <c:pt idx="5326">
                  <c:v>60615.364137463599</c:v>
                </c:pt>
                <c:pt idx="5327">
                  <c:v>67146.73</c:v>
                </c:pt>
                <c:pt idx="5328">
                  <c:v>23640.35</c:v>
                </c:pt>
                <c:pt idx="5329">
                  <c:v>16503.77</c:v>
                </c:pt>
                <c:pt idx="5330">
                  <c:v>79612.460000000006</c:v>
                </c:pt>
                <c:pt idx="5331">
                  <c:v>136472.06</c:v>
                </c:pt>
                <c:pt idx="5332">
                  <c:v>60615.364137463599</c:v>
                </c:pt>
                <c:pt idx="5333">
                  <c:v>64423.91</c:v>
                </c:pt>
                <c:pt idx="5334">
                  <c:v>95187.83</c:v>
                </c:pt>
                <c:pt idx="5335">
                  <c:v>91692.26</c:v>
                </c:pt>
                <c:pt idx="5336">
                  <c:v>92459.96</c:v>
                </c:pt>
                <c:pt idx="5337">
                  <c:v>106321.36</c:v>
                </c:pt>
                <c:pt idx="5338">
                  <c:v>108794.07</c:v>
                </c:pt>
                <c:pt idx="5339">
                  <c:v>39550.400000000001</c:v>
                </c:pt>
                <c:pt idx="5340">
                  <c:v>60615.364137463599</c:v>
                </c:pt>
                <c:pt idx="5341">
                  <c:v>66818.58</c:v>
                </c:pt>
                <c:pt idx="5342">
                  <c:v>-2973.98</c:v>
                </c:pt>
                <c:pt idx="5343">
                  <c:v>15953.89</c:v>
                </c:pt>
                <c:pt idx="5344">
                  <c:v>141480.09</c:v>
                </c:pt>
                <c:pt idx="5345">
                  <c:v>28620.73</c:v>
                </c:pt>
                <c:pt idx="5346">
                  <c:v>133284.04999999999</c:v>
                </c:pt>
                <c:pt idx="5347">
                  <c:v>125150.48</c:v>
                </c:pt>
                <c:pt idx="5348">
                  <c:v>141625.79</c:v>
                </c:pt>
                <c:pt idx="5349">
                  <c:v>70252.19</c:v>
                </c:pt>
                <c:pt idx="5350">
                  <c:v>103054.74</c:v>
                </c:pt>
                <c:pt idx="5351">
                  <c:v>82859.69</c:v>
                </c:pt>
                <c:pt idx="5352">
                  <c:v>62917.32</c:v>
                </c:pt>
                <c:pt idx="5353">
                  <c:v>67398.350000000006</c:v>
                </c:pt>
                <c:pt idx="5354">
                  <c:v>49884.33</c:v>
                </c:pt>
                <c:pt idx="5355">
                  <c:v>92600.87</c:v>
                </c:pt>
                <c:pt idx="5356">
                  <c:v>-21627.19</c:v>
                </c:pt>
                <c:pt idx="5357">
                  <c:v>72008.42</c:v>
                </c:pt>
                <c:pt idx="5358">
                  <c:v>-3583.87</c:v>
                </c:pt>
                <c:pt idx="5359">
                  <c:v>31724.57</c:v>
                </c:pt>
                <c:pt idx="5360">
                  <c:v>73799.649999999994</c:v>
                </c:pt>
                <c:pt idx="5361">
                  <c:v>49435</c:v>
                </c:pt>
                <c:pt idx="5362">
                  <c:v>87752.53</c:v>
                </c:pt>
                <c:pt idx="5363">
                  <c:v>80892.42</c:v>
                </c:pt>
                <c:pt idx="5364">
                  <c:v>84218.75</c:v>
                </c:pt>
                <c:pt idx="5365">
                  <c:v>80733.3</c:v>
                </c:pt>
                <c:pt idx="5366">
                  <c:v>121932.49</c:v>
                </c:pt>
                <c:pt idx="5367">
                  <c:v>76024.53</c:v>
                </c:pt>
                <c:pt idx="5368">
                  <c:v>60615.364137463599</c:v>
                </c:pt>
                <c:pt idx="5369">
                  <c:v>60615.364137463599</c:v>
                </c:pt>
                <c:pt idx="5370">
                  <c:v>15578.54</c:v>
                </c:pt>
                <c:pt idx="5371">
                  <c:v>43371.44</c:v>
                </c:pt>
                <c:pt idx="5372">
                  <c:v>38120.550000000003</c:v>
                </c:pt>
                <c:pt idx="5373">
                  <c:v>81479.990000000005</c:v>
                </c:pt>
                <c:pt idx="5374">
                  <c:v>109159.53</c:v>
                </c:pt>
                <c:pt idx="5375">
                  <c:v>85438.18</c:v>
                </c:pt>
                <c:pt idx="5376">
                  <c:v>53813.55</c:v>
                </c:pt>
                <c:pt idx="5377">
                  <c:v>116786.88</c:v>
                </c:pt>
                <c:pt idx="5378">
                  <c:v>70985.929999999993</c:v>
                </c:pt>
                <c:pt idx="5379">
                  <c:v>4078.42</c:v>
                </c:pt>
                <c:pt idx="5380">
                  <c:v>138691.38</c:v>
                </c:pt>
                <c:pt idx="5381">
                  <c:v>98659.14</c:v>
                </c:pt>
                <c:pt idx="5382">
                  <c:v>12001.01</c:v>
                </c:pt>
                <c:pt idx="5383">
                  <c:v>48250.12</c:v>
                </c:pt>
                <c:pt idx="5384">
                  <c:v>103463.79</c:v>
                </c:pt>
                <c:pt idx="5385">
                  <c:v>55115.53</c:v>
                </c:pt>
                <c:pt idx="5386">
                  <c:v>57056.41</c:v>
                </c:pt>
                <c:pt idx="5387">
                  <c:v>8752.07</c:v>
                </c:pt>
                <c:pt idx="5388">
                  <c:v>79909.39</c:v>
                </c:pt>
                <c:pt idx="5389">
                  <c:v>79765.070000000007</c:v>
                </c:pt>
                <c:pt idx="5390">
                  <c:v>60615.364137463599</c:v>
                </c:pt>
                <c:pt idx="5391">
                  <c:v>83057.919999999998</c:v>
                </c:pt>
                <c:pt idx="5392">
                  <c:v>113347.97</c:v>
                </c:pt>
                <c:pt idx="5393">
                  <c:v>80192.66</c:v>
                </c:pt>
                <c:pt idx="5394">
                  <c:v>45860.5</c:v>
                </c:pt>
                <c:pt idx="5395">
                  <c:v>104620.57</c:v>
                </c:pt>
                <c:pt idx="5396">
                  <c:v>82734.080000000002</c:v>
                </c:pt>
                <c:pt idx="5397">
                  <c:v>11444.14</c:v>
                </c:pt>
                <c:pt idx="5398">
                  <c:v>53154.46</c:v>
                </c:pt>
                <c:pt idx="5399">
                  <c:v>33288.29</c:v>
                </c:pt>
                <c:pt idx="5400">
                  <c:v>142428.19</c:v>
                </c:pt>
                <c:pt idx="5401">
                  <c:v>84614.73</c:v>
                </c:pt>
                <c:pt idx="5402">
                  <c:v>-18359.25</c:v>
                </c:pt>
                <c:pt idx="5403">
                  <c:v>18064.05</c:v>
                </c:pt>
                <c:pt idx="5404">
                  <c:v>60615.364137463599</c:v>
                </c:pt>
                <c:pt idx="5405">
                  <c:v>122570.94</c:v>
                </c:pt>
                <c:pt idx="5406">
                  <c:v>15992.81</c:v>
                </c:pt>
                <c:pt idx="5407">
                  <c:v>119050.35</c:v>
                </c:pt>
                <c:pt idx="5408">
                  <c:v>97764.85</c:v>
                </c:pt>
                <c:pt idx="5409">
                  <c:v>53104.97</c:v>
                </c:pt>
                <c:pt idx="5410">
                  <c:v>28638.53</c:v>
                </c:pt>
                <c:pt idx="5411">
                  <c:v>80466.73</c:v>
                </c:pt>
                <c:pt idx="5412">
                  <c:v>65889.240000000005</c:v>
                </c:pt>
                <c:pt idx="5413">
                  <c:v>28927.33</c:v>
                </c:pt>
                <c:pt idx="5414">
                  <c:v>83009.52</c:v>
                </c:pt>
                <c:pt idx="5415">
                  <c:v>38442.76</c:v>
                </c:pt>
                <c:pt idx="5416">
                  <c:v>99982.15</c:v>
                </c:pt>
                <c:pt idx="5417">
                  <c:v>-2533.2399999999998</c:v>
                </c:pt>
                <c:pt idx="5418">
                  <c:v>-2083.21</c:v>
                </c:pt>
                <c:pt idx="5419">
                  <c:v>29008.83</c:v>
                </c:pt>
                <c:pt idx="5420">
                  <c:v>90605.9</c:v>
                </c:pt>
                <c:pt idx="5421">
                  <c:v>40301.97</c:v>
                </c:pt>
                <c:pt idx="5422">
                  <c:v>37599.199999999997</c:v>
                </c:pt>
                <c:pt idx="5423">
                  <c:v>98381.56</c:v>
                </c:pt>
                <c:pt idx="5424">
                  <c:v>9344.3799999999992</c:v>
                </c:pt>
                <c:pt idx="5425">
                  <c:v>70857.919999999998</c:v>
                </c:pt>
                <c:pt idx="5426">
                  <c:v>7362.45</c:v>
                </c:pt>
                <c:pt idx="5427">
                  <c:v>92126.29</c:v>
                </c:pt>
                <c:pt idx="5428">
                  <c:v>46124.69</c:v>
                </c:pt>
                <c:pt idx="5429">
                  <c:v>71214</c:v>
                </c:pt>
                <c:pt idx="5430">
                  <c:v>118735.24</c:v>
                </c:pt>
                <c:pt idx="5431">
                  <c:v>60615.364137463599</c:v>
                </c:pt>
                <c:pt idx="5432">
                  <c:v>97093.84</c:v>
                </c:pt>
                <c:pt idx="5433">
                  <c:v>-2668.57</c:v>
                </c:pt>
                <c:pt idx="5434">
                  <c:v>61944.639999999999</c:v>
                </c:pt>
                <c:pt idx="5435">
                  <c:v>60615.364137463599</c:v>
                </c:pt>
                <c:pt idx="5436">
                  <c:v>67495.509999999995</c:v>
                </c:pt>
                <c:pt idx="5437">
                  <c:v>88477.27</c:v>
                </c:pt>
                <c:pt idx="5438">
                  <c:v>47056.74</c:v>
                </c:pt>
                <c:pt idx="5439">
                  <c:v>123580.56</c:v>
                </c:pt>
                <c:pt idx="5440">
                  <c:v>60615.364137463599</c:v>
                </c:pt>
                <c:pt idx="5441">
                  <c:v>101935.69</c:v>
                </c:pt>
                <c:pt idx="5442">
                  <c:v>72064.53</c:v>
                </c:pt>
                <c:pt idx="5443">
                  <c:v>42872.04</c:v>
                </c:pt>
                <c:pt idx="5444">
                  <c:v>58444.08</c:v>
                </c:pt>
                <c:pt idx="5445">
                  <c:v>64325.62</c:v>
                </c:pt>
                <c:pt idx="5446">
                  <c:v>59230.76</c:v>
                </c:pt>
                <c:pt idx="5447">
                  <c:v>13111.26</c:v>
                </c:pt>
                <c:pt idx="5448">
                  <c:v>17283.3</c:v>
                </c:pt>
                <c:pt idx="5449">
                  <c:v>96239.87</c:v>
                </c:pt>
                <c:pt idx="5450">
                  <c:v>-9703.65</c:v>
                </c:pt>
                <c:pt idx="5451">
                  <c:v>92896.14</c:v>
                </c:pt>
                <c:pt idx="5452">
                  <c:v>1130.73</c:v>
                </c:pt>
                <c:pt idx="5453">
                  <c:v>56000.66</c:v>
                </c:pt>
                <c:pt idx="5454">
                  <c:v>98209.55</c:v>
                </c:pt>
                <c:pt idx="5455">
                  <c:v>15426.7</c:v>
                </c:pt>
                <c:pt idx="5456">
                  <c:v>90677.55</c:v>
                </c:pt>
                <c:pt idx="5457">
                  <c:v>76264.320000000007</c:v>
                </c:pt>
                <c:pt idx="5458">
                  <c:v>147.03</c:v>
                </c:pt>
                <c:pt idx="5459">
                  <c:v>44386.26</c:v>
                </c:pt>
                <c:pt idx="5460">
                  <c:v>53212.12</c:v>
                </c:pt>
                <c:pt idx="5461">
                  <c:v>69772.36</c:v>
                </c:pt>
                <c:pt idx="5462">
                  <c:v>92009.68</c:v>
                </c:pt>
                <c:pt idx="5463">
                  <c:v>60122.41</c:v>
                </c:pt>
                <c:pt idx="5464">
                  <c:v>64971.34</c:v>
                </c:pt>
                <c:pt idx="5465">
                  <c:v>-14784.6</c:v>
                </c:pt>
                <c:pt idx="5466">
                  <c:v>116025.32</c:v>
                </c:pt>
                <c:pt idx="5467">
                  <c:v>50805.59</c:v>
                </c:pt>
                <c:pt idx="5468">
                  <c:v>110289.43</c:v>
                </c:pt>
                <c:pt idx="5469">
                  <c:v>31033.86</c:v>
                </c:pt>
                <c:pt idx="5470">
                  <c:v>88827.72</c:v>
                </c:pt>
                <c:pt idx="5471">
                  <c:v>139623.45000000001</c:v>
                </c:pt>
                <c:pt idx="5472">
                  <c:v>93824.15</c:v>
                </c:pt>
                <c:pt idx="5473">
                  <c:v>122969.15</c:v>
                </c:pt>
                <c:pt idx="5474">
                  <c:v>60615.364137463599</c:v>
                </c:pt>
                <c:pt idx="5475">
                  <c:v>73670.28</c:v>
                </c:pt>
                <c:pt idx="5476">
                  <c:v>67759.820000000007</c:v>
                </c:pt>
                <c:pt idx="5477">
                  <c:v>114833.72</c:v>
                </c:pt>
                <c:pt idx="5478">
                  <c:v>3278.8</c:v>
                </c:pt>
                <c:pt idx="5479">
                  <c:v>4769.03</c:v>
                </c:pt>
                <c:pt idx="5480">
                  <c:v>77539.64</c:v>
                </c:pt>
                <c:pt idx="5481">
                  <c:v>89080.38</c:v>
                </c:pt>
                <c:pt idx="5482">
                  <c:v>94033.48</c:v>
                </c:pt>
                <c:pt idx="5483">
                  <c:v>77300.34</c:v>
                </c:pt>
                <c:pt idx="5484">
                  <c:v>-9831.7900000000009</c:v>
                </c:pt>
                <c:pt idx="5485">
                  <c:v>52767.61</c:v>
                </c:pt>
                <c:pt idx="5486">
                  <c:v>53328.76</c:v>
                </c:pt>
                <c:pt idx="5487">
                  <c:v>29280.47</c:v>
                </c:pt>
                <c:pt idx="5488">
                  <c:v>60615.364137463599</c:v>
                </c:pt>
                <c:pt idx="5489">
                  <c:v>3635.11</c:v>
                </c:pt>
                <c:pt idx="5490">
                  <c:v>1583.52</c:v>
                </c:pt>
                <c:pt idx="5491">
                  <c:v>16575.689999999999</c:v>
                </c:pt>
                <c:pt idx="5492">
                  <c:v>37339.21</c:v>
                </c:pt>
                <c:pt idx="5493">
                  <c:v>75016.179999999993</c:v>
                </c:pt>
                <c:pt idx="5494">
                  <c:v>77345.05</c:v>
                </c:pt>
                <c:pt idx="5495">
                  <c:v>90008.91</c:v>
                </c:pt>
                <c:pt idx="5496">
                  <c:v>102104.79</c:v>
                </c:pt>
                <c:pt idx="5497">
                  <c:v>22846.06</c:v>
                </c:pt>
                <c:pt idx="5498">
                  <c:v>12088</c:v>
                </c:pt>
                <c:pt idx="5499">
                  <c:v>69549.2</c:v>
                </c:pt>
                <c:pt idx="5500">
                  <c:v>75811.63</c:v>
                </c:pt>
                <c:pt idx="5501">
                  <c:v>60615.364137463599</c:v>
                </c:pt>
                <c:pt idx="5502">
                  <c:v>72406.59</c:v>
                </c:pt>
                <c:pt idx="5503">
                  <c:v>39647.74</c:v>
                </c:pt>
              </c:numCache>
            </c:numRef>
          </c:xVal>
          <c:yVal>
            <c:numRef>
              <c:f>Regression!$G$28:$G$5531</c:f>
              <c:numCache>
                <c:formatCode>General</c:formatCode>
                <c:ptCount val="5504"/>
                <c:pt idx="0">
                  <c:v>6164.0236388310295</c:v>
                </c:pt>
                <c:pt idx="1">
                  <c:v>1460.2800389866024</c:v>
                </c:pt>
                <c:pt idx="2">
                  <c:v>-6070.4172646646912</c:v>
                </c:pt>
                <c:pt idx="3">
                  <c:v>-8688.2490192068144</c:v>
                </c:pt>
                <c:pt idx="4">
                  <c:v>3644.9318499867804</c:v>
                </c:pt>
                <c:pt idx="5">
                  <c:v>8283.254895060687</c:v>
                </c:pt>
                <c:pt idx="6">
                  <c:v>-257.87258883463073</c:v>
                </c:pt>
                <c:pt idx="7">
                  <c:v>84095.970980793209</c:v>
                </c:pt>
                <c:pt idx="8">
                  <c:v>-4063.2591191646206</c:v>
                </c:pt>
                <c:pt idx="9">
                  <c:v>3637.8838401029643</c:v>
                </c:pt>
                <c:pt idx="10">
                  <c:v>3637.8838401029643</c:v>
                </c:pt>
                <c:pt idx="11">
                  <c:v>-4505.5003139591136</c:v>
                </c:pt>
                <c:pt idx="12">
                  <c:v>5767.6110296806582</c:v>
                </c:pt>
                <c:pt idx="13">
                  <c:v>18958.070980793193</c:v>
                </c:pt>
                <c:pt idx="14">
                  <c:v>-5012.1226452399424</c:v>
                </c:pt>
                <c:pt idx="15">
                  <c:v>7212.0934632706922</c:v>
                </c:pt>
                <c:pt idx="16">
                  <c:v>-3665.5273843344876</c:v>
                </c:pt>
                <c:pt idx="17">
                  <c:v>8492.7334609353857</c:v>
                </c:pt>
                <c:pt idx="18">
                  <c:v>8492.7334609353857</c:v>
                </c:pt>
                <c:pt idx="19">
                  <c:v>749.28432346160116</c:v>
                </c:pt>
                <c:pt idx="20">
                  <c:v>78.397848537337268</c:v>
                </c:pt>
                <c:pt idx="21">
                  <c:v>8982.1709807931838</c:v>
                </c:pt>
                <c:pt idx="22">
                  <c:v>8051.0144773670472</c:v>
                </c:pt>
                <c:pt idx="23">
                  <c:v>8051.0144773670472</c:v>
                </c:pt>
                <c:pt idx="24">
                  <c:v>3131.4896712842601</c:v>
                </c:pt>
                <c:pt idx="25">
                  <c:v>3697.3696112243997</c:v>
                </c:pt>
                <c:pt idx="26">
                  <c:v>-5873.1964104033686</c:v>
                </c:pt>
                <c:pt idx="27">
                  <c:v>4275.7829428435798</c:v>
                </c:pt>
                <c:pt idx="28">
                  <c:v>4946.1496038634359</c:v>
                </c:pt>
                <c:pt idx="29">
                  <c:v>-5652.0926941113066</c:v>
                </c:pt>
                <c:pt idx="30">
                  <c:v>-5652.0926941113066</c:v>
                </c:pt>
                <c:pt idx="31">
                  <c:v>4838.0666332429828</c:v>
                </c:pt>
                <c:pt idx="32">
                  <c:v>16383.13098079319</c:v>
                </c:pt>
                <c:pt idx="33">
                  <c:v>-7930.7491372904697</c:v>
                </c:pt>
                <c:pt idx="34">
                  <c:v>47148.840980793182</c:v>
                </c:pt>
                <c:pt idx="35">
                  <c:v>-6706.9306928371625</c:v>
                </c:pt>
                <c:pt idx="36">
                  <c:v>953.49540950215305</c:v>
                </c:pt>
                <c:pt idx="37">
                  <c:v>3306.5880899958502</c:v>
                </c:pt>
                <c:pt idx="38">
                  <c:v>3514.0450873278969</c:v>
                </c:pt>
                <c:pt idx="39">
                  <c:v>666.18441024882486</c:v>
                </c:pt>
                <c:pt idx="40">
                  <c:v>666.18441024882486</c:v>
                </c:pt>
                <c:pt idx="41">
                  <c:v>6450.8705647678871</c:v>
                </c:pt>
                <c:pt idx="42">
                  <c:v>-6139.8445097870681</c:v>
                </c:pt>
                <c:pt idx="43">
                  <c:v>-5989.7792692643852</c:v>
                </c:pt>
                <c:pt idx="44">
                  <c:v>-5989.7792692643852</c:v>
                </c:pt>
                <c:pt idx="45">
                  <c:v>5340.487027547475</c:v>
                </c:pt>
                <c:pt idx="46">
                  <c:v>2084.5115891399182</c:v>
                </c:pt>
                <c:pt idx="47">
                  <c:v>342.94636516017636</c:v>
                </c:pt>
                <c:pt idx="48">
                  <c:v>4438.3376726701972</c:v>
                </c:pt>
                <c:pt idx="49">
                  <c:v>-530.5284808758588</c:v>
                </c:pt>
                <c:pt idx="50">
                  <c:v>-4777.4800832087494</c:v>
                </c:pt>
                <c:pt idx="51">
                  <c:v>-7216.2091598795305</c:v>
                </c:pt>
                <c:pt idx="52">
                  <c:v>-1105.5790192068162</c:v>
                </c:pt>
                <c:pt idx="53">
                  <c:v>-4738.2307219651557</c:v>
                </c:pt>
                <c:pt idx="54">
                  <c:v>2251.7656378389147</c:v>
                </c:pt>
                <c:pt idx="55">
                  <c:v>1223.8421484693972</c:v>
                </c:pt>
                <c:pt idx="56">
                  <c:v>-7913.1242294690019</c:v>
                </c:pt>
                <c:pt idx="57">
                  <c:v>-3510.5549058649085</c:v>
                </c:pt>
                <c:pt idx="58">
                  <c:v>1493.7102996345202</c:v>
                </c:pt>
                <c:pt idx="59">
                  <c:v>5759.0738185304508</c:v>
                </c:pt>
                <c:pt idx="60">
                  <c:v>6646.8264318111324</c:v>
                </c:pt>
                <c:pt idx="61">
                  <c:v>3232.3967732738911</c:v>
                </c:pt>
                <c:pt idx="62">
                  <c:v>4462.7887065911</c:v>
                </c:pt>
                <c:pt idx="63">
                  <c:v>-4199.2932302116751</c:v>
                </c:pt>
                <c:pt idx="64">
                  <c:v>-9186.0265757052894</c:v>
                </c:pt>
                <c:pt idx="65">
                  <c:v>-4343.2571037136659</c:v>
                </c:pt>
                <c:pt idx="66">
                  <c:v>-2996.6005660483497</c:v>
                </c:pt>
                <c:pt idx="67">
                  <c:v>3379.6613397621077</c:v>
                </c:pt>
                <c:pt idx="68">
                  <c:v>-6189.0321368014847</c:v>
                </c:pt>
                <c:pt idx="69">
                  <c:v>-912.15083871537354</c:v>
                </c:pt>
                <c:pt idx="70">
                  <c:v>10700.260432067327</c:v>
                </c:pt>
                <c:pt idx="71">
                  <c:v>-872.13193060787307</c:v>
                </c:pt>
                <c:pt idx="72">
                  <c:v>-72198.929019206815</c:v>
                </c:pt>
                <c:pt idx="73">
                  <c:v>1771.5292383364867</c:v>
                </c:pt>
                <c:pt idx="74">
                  <c:v>8450.8632742470218</c:v>
                </c:pt>
                <c:pt idx="75">
                  <c:v>8015.5726757426237</c:v>
                </c:pt>
                <c:pt idx="76">
                  <c:v>260.95040549930127</c:v>
                </c:pt>
                <c:pt idx="77">
                  <c:v>6188.3105075926214</c:v>
                </c:pt>
                <c:pt idx="78">
                  <c:v>9161.3771889483469</c:v>
                </c:pt>
                <c:pt idx="79">
                  <c:v>9486.9104022729371</c:v>
                </c:pt>
                <c:pt idx="80">
                  <c:v>666.52321344363736</c:v>
                </c:pt>
                <c:pt idx="81">
                  <c:v>-5623.9822848638432</c:v>
                </c:pt>
                <c:pt idx="82">
                  <c:v>2585.9581107768536</c:v>
                </c:pt>
                <c:pt idx="83">
                  <c:v>-4437.1320555928251</c:v>
                </c:pt>
                <c:pt idx="84">
                  <c:v>4148.1179626973317</c:v>
                </c:pt>
                <c:pt idx="85">
                  <c:v>1245.6828633134719</c:v>
                </c:pt>
                <c:pt idx="86">
                  <c:v>4271.2932300809825</c:v>
                </c:pt>
                <c:pt idx="87">
                  <c:v>-5464.9509924652666</c:v>
                </c:pt>
                <c:pt idx="88">
                  <c:v>-9738.1823266816064</c:v>
                </c:pt>
                <c:pt idx="89">
                  <c:v>2563.8270704461611</c:v>
                </c:pt>
                <c:pt idx="90">
                  <c:v>5411.0998153811088</c:v>
                </c:pt>
                <c:pt idx="91">
                  <c:v>-3274.9631104813161</c:v>
                </c:pt>
                <c:pt idx="92">
                  <c:v>5931.9053803783463</c:v>
                </c:pt>
                <c:pt idx="93">
                  <c:v>592.09643591112399</c:v>
                </c:pt>
                <c:pt idx="94">
                  <c:v>-4873.4264716744101</c:v>
                </c:pt>
                <c:pt idx="95">
                  <c:v>8043.0751353254673</c:v>
                </c:pt>
                <c:pt idx="96">
                  <c:v>22141.960980793192</c:v>
                </c:pt>
                <c:pt idx="97">
                  <c:v>-6344.0124585342273</c:v>
                </c:pt>
                <c:pt idx="98">
                  <c:v>-2527.8730541541154</c:v>
                </c:pt>
                <c:pt idx="99">
                  <c:v>-5611.3466066928377</c:v>
                </c:pt>
                <c:pt idx="100">
                  <c:v>2560.1150482959347</c:v>
                </c:pt>
                <c:pt idx="101">
                  <c:v>-5381.5169249182654</c:v>
                </c:pt>
                <c:pt idx="102">
                  <c:v>1752.5565886533441</c:v>
                </c:pt>
                <c:pt idx="103">
                  <c:v>3123.0250555486709</c:v>
                </c:pt>
                <c:pt idx="104">
                  <c:v>5649.8119841882362</c:v>
                </c:pt>
                <c:pt idx="105">
                  <c:v>8716.2522329602252</c:v>
                </c:pt>
                <c:pt idx="106">
                  <c:v>-6449.2790192068132</c:v>
                </c:pt>
                <c:pt idx="107">
                  <c:v>-9151.3430688285425</c:v>
                </c:pt>
                <c:pt idx="108">
                  <c:v>-6925.2368651700599</c:v>
                </c:pt>
                <c:pt idx="109">
                  <c:v>-5622.4106147121056</c:v>
                </c:pt>
                <c:pt idx="110">
                  <c:v>-3494.0720446380692</c:v>
                </c:pt>
                <c:pt idx="111">
                  <c:v>179.27648865740775</c:v>
                </c:pt>
                <c:pt idx="112">
                  <c:v>-7282.6586661497422</c:v>
                </c:pt>
                <c:pt idx="113">
                  <c:v>4784.7083082470854</c:v>
                </c:pt>
                <c:pt idx="114">
                  <c:v>-2215.7059904784646</c:v>
                </c:pt>
                <c:pt idx="115">
                  <c:v>-7579.3325539759826</c:v>
                </c:pt>
                <c:pt idx="116">
                  <c:v>-6816.447455396381</c:v>
                </c:pt>
                <c:pt idx="117">
                  <c:v>-7787.5102183054696</c:v>
                </c:pt>
                <c:pt idx="118">
                  <c:v>10078.084568276186</c:v>
                </c:pt>
                <c:pt idx="119">
                  <c:v>256.66380331979599</c:v>
                </c:pt>
                <c:pt idx="120">
                  <c:v>-9217.6626524323037</c:v>
                </c:pt>
                <c:pt idx="121">
                  <c:v>3560.5930007973802</c:v>
                </c:pt>
                <c:pt idx="122">
                  <c:v>-6924.017385419691</c:v>
                </c:pt>
                <c:pt idx="123">
                  <c:v>-5142.1067684092559</c:v>
                </c:pt>
                <c:pt idx="124">
                  <c:v>-695.86958138772025</c:v>
                </c:pt>
                <c:pt idx="125">
                  <c:v>1560.8756544076023</c:v>
                </c:pt>
                <c:pt idx="126">
                  <c:v>7184.8079583419749</c:v>
                </c:pt>
                <c:pt idx="127">
                  <c:v>-1083.4494007585308</c:v>
                </c:pt>
                <c:pt idx="128">
                  <c:v>10909.992485101815</c:v>
                </c:pt>
                <c:pt idx="129">
                  <c:v>480.82365702182869</c:v>
                </c:pt>
                <c:pt idx="130">
                  <c:v>11739.77098079319</c:v>
                </c:pt>
                <c:pt idx="131">
                  <c:v>7080.2236813620984</c:v>
                </c:pt>
                <c:pt idx="132">
                  <c:v>-3256.8726382078839</c:v>
                </c:pt>
                <c:pt idx="133">
                  <c:v>-1923.9933288278189</c:v>
                </c:pt>
                <c:pt idx="134">
                  <c:v>51290.190980793188</c:v>
                </c:pt>
                <c:pt idx="135">
                  <c:v>8989.8472803156765</c:v>
                </c:pt>
                <c:pt idx="136">
                  <c:v>-9250.1197083795614</c:v>
                </c:pt>
                <c:pt idx="137">
                  <c:v>-5240.4357758727128</c:v>
                </c:pt>
                <c:pt idx="138">
                  <c:v>3885.7456356634357</c:v>
                </c:pt>
                <c:pt idx="139">
                  <c:v>8897.1931348644721</c:v>
                </c:pt>
                <c:pt idx="140">
                  <c:v>-4047.2387615872067</c:v>
                </c:pt>
                <c:pt idx="141">
                  <c:v>-1747.587574270774</c:v>
                </c:pt>
                <c:pt idx="142">
                  <c:v>-2011.9695943793922</c:v>
                </c:pt>
                <c:pt idx="143">
                  <c:v>-6124.8537461361848</c:v>
                </c:pt>
                <c:pt idx="144">
                  <c:v>-2416.4624599269737</c:v>
                </c:pt>
                <c:pt idx="145">
                  <c:v>7810.2421860134436</c:v>
                </c:pt>
                <c:pt idx="146">
                  <c:v>456.34651433874387</c:v>
                </c:pt>
                <c:pt idx="147">
                  <c:v>-10223.540443766607</c:v>
                </c:pt>
                <c:pt idx="148">
                  <c:v>6278.5222199249674</c:v>
                </c:pt>
                <c:pt idx="149">
                  <c:v>7392.8769140450022</c:v>
                </c:pt>
                <c:pt idx="150">
                  <c:v>-7415.0780620358855</c:v>
                </c:pt>
                <c:pt idx="151">
                  <c:v>-1460.4398568486358</c:v>
                </c:pt>
                <c:pt idx="152">
                  <c:v>4970.2159805867705</c:v>
                </c:pt>
                <c:pt idx="153">
                  <c:v>71817.390980793192</c:v>
                </c:pt>
                <c:pt idx="154">
                  <c:v>4147.0233097330638</c:v>
                </c:pt>
                <c:pt idx="155">
                  <c:v>313.53156259823299</c:v>
                </c:pt>
                <c:pt idx="156">
                  <c:v>3063.4458765082818</c:v>
                </c:pt>
                <c:pt idx="157">
                  <c:v>-2526.0636153432424</c:v>
                </c:pt>
                <c:pt idx="158">
                  <c:v>2105.9616433006013</c:v>
                </c:pt>
                <c:pt idx="159">
                  <c:v>-8377.4442568715313</c:v>
                </c:pt>
                <c:pt idx="160">
                  <c:v>-7223.1124088974029</c:v>
                </c:pt>
                <c:pt idx="161">
                  <c:v>1575.1483850226723</c:v>
                </c:pt>
                <c:pt idx="162">
                  <c:v>1283.1621030362039</c:v>
                </c:pt>
                <c:pt idx="163">
                  <c:v>-5166.1245489572902</c:v>
                </c:pt>
                <c:pt idx="164">
                  <c:v>35465.490980793191</c:v>
                </c:pt>
                <c:pt idx="165">
                  <c:v>3675.3559153889073</c:v>
                </c:pt>
                <c:pt idx="166">
                  <c:v>-1882.81144594324</c:v>
                </c:pt>
                <c:pt idx="167">
                  <c:v>-4246.9290192068147</c:v>
                </c:pt>
                <c:pt idx="168">
                  <c:v>7367.9293038590404</c:v>
                </c:pt>
                <c:pt idx="169">
                  <c:v>-54581.809019206812</c:v>
                </c:pt>
                <c:pt idx="170">
                  <c:v>2501.6896346003778</c:v>
                </c:pt>
                <c:pt idx="171">
                  <c:v>6358.0044617193707</c:v>
                </c:pt>
                <c:pt idx="172">
                  <c:v>10650.476353336126</c:v>
                </c:pt>
                <c:pt idx="173">
                  <c:v>128.48459750383336</c:v>
                </c:pt>
                <c:pt idx="174">
                  <c:v>1086.0779261946409</c:v>
                </c:pt>
                <c:pt idx="175">
                  <c:v>-5467.2955532185588</c:v>
                </c:pt>
                <c:pt idx="176">
                  <c:v>-8552.7612644320507</c:v>
                </c:pt>
                <c:pt idx="177">
                  <c:v>4192.9765148056467</c:v>
                </c:pt>
                <c:pt idx="178">
                  <c:v>-2091.1080445335156</c:v>
                </c:pt>
                <c:pt idx="179">
                  <c:v>11126.044785074482</c:v>
                </c:pt>
                <c:pt idx="180">
                  <c:v>-350.67613635256203</c:v>
                </c:pt>
                <c:pt idx="181">
                  <c:v>-4436.6778653398942</c:v>
                </c:pt>
                <c:pt idx="182">
                  <c:v>799.02832944767943</c:v>
                </c:pt>
                <c:pt idx="183">
                  <c:v>-3057.5000681108213</c:v>
                </c:pt>
                <c:pt idx="184">
                  <c:v>72.166396883063499</c:v>
                </c:pt>
                <c:pt idx="185">
                  <c:v>7765.3234554688679</c:v>
                </c:pt>
                <c:pt idx="186">
                  <c:v>953.13353094669583</c:v>
                </c:pt>
                <c:pt idx="187">
                  <c:v>1637.1919974226184</c:v>
                </c:pt>
                <c:pt idx="188">
                  <c:v>7704.0849250709653</c:v>
                </c:pt>
                <c:pt idx="189">
                  <c:v>1947.8542461755496</c:v>
                </c:pt>
                <c:pt idx="190">
                  <c:v>-1094.1480996627979</c:v>
                </c:pt>
                <c:pt idx="191">
                  <c:v>7759.4841539344052</c:v>
                </c:pt>
                <c:pt idx="192">
                  <c:v>-2570.3027670459269</c:v>
                </c:pt>
                <c:pt idx="193">
                  <c:v>106.25071759222192</c:v>
                </c:pt>
                <c:pt idx="194">
                  <c:v>-2838.9356430250045</c:v>
                </c:pt>
                <c:pt idx="195">
                  <c:v>-4818.3559981376166</c:v>
                </c:pt>
                <c:pt idx="196">
                  <c:v>-1505.4431855445073</c:v>
                </c:pt>
                <c:pt idx="197">
                  <c:v>6667.3615918254945</c:v>
                </c:pt>
                <c:pt idx="198">
                  <c:v>-44580.769019206811</c:v>
                </c:pt>
                <c:pt idx="199">
                  <c:v>-191.16069590763072</c:v>
                </c:pt>
                <c:pt idx="200">
                  <c:v>7817.5014112050776</c:v>
                </c:pt>
                <c:pt idx="201">
                  <c:v>1592.3669625660041</c:v>
                </c:pt>
                <c:pt idx="202">
                  <c:v>-1873.5972002454873</c:v>
                </c:pt>
                <c:pt idx="203">
                  <c:v>-1222.3061733561844</c:v>
                </c:pt>
                <c:pt idx="204">
                  <c:v>-3775.4053660978971</c:v>
                </c:pt>
                <c:pt idx="205">
                  <c:v>-2299.4362841554394</c:v>
                </c:pt>
                <c:pt idx="206">
                  <c:v>75.547083476740227</c:v>
                </c:pt>
                <c:pt idx="207">
                  <c:v>-6208.9052902867988</c:v>
                </c:pt>
                <c:pt idx="208">
                  <c:v>-10904.214517273429</c:v>
                </c:pt>
                <c:pt idx="209">
                  <c:v>379.91373724406003</c:v>
                </c:pt>
                <c:pt idx="210">
                  <c:v>-3317.0193210292055</c:v>
                </c:pt>
                <c:pt idx="211">
                  <c:v>-5757.0045031176851</c:v>
                </c:pt>
                <c:pt idx="212">
                  <c:v>8676.460010351424</c:v>
                </c:pt>
                <c:pt idx="213">
                  <c:v>-1849.7443089865264</c:v>
                </c:pt>
                <c:pt idx="214">
                  <c:v>2480.5042922830471</c:v>
                </c:pt>
                <c:pt idx="215">
                  <c:v>2399.5360011124794</c:v>
                </c:pt>
                <c:pt idx="216">
                  <c:v>-8930.0404546867358</c:v>
                </c:pt>
                <c:pt idx="217">
                  <c:v>3274.1808448951342</c:v>
                </c:pt>
                <c:pt idx="218">
                  <c:v>9449.9649295775598</c:v>
                </c:pt>
                <c:pt idx="219">
                  <c:v>-2259.0948983088456</c:v>
                </c:pt>
                <c:pt idx="220">
                  <c:v>6327.2319115687942</c:v>
                </c:pt>
                <c:pt idx="221">
                  <c:v>-3752.8872630987607</c:v>
                </c:pt>
                <c:pt idx="222">
                  <c:v>8682.141690454715</c:v>
                </c:pt>
                <c:pt idx="223">
                  <c:v>8306.7972173970757</c:v>
                </c:pt>
                <c:pt idx="224">
                  <c:v>-8436.9779735791817</c:v>
                </c:pt>
                <c:pt idx="225">
                  <c:v>3788.3939308953559</c:v>
                </c:pt>
                <c:pt idx="226">
                  <c:v>8318.5430423031066</c:v>
                </c:pt>
                <c:pt idx="227">
                  <c:v>-7511.0905691146036</c:v>
                </c:pt>
                <c:pt idx="228">
                  <c:v>5456.5675893294683</c:v>
                </c:pt>
                <c:pt idx="229">
                  <c:v>7462.8509762940157</c:v>
                </c:pt>
                <c:pt idx="230">
                  <c:v>6437.6392046414403</c:v>
                </c:pt>
                <c:pt idx="231">
                  <c:v>-8348.4156013762258</c:v>
                </c:pt>
                <c:pt idx="232">
                  <c:v>3301.404602702285</c:v>
                </c:pt>
                <c:pt idx="233">
                  <c:v>-7870.1966946094253</c:v>
                </c:pt>
                <c:pt idx="234">
                  <c:v>-6719.0209917820976</c:v>
                </c:pt>
                <c:pt idx="235">
                  <c:v>-6750.1824128723374</c:v>
                </c:pt>
                <c:pt idx="236">
                  <c:v>547.72132114362466</c:v>
                </c:pt>
                <c:pt idx="237">
                  <c:v>5366.521898140265</c:v>
                </c:pt>
                <c:pt idx="238">
                  <c:v>-296.43417115217017</c:v>
                </c:pt>
                <c:pt idx="239">
                  <c:v>1476.779967184586</c:v>
                </c:pt>
                <c:pt idx="240">
                  <c:v>5908.4634923555932</c:v>
                </c:pt>
                <c:pt idx="241">
                  <c:v>-4410.7046288119309</c:v>
                </c:pt>
                <c:pt idx="242">
                  <c:v>6361.2623465364013</c:v>
                </c:pt>
                <c:pt idx="243">
                  <c:v>3684.1059862350376</c:v>
                </c:pt>
                <c:pt idx="244">
                  <c:v>3951.5672338622098</c:v>
                </c:pt>
                <c:pt idx="245">
                  <c:v>-372.39168529120798</c:v>
                </c:pt>
                <c:pt idx="246">
                  <c:v>2293.128205985071</c:v>
                </c:pt>
                <c:pt idx="247">
                  <c:v>7021.0524525397632</c:v>
                </c:pt>
                <c:pt idx="248">
                  <c:v>5855.5108852900012</c:v>
                </c:pt>
                <c:pt idx="249">
                  <c:v>-3048.9182009168435</c:v>
                </c:pt>
                <c:pt idx="250">
                  <c:v>4821.3723837997095</c:v>
                </c:pt>
                <c:pt idx="251">
                  <c:v>-3302.155687584207</c:v>
                </c:pt>
                <c:pt idx="252">
                  <c:v>-7301.5429433978643</c:v>
                </c:pt>
                <c:pt idx="253">
                  <c:v>-2902.9626318500304</c:v>
                </c:pt>
                <c:pt idx="254">
                  <c:v>10037.076930601004</c:v>
                </c:pt>
                <c:pt idx="255">
                  <c:v>6287.2179284526064</c:v>
                </c:pt>
                <c:pt idx="256">
                  <c:v>-6612.6900590717851</c:v>
                </c:pt>
                <c:pt idx="257">
                  <c:v>-5146.3012787298067</c:v>
                </c:pt>
                <c:pt idx="258">
                  <c:v>-9588.0243734749674</c:v>
                </c:pt>
                <c:pt idx="259">
                  <c:v>-2419.0361810459581</c:v>
                </c:pt>
                <c:pt idx="260">
                  <c:v>8350.2658568860352</c:v>
                </c:pt>
                <c:pt idx="261">
                  <c:v>-2321.433973111205</c:v>
                </c:pt>
                <c:pt idx="262">
                  <c:v>3183.4751299238851</c:v>
                </c:pt>
                <c:pt idx="263">
                  <c:v>3511.7624950402969</c:v>
                </c:pt>
                <c:pt idx="264">
                  <c:v>-7153.5897919926683</c:v>
                </c:pt>
                <c:pt idx="265">
                  <c:v>3740.3117712740204</c:v>
                </c:pt>
                <c:pt idx="266">
                  <c:v>2101.3699177726085</c:v>
                </c:pt>
                <c:pt idx="267">
                  <c:v>-5082.7380761352833</c:v>
                </c:pt>
                <c:pt idx="268">
                  <c:v>-6251.9543115856213</c:v>
                </c:pt>
                <c:pt idx="269">
                  <c:v>2598.9346381012474</c:v>
                </c:pt>
                <c:pt idx="270">
                  <c:v>-9326.2082084685189</c:v>
                </c:pt>
                <c:pt idx="271">
                  <c:v>-6948.7104519579661</c:v>
                </c:pt>
                <c:pt idx="272">
                  <c:v>-9569.0322689051027</c:v>
                </c:pt>
                <c:pt idx="273">
                  <c:v>4203.4768806654029</c:v>
                </c:pt>
                <c:pt idx="274">
                  <c:v>16974.220980793187</c:v>
                </c:pt>
                <c:pt idx="275">
                  <c:v>-6616.7442291448697</c:v>
                </c:pt>
                <c:pt idx="276">
                  <c:v>-96.53380280995043</c:v>
                </c:pt>
                <c:pt idx="277">
                  <c:v>5503.6347668188464</c:v>
                </c:pt>
                <c:pt idx="278">
                  <c:v>-1313.6632288838591</c:v>
                </c:pt>
                <c:pt idx="279">
                  <c:v>-2420.5681584938138</c:v>
                </c:pt>
                <c:pt idx="280">
                  <c:v>1111.1009807931841</c:v>
                </c:pt>
                <c:pt idx="281">
                  <c:v>10113.0234865042</c:v>
                </c:pt>
                <c:pt idx="282">
                  <c:v>-1578.9395968923636</c:v>
                </c:pt>
                <c:pt idx="283">
                  <c:v>2880.1328692080569</c:v>
                </c:pt>
                <c:pt idx="284">
                  <c:v>2051.2167561603983</c:v>
                </c:pt>
                <c:pt idx="285">
                  <c:v>-6607.8008567804645</c:v>
                </c:pt>
                <c:pt idx="286">
                  <c:v>5843.0883859267051</c:v>
                </c:pt>
                <c:pt idx="287">
                  <c:v>950.17305843056238</c:v>
                </c:pt>
                <c:pt idx="288">
                  <c:v>-9297.2871284477733</c:v>
                </c:pt>
                <c:pt idx="289">
                  <c:v>1452.1028956546797</c:v>
                </c:pt>
                <c:pt idx="290">
                  <c:v>2332.1725613971503</c:v>
                </c:pt>
                <c:pt idx="291">
                  <c:v>3479.5011219259832</c:v>
                </c:pt>
                <c:pt idx="292">
                  <c:v>382.71928481190116</c:v>
                </c:pt>
                <c:pt idx="293">
                  <c:v>-6664.6435142183182</c:v>
                </c:pt>
                <c:pt idx="294">
                  <c:v>2922.64869384126</c:v>
                </c:pt>
                <c:pt idx="295">
                  <c:v>6360.1435820755505</c:v>
                </c:pt>
                <c:pt idx="296">
                  <c:v>-9956.9579730385776</c:v>
                </c:pt>
                <c:pt idx="297">
                  <c:v>-162.81901920681412</c:v>
                </c:pt>
                <c:pt idx="298">
                  <c:v>-4449.1196322440446</c:v>
                </c:pt>
                <c:pt idx="299">
                  <c:v>-5824.1594029167609</c:v>
                </c:pt>
                <c:pt idx="300">
                  <c:v>-863.09198245909647</c:v>
                </c:pt>
                <c:pt idx="301">
                  <c:v>9930.3300277287926</c:v>
                </c:pt>
                <c:pt idx="302">
                  <c:v>-5550.6062680931245</c:v>
                </c:pt>
                <c:pt idx="303">
                  <c:v>6449.4597676730482</c:v>
                </c:pt>
                <c:pt idx="304">
                  <c:v>-1271.7742332621056</c:v>
                </c:pt>
                <c:pt idx="305">
                  <c:v>1861.4065599703972</c:v>
                </c:pt>
                <c:pt idx="306">
                  <c:v>-2275.7774952544714</c:v>
                </c:pt>
                <c:pt idx="307">
                  <c:v>-10044.4507571223</c:v>
                </c:pt>
                <c:pt idx="308">
                  <c:v>5368.6328647101327</c:v>
                </c:pt>
                <c:pt idx="309">
                  <c:v>-1122.8124793499301</c:v>
                </c:pt>
                <c:pt idx="310">
                  <c:v>-5378.7253122747934</c:v>
                </c:pt>
                <c:pt idx="311">
                  <c:v>-3552.0965141491142</c:v>
                </c:pt>
                <c:pt idx="312">
                  <c:v>-6927.2033199876169</c:v>
                </c:pt>
                <c:pt idx="313">
                  <c:v>-2858.3131837233886</c:v>
                </c:pt>
                <c:pt idx="314">
                  <c:v>9233.9941680249322</c:v>
                </c:pt>
                <c:pt idx="315">
                  <c:v>-7602.6972268045356</c:v>
                </c:pt>
                <c:pt idx="316">
                  <c:v>3782.767085630956</c:v>
                </c:pt>
                <c:pt idx="317">
                  <c:v>2643.8405249312636</c:v>
                </c:pt>
                <c:pt idx="318">
                  <c:v>2476.0412595485395</c:v>
                </c:pt>
                <c:pt idx="319">
                  <c:v>-5094.4705677219317</c:v>
                </c:pt>
                <c:pt idx="320">
                  <c:v>8845.6478849661362</c:v>
                </c:pt>
                <c:pt idx="321">
                  <c:v>8792.8885069112293</c:v>
                </c:pt>
                <c:pt idx="322">
                  <c:v>-3751.611255514028</c:v>
                </c:pt>
                <c:pt idx="323">
                  <c:v>-7973.6187854562959</c:v>
                </c:pt>
                <c:pt idx="324">
                  <c:v>-1098.0852784628296</c:v>
                </c:pt>
                <c:pt idx="325">
                  <c:v>-6226.1871267349779</c:v>
                </c:pt>
                <c:pt idx="326">
                  <c:v>4952.2537185516776</c:v>
                </c:pt>
                <c:pt idx="327">
                  <c:v>-8724.4719970337756</c:v>
                </c:pt>
                <c:pt idx="328">
                  <c:v>36077.410980793189</c:v>
                </c:pt>
                <c:pt idx="329">
                  <c:v>2665.1679842136655</c:v>
                </c:pt>
                <c:pt idx="330">
                  <c:v>-9227.4741300096648</c:v>
                </c:pt>
                <c:pt idx="331">
                  <c:v>-2487.8279257458198</c:v>
                </c:pt>
                <c:pt idx="332">
                  <c:v>-2798.4569537480711</c:v>
                </c:pt>
                <c:pt idx="333">
                  <c:v>-46460.509019206816</c:v>
                </c:pt>
                <c:pt idx="334">
                  <c:v>1874.2019320517866</c:v>
                </c:pt>
                <c:pt idx="335">
                  <c:v>4167.9089905417713</c:v>
                </c:pt>
                <c:pt idx="336">
                  <c:v>-2674.2394805484073</c:v>
                </c:pt>
                <c:pt idx="337">
                  <c:v>7047.1388120755728</c:v>
                </c:pt>
                <c:pt idx="338">
                  <c:v>9679.1169863703399</c:v>
                </c:pt>
                <c:pt idx="339">
                  <c:v>-5229.1981566084287</c:v>
                </c:pt>
                <c:pt idx="340">
                  <c:v>3321.5045839579107</c:v>
                </c:pt>
                <c:pt idx="341">
                  <c:v>-1101.9874667018885</c:v>
                </c:pt>
                <c:pt idx="342">
                  <c:v>-2898.8066900681151</c:v>
                </c:pt>
                <c:pt idx="343">
                  <c:v>8000.2991091347394</c:v>
                </c:pt>
                <c:pt idx="344">
                  <c:v>6582.87816630007</c:v>
                </c:pt>
                <c:pt idx="345">
                  <c:v>-8658.6354719886149</c:v>
                </c:pt>
                <c:pt idx="346">
                  <c:v>4328.0357037372742</c:v>
                </c:pt>
                <c:pt idx="347">
                  <c:v>5490.1435371529224</c:v>
                </c:pt>
                <c:pt idx="348">
                  <c:v>6143.5517178229056</c:v>
                </c:pt>
                <c:pt idx="349">
                  <c:v>2794.8342930875151</c:v>
                </c:pt>
                <c:pt idx="350">
                  <c:v>-1427.0055959098172</c:v>
                </c:pt>
                <c:pt idx="351">
                  <c:v>7870.6196403568756</c:v>
                </c:pt>
                <c:pt idx="352">
                  <c:v>4911.1909180810326</c:v>
                </c:pt>
                <c:pt idx="353">
                  <c:v>6146.8482742102642</c:v>
                </c:pt>
                <c:pt idx="354">
                  <c:v>-2808.8150156867123</c:v>
                </c:pt>
                <c:pt idx="355">
                  <c:v>3661.6518944900163</c:v>
                </c:pt>
                <c:pt idx="356">
                  <c:v>-638.28898742015735</c:v>
                </c:pt>
                <c:pt idx="357">
                  <c:v>-8715.3636493021622</c:v>
                </c:pt>
                <c:pt idx="358">
                  <c:v>315.77336415723403</c:v>
                </c:pt>
                <c:pt idx="359">
                  <c:v>10118.800779209036</c:v>
                </c:pt>
                <c:pt idx="360">
                  <c:v>3623.5564295883669</c:v>
                </c:pt>
                <c:pt idx="361">
                  <c:v>44486.790980793194</c:v>
                </c:pt>
                <c:pt idx="362">
                  <c:v>6708.7620505408122</c:v>
                </c:pt>
                <c:pt idx="363">
                  <c:v>-1123.9804169611366</c:v>
                </c:pt>
                <c:pt idx="364">
                  <c:v>792.48467899752723</c:v>
                </c:pt>
                <c:pt idx="365">
                  <c:v>5749.3048411851269</c:v>
                </c:pt>
                <c:pt idx="366">
                  <c:v>-5843.2329730273632</c:v>
                </c:pt>
                <c:pt idx="367">
                  <c:v>-1329.9977701966272</c:v>
                </c:pt>
                <c:pt idx="368">
                  <c:v>-3095.7032551101947</c:v>
                </c:pt>
                <c:pt idx="369">
                  <c:v>7354.9570747534472</c:v>
                </c:pt>
                <c:pt idx="370">
                  <c:v>400.63722486217739</c:v>
                </c:pt>
                <c:pt idx="371">
                  <c:v>19585.02098079319</c:v>
                </c:pt>
                <c:pt idx="372">
                  <c:v>-10377.011133487278</c:v>
                </c:pt>
                <c:pt idx="373">
                  <c:v>-3.012343873102509</c:v>
                </c:pt>
                <c:pt idx="374">
                  <c:v>-4553.3696340518072</c:v>
                </c:pt>
                <c:pt idx="375">
                  <c:v>9467.8394732344168</c:v>
                </c:pt>
                <c:pt idx="376">
                  <c:v>-4730.3847447798835</c:v>
                </c:pt>
                <c:pt idx="377">
                  <c:v>-3827.1586492610077</c:v>
                </c:pt>
                <c:pt idx="378">
                  <c:v>-2158.1771295378458</c:v>
                </c:pt>
                <c:pt idx="379">
                  <c:v>2063.0699665057036</c:v>
                </c:pt>
                <c:pt idx="380">
                  <c:v>1238.8133385453111</c:v>
                </c:pt>
                <c:pt idx="381">
                  <c:v>-2886.2621901920356</c:v>
                </c:pt>
                <c:pt idx="382">
                  <c:v>4516.4202762928799</c:v>
                </c:pt>
                <c:pt idx="383">
                  <c:v>7857.5271865694522</c:v>
                </c:pt>
                <c:pt idx="384">
                  <c:v>5521.4706974942965</c:v>
                </c:pt>
                <c:pt idx="385">
                  <c:v>-9774.7796444360174</c:v>
                </c:pt>
                <c:pt idx="386">
                  <c:v>1659.217954799773</c:v>
                </c:pt>
                <c:pt idx="387">
                  <c:v>1263.1642506041389</c:v>
                </c:pt>
                <c:pt idx="388">
                  <c:v>9380.8018768792099</c:v>
                </c:pt>
                <c:pt idx="389">
                  <c:v>-2866.8021633304052</c:v>
                </c:pt>
                <c:pt idx="390">
                  <c:v>3075.25416387718</c:v>
                </c:pt>
                <c:pt idx="391">
                  <c:v>-7552.2608628570888</c:v>
                </c:pt>
                <c:pt idx="392">
                  <c:v>-350.36376746666792</c:v>
                </c:pt>
                <c:pt idx="393">
                  <c:v>-5754.729464260643</c:v>
                </c:pt>
                <c:pt idx="394">
                  <c:v>8114.4532326893095</c:v>
                </c:pt>
                <c:pt idx="395">
                  <c:v>2159.1702124446929</c:v>
                </c:pt>
                <c:pt idx="396">
                  <c:v>8892.2544599202665</c:v>
                </c:pt>
                <c:pt idx="397">
                  <c:v>-7737.8993837270391</c:v>
                </c:pt>
                <c:pt idx="398">
                  <c:v>-9413.5631687768</c:v>
                </c:pt>
                <c:pt idx="399">
                  <c:v>-8161.8197050405724</c:v>
                </c:pt>
                <c:pt idx="400">
                  <c:v>8434.8718760921038</c:v>
                </c:pt>
                <c:pt idx="401">
                  <c:v>10634.443427339691</c:v>
                </c:pt>
                <c:pt idx="402">
                  <c:v>-9113.2965031939893</c:v>
                </c:pt>
                <c:pt idx="403">
                  <c:v>-2537.6824006583338</c:v>
                </c:pt>
                <c:pt idx="404">
                  <c:v>-2178.5838557334209</c:v>
                </c:pt>
                <c:pt idx="405">
                  <c:v>9041.4371075320814</c:v>
                </c:pt>
                <c:pt idx="406">
                  <c:v>1045.9781406879556</c:v>
                </c:pt>
                <c:pt idx="407">
                  <c:v>-6715.7514157424303</c:v>
                </c:pt>
                <c:pt idx="408">
                  <c:v>7582.0081724067495</c:v>
                </c:pt>
                <c:pt idx="409">
                  <c:v>-8624.9199269293713</c:v>
                </c:pt>
                <c:pt idx="410">
                  <c:v>-9507.4775475256702</c:v>
                </c:pt>
                <c:pt idx="411">
                  <c:v>-4906.2722338994863</c:v>
                </c:pt>
                <c:pt idx="412">
                  <c:v>-1766.2918418567715</c:v>
                </c:pt>
                <c:pt idx="413">
                  <c:v>-5769.1772200533087</c:v>
                </c:pt>
                <c:pt idx="414">
                  <c:v>-7826.7190192068156</c:v>
                </c:pt>
                <c:pt idx="415">
                  <c:v>3874.7615089520114</c:v>
                </c:pt>
                <c:pt idx="416">
                  <c:v>-7131.7525608005235</c:v>
                </c:pt>
                <c:pt idx="417">
                  <c:v>-8986.6660593953129</c:v>
                </c:pt>
                <c:pt idx="418">
                  <c:v>7001.8228138189161</c:v>
                </c:pt>
                <c:pt idx="419">
                  <c:v>-30400.169019206813</c:v>
                </c:pt>
                <c:pt idx="420">
                  <c:v>-5445.0533192352159</c:v>
                </c:pt>
                <c:pt idx="421">
                  <c:v>4216.1922508003718</c:v>
                </c:pt>
                <c:pt idx="422">
                  <c:v>-1039.927049060032</c:v>
                </c:pt>
                <c:pt idx="423">
                  <c:v>-853.69681353922351</c:v>
                </c:pt>
                <c:pt idx="424">
                  <c:v>-178.44920853452641</c:v>
                </c:pt>
                <c:pt idx="425">
                  <c:v>1516.0926127940766</c:v>
                </c:pt>
                <c:pt idx="426">
                  <c:v>-2946.1448412940808</c:v>
                </c:pt>
                <c:pt idx="427">
                  <c:v>-4113.5517487592879</c:v>
                </c:pt>
                <c:pt idx="428">
                  <c:v>-4568.7245306889818</c:v>
                </c:pt>
                <c:pt idx="429">
                  <c:v>8375.8928322950233</c:v>
                </c:pt>
                <c:pt idx="430">
                  <c:v>-4058.1625497724353</c:v>
                </c:pt>
                <c:pt idx="431">
                  <c:v>2981.3156519424083</c:v>
                </c:pt>
                <c:pt idx="432">
                  <c:v>4921.2639518839569</c:v>
                </c:pt>
                <c:pt idx="433">
                  <c:v>-5835.0718235190288</c:v>
                </c:pt>
                <c:pt idx="434">
                  <c:v>-3085.5748413416586</c:v>
                </c:pt>
                <c:pt idx="435">
                  <c:v>-4730.0047244094312</c:v>
                </c:pt>
                <c:pt idx="436">
                  <c:v>-5995.9108053925047</c:v>
                </c:pt>
                <c:pt idx="437">
                  <c:v>-2799.3211420331209</c:v>
                </c:pt>
                <c:pt idx="438">
                  <c:v>9323.8778097129834</c:v>
                </c:pt>
                <c:pt idx="439">
                  <c:v>6257.6350167715937</c:v>
                </c:pt>
                <c:pt idx="440">
                  <c:v>1989.857685255367</c:v>
                </c:pt>
                <c:pt idx="441">
                  <c:v>1866.0944181501964</c:v>
                </c:pt>
                <c:pt idx="442">
                  <c:v>4793.7122778308903</c:v>
                </c:pt>
                <c:pt idx="443">
                  <c:v>-1558.179774221484</c:v>
                </c:pt>
                <c:pt idx="444">
                  <c:v>7155.4910625195625</c:v>
                </c:pt>
                <c:pt idx="445">
                  <c:v>6768.8449629697516</c:v>
                </c:pt>
                <c:pt idx="446">
                  <c:v>-122.20843461672484</c:v>
                </c:pt>
                <c:pt idx="447">
                  <c:v>6222.7368058190623</c:v>
                </c:pt>
                <c:pt idx="448">
                  <c:v>7130.7242316652355</c:v>
                </c:pt>
                <c:pt idx="449">
                  <c:v>2778.2929827842454</c:v>
                </c:pt>
                <c:pt idx="450">
                  <c:v>1080.3181139988374</c:v>
                </c:pt>
                <c:pt idx="451">
                  <c:v>-4161.3594183523564</c:v>
                </c:pt>
                <c:pt idx="452">
                  <c:v>-10143.615608620748</c:v>
                </c:pt>
                <c:pt idx="453">
                  <c:v>10559.617230151693</c:v>
                </c:pt>
                <c:pt idx="454">
                  <c:v>-6458.2314560591039</c:v>
                </c:pt>
                <c:pt idx="455">
                  <c:v>-8534.5613171653749</c:v>
                </c:pt>
                <c:pt idx="456">
                  <c:v>2649.5887136713136</c:v>
                </c:pt>
                <c:pt idx="457">
                  <c:v>4825.425465708453</c:v>
                </c:pt>
                <c:pt idx="458">
                  <c:v>-3052.9395059442322</c:v>
                </c:pt>
                <c:pt idx="459">
                  <c:v>-5824.6103961495246</c:v>
                </c:pt>
                <c:pt idx="460">
                  <c:v>-2883.6347139776335</c:v>
                </c:pt>
                <c:pt idx="461">
                  <c:v>8526.2720175633549</c:v>
                </c:pt>
                <c:pt idx="462">
                  <c:v>9716.7195153461653</c:v>
                </c:pt>
                <c:pt idx="463">
                  <c:v>3182.6752890839634</c:v>
                </c:pt>
                <c:pt idx="464">
                  <c:v>-4282.2661506158038</c:v>
                </c:pt>
                <c:pt idx="465">
                  <c:v>-289.6481764770142</c:v>
                </c:pt>
                <c:pt idx="466">
                  <c:v>-2300.4222115700977</c:v>
                </c:pt>
                <c:pt idx="467">
                  <c:v>-3906.0359003086778</c:v>
                </c:pt>
                <c:pt idx="468">
                  <c:v>3656.8356311267999</c:v>
                </c:pt>
                <c:pt idx="469">
                  <c:v>817.66560063198267</c:v>
                </c:pt>
                <c:pt idx="470">
                  <c:v>3844.6640010404594</c:v>
                </c:pt>
                <c:pt idx="471">
                  <c:v>1901.4549012753996</c:v>
                </c:pt>
                <c:pt idx="472">
                  <c:v>-1438.4005461149209</c:v>
                </c:pt>
                <c:pt idx="473">
                  <c:v>-316.7198490250812</c:v>
                </c:pt>
                <c:pt idx="474">
                  <c:v>-1865.1890693852183</c:v>
                </c:pt>
                <c:pt idx="475">
                  <c:v>-480.545442557559</c:v>
                </c:pt>
                <c:pt idx="476">
                  <c:v>-1349.9105067282217</c:v>
                </c:pt>
                <c:pt idx="477">
                  <c:v>-10816.956833274182</c:v>
                </c:pt>
                <c:pt idx="478">
                  <c:v>-8184.6296658698557</c:v>
                </c:pt>
                <c:pt idx="479">
                  <c:v>10479.859675557411</c:v>
                </c:pt>
                <c:pt idx="480">
                  <c:v>-3694.0868280929026</c:v>
                </c:pt>
                <c:pt idx="481">
                  <c:v>-271.02617296272365</c:v>
                </c:pt>
                <c:pt idx="482">
                  <c:v>-2104.8611750665441</c:v>
                </c:pt>
                <c:pt idx="483">
                  <c:v>-5772.0648803393833</c:v>
                </c:pt>
                <c:pt idx="484">
                  <c:v>-6935.839964521183</c:v>
                </c:pt>
                <c:pt idx="485">
                  <c:v>-7863.6868608018267</c:v>
                </c:pt>
                <c:pt idx="486">
                  <c:v>-4673.8127662027473</c:v>
                </c:pt>
                <c:pt idx="487">
                  <c:v>-8980.2140069576853</c:v>
                </c:pt>
                <c:pt idx="488">
                  <c:v>7933.012709282244</c:v>
                </c:pt>
                <c:pt idx="489">
                  <c:v>-8485.4824602342287</c:v>
                </c:pt>
                <c:pt idx="490">
                  <c:v>-1968.3549963846745</c:v>
                </c:pt>
                <c:pt idx="491">
                  <c:v>6501.7044086831775</c:v>
                </c:pt>
                <c:pt idx="492">
                  <c:v>5928.2870184394851</c:v>
                </c:pt>
                <c:pt idx="493">
                  <c:v>-811.09651052051049</c:v>
                </c:pt>
                <c:pt idx="494">
                  <c:v>2122.2780992860644</c:v>
                </c:pt>
                <c:pt idx="495">
                  <c:v>-63573.289019206815</c:v>
                </c:pt>
                <c:pt idx="496">
                  <c:v>5415.2987320519678</c:v>
                </c:pt>
                <c:pt idx="497">
                  <c:v>-2434.6397610912391</c:v>
                </c:pt>
                <c:pt idx="498">
                  <c:v>-70.951871209719684</c:v>
                </c:pt>
                <c:pt idx="499">
                  <c:v>9299.6894730572239</c:v>
                </c:pt>
                <c:pt idx="500">
                  <c:v>-475.99107164129964</c:v>
                </c:pt>
                <c:pt idx="501">
                  <c:v>-9598.3114896679472</c:v>
                </c:pt>
                <c:pt idx="502">
                  <c:v>6906.9412386030453</c:v>
                </c:pt>
                <c:pt idx="503">
                  <c:v>43500.570980793193</c:v>
                </c:pt>
                <c:pt idx="504">
                  <c:v>-3006.8404671339958</c:v>
                </c:pt>
                <c:pt idx="505">
                  <c:v>-5996.7507329677865</c:v>
                </c:pt>
                <c:pt idx="506">
                  <c:v>7430.0042532335374</c:v>
                </c:pt>
                <c:pt idx="507">
                  <c:v>8026.003495824174</c:v>
                </c:pt>
                <c:pt idx="508">
                  <c:v>-3473.0820497933164</c:v>
                </c:pt>
                <c:pt idx="509">
                  <c:v>-8140.938781797362</c:v>
                </c:pt>
                <c:pt idx="510">
                  <c:v>1056.6971762719331</c:v>
                </c:pt>
                <c:pt idx="511">
                  <c:v>-190.11599275331491</c:v>
                </c:pt>
                <c:pt idx="512">
                  <c:v>-4759.5577124942029</c:v>
                </c:pt>
                <c:pt idx="513">
                  <c:v>-6057.1732402496127</c:v>
                </c:pt>
                <c:pt idx="514">
                  <c:v>8052.6499189186725</c:v>
                </c:pt>
                <c:pt idx="515">
                  <c:v>-7848.8539506604138</c:v>
                </c:pt>
                <c:pt idx="516">
                  <c:v>8133.6700450284116</c:v>
                </c:pt>
                <c:pt idx="517">
                  <c:v>8151.6213113258646</c:v>
                </c:pt>
                <c:pt idx="518">
                  <c:v>-2950.6940268173348</c:v>
                </c:pt>
                <c:pt idx="519">
                  <c:v>-5182.5264616360801</c:v>
                </c:pt>
                <c:pt idx="520">
                  <c:v>-5929.1100613119197</c:v>
                </c:pt>
                <c:pt idx="521">
                  <c:v>-8146.3307438534976</c:v>
                </c:pt>
                <c:pt idx="522">
                  <c:v>-7811.1635427457277</c:v>
                </c:pt>
                <c:pt idx="523">
                  <c:v>-7453.9674244951457</c:v>
                </c:pt>
                <c:pt idx="524">
                  <c:v>3699.1534607104259</c:v>
                </c:pt>
                <c:pt idx="525">
                  <c:v>6690.0869739795307</c:v>
                </c:pt>
                <c:pt idx="526">
                  <c:v>8889.2959708600683</c:v>
                </c:pt>
                <c:pt idx="527">
                  <c:v>3080.5799890037888</c:v>
                </c:pt>
                <c:pt idx="528">
                  <c:v>2924.1563919872015</c:v>
                </c:pt>
                <c:pt idx="529">
                  <c:v>917.00336916113883</c:v>
                </c:pt>
                <c:pt idx="530">
                  <c:v>-3100.9099792559718</c:v>
                </c:pt>
                <c:pt idx="531">
                  <c:v>-5509.8693078037104</c:v>
                </c:pt>
                <c:pt idx="532">
                  <c:v>-3707.0474903979921</c:v>
                </c:pt>
                <c:pt idx="533">
                  <c:v>-4815.8295880217484</c:v>
                </c:pt>
                <c:pt idx="534">
                  <c:v>6841.1244548907125</c:v>
                </c:pt>
                <c:pt idx="535">
                  <c:v>6712.1437235424264</c:v>
                </c:pt>
                <c:pt idx="536">
                  <c:v>-6451.8679223162326</c:v>
                </c:pt>
                <c:pt idx="537">
                  <c:v>8605.7138984934136</c:v>
                </c:pt>
                <c:pt idx="538">
                  <c:v>-6915.9665533756197</c:v>
                </c:pt>
                <c:pt idx="539">
                  <c:v>4451.0085091469882</c:v>
                </c:pt>
                <c:pt idx="540">
                  <c:v>8477.8820910909271</c:v>
                </c:pt>
                <c:pt idx="541">
                  <c:v>-6281.6803322233318</c:v>
                </c:pt>
                <c:pt idx="542">
                  <c:v>8085.7401998073728</c:v>
                </c:pt>
                <c:pt idx="543">
                  <c:v>-3699.2620152633717</c:v>
                </c:pt>
                <c:pt idx="544">
                  <c:v>4904.4436674964381</c:v>
                </c:pt>
                <c:pt idx="545">
                  <c:v>-3531.3066058449622</c:v>
                </c:pt>
                <c:pt idx="546">
                  <c:v>5886.6991944734145</c:v>
                </c:pt>
                <c:pt idx="547">
                  <c:v>-6833.3790192068118</c:v>
                </c:pt>
                <c:pt idx="548">
                  <c:v>3477.1795031322654</c:v>
                </c:pt>
                <c:pt idx="549">
                  <c:v>5652.7974447953875</c:v>
                </c:pt>
                <c:pt idx="550">
                  <c:v>-2609.7845016388092</c:v>
                </c:pt>
                <c:pt idx="551">
                  <c:v>4396.6846666501951</c:v>
                </c:pt>
                <c:pt idx="552">
                  <c:v>-863.1911455103691</c:v>
                </c:pt>
                <c:pt idx="553">
                  <c:v>6191.5113706676448</c:v>
                </c:pt>
                <c:pt idx="554">
                  <c:v>8743.2238900770899</c:v>
                </c:pt>
                <c:pt idx="555">
                  <c:v>-8901.8763342161619</c:v>
                </c:pt>
                <c:pt idx="556">
                  <c:v>275.1349535160698</c:v>
                </c:pt>
                <c:pt idx="557">
                  <c:v>7521.4484103969589</c:v>
                </c:pt>
                <c:pt idx="558">
                  <c:v>4473.7951975260876</c:v>
                </c:pt>
                <c:pt idx="559">
                  <c:v>-1060.0623809633112</c:v>
                </c:pt>
                <c:pt idx="560">
                  <c:v>4508.0973176999833</c:v>
                </c:pt>
                <c:pt idx="561">
                  <c:v>-20662.359019206815</c:v>
                </c:pt>
                <c:pt idx="562">
                  <c:v>-1973.2261676428898</c:v>
                </c:pt>
                <c:pt idx="563">
                  <c:v>-1650.45026993192</c:v>
                </c:pt>
                <c:pt idx="564">
                  <c:v>-7325.742801420427</c:v>
                </c:pt>
                <c:pt idx="565">
                  <c:v>7266.1351120143299</c:v>
                </c:pt>
                <c:pt idx="566">
                  <c:v>8154.6971668521146</c:v>
                </c:pt>
                <c:pt idx="567">
                  <c:v>41409.350980793191</c:v>
                </c:pt>
                <c:pt idx="568">
                  <c:v>3255.741831688516</c:v>
                </c:pt>
                <c:pt idx="569">
                  <c:v>7403.3198510655784</c:v>
                </c:pt>
                <c:pt idx="570">
                  <c:v>-1774.9263996387599</c:v>
                </c:pt>
                <c:pt idx="571">
                  <c:v>-992.44622232701659</c:v>
                </c:pt>
                <c:pt idx="572">
                  <c:v>-1516.3410099770917</c:v>
                </c:pt>
                <c:pt idx="573">
                  <c:v>2994.3602434757231</c:v>
                </c:pt>
                <c:pt idx="574">
                  <c:v>10141.710980793192</c:v>
                </c:pt>
                <c:pt idx="575">
                  <c:v>8216.1785932964267</c:v>
                </c:pt>
                <c:pt idx="576">
                  <c:v>-2741.1974304724063</c:v>
                </c:pt>
                <c:pt idx="577">
                  <c:v>2180.9446306239406</c:v>
                </c:pt>
                <c:pt idx="578">
                  <c:v>345.33783316667541</c:v>
                </c:pt>
                <c:pt idx="579">
                  <c:v>4986.9915833011255</c:v>
                </c:pt>
                <c:pt idx="580">
                  <c:v>-737.09579557670804</c:v>
                </c:pt>
                <c:pt idx="581">
                  <c:v>-5388.4567872353364</c:v>
                </c:pt>
                <c:pt idx="582">
                  <c:v>1269.2738052309505</c:v>
                </c:pt>
                <c:pt idx="583">
                  <c:v>-10595.369974758247</c:v>
                </c:pt>
                <c:pt idx="584">
                  <c:v>6047.2444852771077</c:v>
                </c:pt>
                <c:pt idx="585">
                  <c:v>-2166.5764022858129</c:v>
                </c:pt>
                <c:pt idx="586">
                  <c:v>-9132.6208913022074</c:v>
                </c:pt>
                <c:pt idx="587">
                  <c:v>7500.7275821584699</c:v>
                </c:pt>
                <c:pt idx="588">
                  <c:v>6881.8492410399922</c:v>
                </c:pt>
                <c:pt idx="589">
                  <c:v>6786.9797461782728</c:v>
                </c:pt>
                <c:pt idx="590">
                  <c:v>4596.6686508562743</c:v>
                </c:pt>
                <c:pt idx="591">
                  <c:v>-2607.5818273727855</c:v>
                </c:pt>
                <c:pt idx="592">
                  <c:v>-3463.0190192068112</c:v>
                </c:pt>
                <c:pt idx="593">
                  <c:v>-2687.5274837030374</c:v>
                </c:pt>
                <c:pt idx="594">
                  <c:v>6642.2721135154861</c:v>
                </c:pt>
                <c:pt idx="595">
                  <c:v>-5145.1854755218519</c:v>
                </c:pt>
                <c:pt idx="596">
                  <c:v>-1893.687306680702</c:v>
                </c:pt>
                <c:pt idx="597">
                  <c:v>7534.2937058234893</c:v>
                </c:pt>
                <c:pt idx="598">
                  <c:v>-6853.590052104475</c:v>
                </c:pt>
                <c:pt idx="599">
                  <c:v>-9743.8090192068121</c:v>
                </c:pt>
                <c:pt idx="600">
                  <c:v>-1389.6995026658988</c:v>
                </c:pt>
                <c:pt idx="601">
                  <c:v>-10441.748283492412</c:v>
                </c:pt>
                <c:pt idx="602">
                  <c:v>-7346.8618499875811</c:v>
                </c:pt>
                <c:pt idx="603">
                  <c:v>6104.6411930703816</c:v>
                </c:pt>
                <c:pt idx="604">
                  <c:v>-7244.964033975426</c:v>
                </c:pt>
                <c:pt idx="605">
                  <c:v>1324.981877813465</c:v>
                </c:pt>
                <c:pt idx="606">
                  <c:v>3630.1005973126739</c:v>
                </c:pt>
                <c:pt idx="607">
                  <c:v>-1255.4698668604542</c:v>
                </c:pt>
                <c:pt idx="608">
                  <c:v>5399.9653874622818</c:v>
                </c:pt>
                <c:pt idx="609">
                  <c:v>-4423.4001245417894</c:v>
                </c:pt>
                <c:pt idx="610">
                  <c:v>-4140.1544008987548</c:v>
                </c:pt>
                <c:pt idx="611">
                  <c:v>1323.8985649120514</c:v>
                </c:pt>
                <c:pt idx="612">
                  <c:v>5565.0046735438955</c:v>
                </c:pt>
                <c:pt idx="613">
                  <c:v>-4580.4798593528321</c:v>
                </c:pt>
                <c:pt idx="614">
                  <c:v>2388.3862656965357</c:v>
                </c:pt>
                <c:pt idx="615">
                  <c:v>3022.5478898314759</c:v>
                </c:pt>
                <c:pt idx="616">
                  <c:v>-5002.7923746011729</c:v>
                </c:pt>
                <c:pt idx="617">
                  <c:v>5411.8607548251748</c:v>
                </c:pt>
                <c:pt idx="618">
                  <c:v>-2031.0600225871167</c:v>
                </c:pt>
                <c:pt idx="619">
                  <c:v>-8580.1153622143993</c:v>
                </c:pt>
                <c:pt idx="620">
                  <c:v>-3696.4645763555454</c:v>
                </c:pt>
                <c:pt idx="621">
                  <c:v>-3423.6814062237208</c:v>
                </c:pt>
                <c:pt idx="622">
                  <c:v>6525.7899064760859</c:v>
                </c:pt>
                <c:pt idx="623">
                  <c:v>-2680.4344669274833</c:v>
                </c:pt>
                <c:pt idx="624">
                  <c:v>-5557.1652368617288</c:v>
                </c:pt>
                <c:pt idx="625">
                  <c:v>3597.8490782035515</c:v>
                </c:pt>
                <c:pt idx="626">
                  <c:v>7064.5874180593382</c:v>
                </c:pt>
                <c:pt idx="627">
                  <c:v>4499.7903648412321</c:v>
                </c:pt>
                <c:pt idx="628">
                  <c:v>-832.54405955702532</c:v>
                </c:pt>
                <c:pt idx="629">
                  <c:v>-3445.147019339187</c:v>
                </c:pt>
                <c:pt idx="630">
                  <c:v>-6402.5282642594248</c:v>
                </c:pt>
                <c:pt idx="631">
                  <c:v>1313.8508191707806</c:v>
                </c:pt>
                <c:pt idx="632">
                  <c:v>4161.954196681465</c:v>
                </c:pt>
                <c:pt idx="633">
                  <c:v>-3792.2668077399831</c:v>
                </c:pt>
                <c:pt idx="634">
                  <c:v>9169.9965765088564</c:v>
                </c:pt>
                <c:pt idx="635">
                  <c:v>-3024.1605901988514</c:v>
                </c:pt>
                <c:pt idx="636">
                  <c:v>-485.96597607182048</c:v>
                </c:pt>
                <c:pt idx="637">
                  <c:v>2452.498428578685</c:v>
                </c:pt>
                <c:pt idx="638">
                  <c:v>-5727.0111091985018</c:v>
                </c:pt>
                <c:pt idx="639">
                  <c:v>-2470.1025875806245</c:v>
                </c:pt>
                <c:pt idx="640">
                  <c:v>-3974.4278791364341</c:v>
                </c:pt>
                <c:pt idx="641">
                  <c:v>-5863.7300462701678</c:v>
                </c:pt>
                <c:pt idx="642">
                  <c:v>-7117.6123234724037</c:v>
                </c:pt>
                <c:pt idx="643">
                  <c:v>269.12405905890773</c:v>
                </c:pt>
                <c:pt idx="644">
                  <c:v>1692.101573505015</c:v>
                </c:pt>
                <c:pt idx="645">
                  <c:v>967.59718762900593</c:v>
                </c:pt>
                <c:pt idx="646">
                  <c:v>-5663.630309107024</c:v>
                </c:pt>
                <c:pt idx="647">
                  <c:v>4496.796306004162</c:v>
                </c:pt>
                <c:pt idx="648">
                  <c:v>1610.8205337149157</c:v>
                </c:pt>
                <c:pt idx="649">
                  <c:v>-1755.150549986025</c:v>
                </c:pt>
                <c:pt idx="650">
                  <c:v>-6478.0890192068109</c:v>
                </c:pt>
                <c:pt idx="651">
                  <c:v>-3742.7599378580926</c:v>
                </c:pt>
                <c:pt idx="652">
                  <c:v>-4659.0508047866897</c:v>
                </c:pt>
                <c:pt idx="653">
                  <c:v>-1094.7397173880017</c:v>
                </c:pt>
                <c:pt idx="654">
                  <c:v>3042.3934354356097</c:v>
                </c:pt>
                <c:pt idx="655">
                  <c:v>-1128.1474887458535</c:v>
                </c:pt>
                <c:pt idx="656">
                  <c:v>1388.1735710167704</c:v>
                </c:pt>
                <c:pt idx="657">
                  <c:v>-1579.0442404281494</c:v>
                </c:pt>
                <c:pt idx="658">
                  <c:v>-2925.347152174294</c:v>
                </c:pt>
                <c:pt idx="659">
                  <c:v>5233.4077090981464</c:v>
                </c:pt>
                <c:pt idx="660">
                  <c:v>-4436.6045710530598</c:v>
                </c:pt>
                <c:pt idx="661">
                  <c:v>35742.52098079319</c:v>
                </c:pt>
                <c:pt idx="662">
                  <c:v>-2779.0390706134785</c:v>
                </c:pt>
                <c:pt idx="663">
                  <c:v>499.27446185344888</c:v>
                </c:pt>
                <c:pt idx="664">
                  <c:v>741.12933970801532</c:v>
                </c:pt>
                <c:pt idx="665">
                  <c:v>9907.1041002451821</c:v>
                </c:pt>
                <c:pt idx="666">
                  <c:v>-10441.96969189298</c:v>
                </c:pt>
                <c:pt idx="667">
                  <c:v>4787.3630102430325</c:v>
                </c:pt>
                <c:pt idx="668">
                  <c:v>10025.846990081074</c:v>
                </c:pt>
                <c:pt idx="669">
                  <c:v>-4379.6102066456078</c:v>
                </c:pt>
                <c:pt idx="670">
                  <c:v>8220.2339931954484</c:v>
                </c:pt>
                <c:pt idx="671">
                  <c:v>2754.4582664386835</c:v>
                </c:pt>
                <c:pt idx="672">
                  <c:v>5775.8253925355239</c:v>
                </c:pt>
                <c:pt idx="673">
                  <c:v>-13021.609019206815</c:v>
                </c:pt>
                <c:pt idx="674">
                  <c:v>-2600.4483495461318</c:v>
                </c:pt>
                <c:pt idx="675">
                  <c:v>-3285.7644532864069</c:v>
                </c:pt>
                <c:pt idx="676">
                  <c:v>-32327.179019206811</c:v>
                </c:pt>
                <c:pt idx="677">
                  <c:v>8993.9681978024819</c:v>
                </c:pt>
                <c:pt idx="678">
                  <c:v>6026.3036014594172</c:v>
                </c:pt>
                <c:pt idx="679">
                  <c:v>29303.940980793188</c:v>
                </c:pt>
                <c:pt idx="680">
                  <c:v>5988.9581104526296</c:v>
                </c:pt>
                <c:pt idx="681">
                  <c:v>-2075.2494163845713</c:v>
                </c:pt>
                <c:pt idx="682">
                  <c:v>-109.99901920681441</c:v>
                </c:pt>
                <c:pt idx="683">
                  <c:v>-3223.4665335935279</c:v>
                </c:pt>
                <c:pt idx="684">
                  <c:v>5301.9209834213325</c:v>
                </c:pt>
                <c:pt idx="685">
                  <c:v>60857.030980793184</c:v>
                </c:pt>
                <c:pt idx="686">
                  <c:v>7423.5183132077</c:v>
                </c:pt>
                <c:pt idx="687">
                  <c:v>-2371.3871863707609</c:v>
                </c:pt>
                <c:pt idx="688">
                  <c:v>713.06079306584434</c:v>
                </c:pt>
                <c:pt idx="689">
                  <c:v>5572.6070193127161</c:v>
                </c:pt>
                <c:pt idx="690">
                  <c:v>-6059.4437383428594</c:v>
                </c:pt>
                <c:pt idx="691">
                  <c:v>-4593.5499210817943</c:v>
                </c:pt>
                <c:pt idx="692">
                  <c:v>-8420.6010572654595</c:v>
                </c:pt>
                <c:pt idx="693">
                  <c:v>-9740.8486373936466</c:v>
                </c:pt>
                <c:pt idx="694">
                  <c:v>4201.9382982176248</c:v>
                </c:pt>
                <c:pt idx="695">
                  <c:v>-1739.9181625813035</c:v>
                </c:pt>
                <c:pt idx="696">
                  <c:v>-1046.5224190002773</c:v>
                </c:pt>
                <c:pt idx="697">
                  <c:v>704.42877422855236</c:v>
                </c:pt>
                <c:pt idx="698">
                  <c:v>-8980.7138851039272</c:v>
                </c:pt>
                <c:pt idx="699">
                  <c:v>-9484.5716403689603</c:v>
                </c:pt>
                <c:pt idx="700">
                  <c:v>5061.3809807931902</c:v>
                </c:pt>
                <c:pt idx="701">
                  <c:v>3079.5561381466468</c:v>
                </c:pt>
                <c:pt idx="702">
                  <c:v>5798.7572864313115</c:v>
                </c:pt>
                <c:pt idx="703">
                  <c:v>4796.649877862561</c:v>
                </c:pt>
                <c:pt idx="704">
                  <c:v>-8605.5664621766919</c:v>
                </c:pt>
                <c:pt idx="705">
                  <c:v>-4357.9145630135026</c:v>
                </c:pt>
                <c:pt idx="706">
                  <c:v>-4859.2553805169591</c:v>
                </c:pt>
                <c:pt idx="707">
                  <c:v>-24023.819019206814</c:v>
                </c:pt>
                <c:pt idx="708">
                  <c:v>3376.5309807931844</c:v>
                </c:pt>
                <c:pt idx="709">
                  <c:v>2553.6889501607366</c:v>
                </c:pt>
                <c:pt idx="710">
                  <c:v>6091.8257855167758</c:v>
                </c:pt>
                <c:pt idx="711">
                  <c:v>-3216.232328013517</c:v>
                </c:pt>
                <c:pt idx="712">
                  <c:v>3672.7597806867561</c:v>
                </c:pt>
                <c:pt idx="713">
                  <c:v>5869.6719536848395</c:v>
                </c:pt>
                <c:pt idx="714">
                  <c:v>-4235.3394912221411</c:v>
                </c:pt>
                <c:pt idx="715">
                  <c:v>-5407.9104006303733</c:v>
                </c:pt>
                <c:pt idx="716">
                  <c:v>-7929.5453610768309</c:v>
                </c:pt>
                <c:pt idx="717">
                  <c:v>3338.7206797881372</c:v>
                </c:pt>
                <c:pt idx="718">
                  <c:v>-3945.9375527413758</c:v>
                </c:pt>
                <c:pt idx="719">
                  <c:v>-1760.6376709622418</c:v>
                </c:pt>
                <c:pt idx="720">
                  <c:v>-2548.9932482549339</c:v>
                </c:pt>
                <c:pt idx="721">
                  <c:v>1636.1268441852299</c:v>
                </c:pt>
                <c:pt idx="722">
                  <c:v>-8623.5072655468903</c:v>
                </c:pt>
                <c:pt idx="723">
                  <c:v>-20928.959019206814</c:v>
                </c:pt>
                <c:pt idx="724">
                  <c:v>-3845.4054040314077</c:v>
                </c:pt>
                <c:pt idx="725">
                  <c:v>-9245.3617441620954</c:v>
                </c:pt>
                <c:pt idx="726">
                  <c:v>-1812.6360900976288</c:v>
                </c:pt>
                <c:pt idx="727">
                  <c:v>-581.42545447270095</c:v>
                </c:pt>
                <c:pt idx="728">
                  <c:v>-8408.2496331133589</c:v>
                </c:pt>
                <c:pt idx="729">
                  <c:v>-1140.0839654346901</c:v>
                </c:pt>
                <c:pt idx="730">
                  <c:v>-728.54957152704992</c:v>
                </c:pt>
                <c:pt idx="731">
                  <c:v>-2056.0437363316887</c:v>
                </c:pt>
                <c:pt idx="732">
                  <c:v>-1581.191110599837</c:v>
                </c:pt>
                <c:pt idx="733">
                  <c:v>665.29369614019379</c:v>
                </c:pt>
                <c:pt idx="734">
                  <c:v>-5834.8867694557557</c:v>
                </c:pt>
                <c:pt idx="735">
                  <c:v>2062.8177627834666</c:v>
                </c:pt>
                <c:pt idx="736">
                  <c:v>4862.0402977965277</c:v>
                </c:pt>
                <c:pt idx="737">
                  <c:v>-5500.0769765923105</c:v>
                </c:pt>
                <c:pt idx="738">
                  <c:v>-5589.7088787569082</c:v>
                </c:pt>
                <c:pt idx="739">
                  <c:v>-4403.9725127123602</c:v>
                </c:pt>
                <c:pt idx="740">
                  <c:v>9209.7341579174681</c:v>
                </c:pt>
                <c:pt idx="741">
                  <c:v>42101.170980793184</c:v>
                </c:pt>
                <c:pt idx="742">
                  <c:v>4857.1461201075726</c:v>
                </c:pt>
                <c:pt idx="743">
                  <c:v>-451.86386925321131</c:v>
                </c:pt>
                <c:pt idx="744">
                  <c:v>2456.9883527025477</c:v>
                </c:pt>
                <c:pt idx="745">
                  <c:v>4514.923184514184</c:v>
                </c:pt>
                <c:pt idx="746">
                  <c:v>2942.3822607261682</c:v>
                </c:pt>
                <c:pt idx="747">
                  <c:v>-6339.8233391511894</c:v>
                </c:pt>
                <c:pt idx="748">
                  <c:v>-3102.9628457071958</c:v>
                </c:pt>
                <c:pt idx="749">
                  <c:v>1370.7984555440762</c:v>
                </c:pt>
                <c:pt idx="750">
                  <c:v>-57988.429019206815</c:v>
                </c:pt>
                <c:pt idx="751">
                  <c:v>4734.0184104831642</c:v>
                </c:pt>
                <c:pt idx="752">
                  <c:v>-7983.7607313413901</c:v>
                </c:pt>
                <c:pt idx="753">
                  <c:v>8488.4482990052056</c:v>
                </c:pt>
                <c:pt idx="754">
                  <c:v>-7370.8934090761031</c:v>
                </c:pt>
                <c:pt idx="755">
                  <c:v>-5183.5386535602947</c:v>
                </c:pt>
                <c:pt idx="756">
                  <c:v>-1932.7676542161789</c:v>
                </c:pt>
                <c:pt idx="757">
                  <c:v>2572.0101640751163</c:v>
                </c:pt>
                <c:pt idx="758">
                  <c:v>18561.160980793189</c:v>
                </c:pt>
                <c:pt idx="759">
                  <c:v>-829.66222531876701</c:v>
                </c:pt>
                <c:pt idx="760">
                  <c:v>6814.8707636866602</c:v>
                </c:pt>
                <c:pt idx="761">
                  <c:v>24.441788383022867</c:v>
                </c:pt>
                <c:pt idx="762">
                  <c:v>7586.8378461844841</c:v>
                </c:pt>
                <c:pt idx="763">
                  <c:v>4683.3716291321762</c:v>
                </c:pt>
                <c:pt idx="764">
                  <c:v>-3310.2536447353923</c:v>
                </c:pt>
                <c:pt idx="765">
                  <c:v>6484.3895297433846</c:v>
                </c:pt>
                <c:pt idx="766">
                  <c:v>-29055.469019206812</c:v>
                </c:pt>
                <c:pt idx="767">
                  <c:v>-6375.0901968024846</c:v>
                </c:pt>
                <c:pt idx="768">
                  <c:v>4919.0426450616669</c:v>
                </c:pt>
                <c:pt idx="769">
                  <c:v>5191.3340665368814</c:v>
                </c:pt>
                <c:pt idx="770">
                  <c:v>3161.9043223583649</c:v>
                </c:pt>
                <c:pt idx="771">
                  <c:v>2980.4393777840742</c:v>
                </c:pt>
                <c:pt idx="772">
                  <c:v>58791.530980793184</c:v>
                </c:pt>
                <c:pt idx="773">
                  <c:v>-4312.6095064932306</c:v>
                </c:pt>
                <c:pt idx="774">
                  <c:v>3128.6931442711284</c:v>
                </c:pt>
                <c:pt idx="775">
                  <c:v>4728.2400049882963</c:v>
                </c:pt>
                <c:pt idx="776">
                  <c:v>-8592.3121229399258</c:v>
                </c:pt>
                <c:pt idx="777">
                  <c:v>8705.7446465612302</c:v>
                </c:pt>
                <c:pt idx="778">
                  <c:v>-5248.8011311126902</c:v>
                </c:pt>
                <c:pt idx="779">
                  <c:v>5889.6592396815686</c:v>
                </c:pt>
                <c:pt idx="780">
                  <c:v>-8379.7914399532019</c:v>
                </c:pt>
                <c:pt idx="781">
                  <c:v>-71392.459019206814</c:v>
                </c:pt>
                <c:pt idx="782">
                  <c:v>-2215.1874901554838</c:v>
                </c:pt>
                <c:pt idx="783">
                  <c:v>-2050.1695015200312</c:v>
                </c:pt>
                <c:pt idx="784">
                  <c:v>-34830.279019206813</c:v>
                </c:pt>
                <c:pt idx="785">
                  <c:v>7641.0847260743758</c:v>
                </c:pt>
                <c:pt idx="786">
                  <c:v>-5390.9634246673231</c:v>
                </c:pt>
                <c:pt idx="787">
                  <c:v>4625.3752566647599</c:v>
                </c:pt>
                <c:pt idx="788">
                  <c:v>-1240.3776004963438</c:v>
                </c:pt>
                <c:pt idx="789">
                  <c:v>4776.9831240955828</c:v>
                </c:pt>
                <c:pt idx="790">
                  <c:v>-8500.9463165706547</c:v>
                </c:pt>
                <c:pt idx="791">
                  <c:v>-7658.2993733903277</c:v>
                </c:pt>
                <c:pt idx="792">
                  <c:v>-3831.0132080942712</c:v>
                </c:pt>
                <c:pt idx="793">
                  <c:v>41.563563526404323</c:v>
                </c:pt>
                <c:pt idx="794">
                  <c:v>6688.820704716597</c:v>
                </c:pt>
                <c:pt idx="795">
                  <c:v>-7752.3596135949338</c:v>
                </c:pt>
                <c:pt idx="796">
                  <c:v>3909.8844126797776</c:v>
                </c:pt>
                <c:pt idx="797">
                  <c:v>-32356.489019206812</c:v>
                </c:pt>
                <c:pt idx="798">
                  <c:v>8072.2969796839825</c:v>
                </c:pt>
                <c:pt idx="799">
                  <c:v>-4534.5836153861455</c:v>
                </c:pt>
                <c:pt idx="800">
                  <c:v>-6693.01885089188</c:v>
                </c:pt>
                <c:pt idx="801">
                  <c:v>-2172.4792188924039</c:v>
                </c:pt>
                <c:pt idx="802">
                  <c:v>-25803.249019206814</c:v>
                </c:pt>
                <c:pt idx="803">
                  <c:v>8942.6953190861677</c:v>
                </c:pt>
                <c:pt idx="804">
                  <c:v>3474.6338861586701</c:v>
                </c:pt>
                <c:pt idx="805">
                  <c:v>-6584.3391071805381</c:v>
                </c:pt>
                <c:pt idx="806">
                  <c:v>2516.6030904005165</c:v>
                </c:pt>
                <c:pt idx="807">
                  <c:v>5183.6481721993187</c:v>
                </c:pt>
                <c:pt idx="808">
                  <c:v>-3306.0150506576174</c:v>
                </c:pt>
                <c:pt idx="809">
                  <c:v>991.70050830173227</c:v>
                </c:pt>
                <c:pt idx="810">
                  <c:v>3465.0760800115822</c:v>
                </c:pt>
                <c:pt idx="811">
                  <c:v>-38443.54901920681</c:v>
                </c:pt>
                <c:pt idx="812">
                  <c:v>1697.621063665516</c:v>
                </c:pt>
                <c:pt idx="813">
                  <c:v>5552.0488362041506</c:v>
                </c:pt>
                <c:pt idx="814">
                  <c:v>93.074778431117011</c:v>
                </c:pt>
                <c:pt idx="815">
                  <c:v>29488.540980793194</c:v>
                </c:pt>
                <c:pt idx="816">
                  <c:v>3262.0921635456889</c:v>
                </c:pt>
                <c:pt idx="817">
                  <c:v>2171.9746264632267</c:v>
                </c:pt>
                <c:pt idx="818">
                  <c:v>2758.0419670880074</c:v>
                </c:pt>
                <c:pt idx="819">
                  <c:v>1115.0818978287189</c:v>
                </c:pt>
                <c:pt idx="820">
                  <c:v>-4885.1825831861788</c:v>
                </c:pt>
                <c:pt idx="821">
                  <c:v>3747.0260389247642</c:v>
                </c:pt>
                <c:pt idx="822">
                  <c:v>-233.13526441559225</c:v>
                </c:pt>
                <c:pt idx="823">
                  <c:v>7176.542780863394</c:v>
                </c:pt>
                <c:pt idx="824">
                  <c:v>1590.9534849946285</c:v>
                </c:pt>
                <c:pt idx="825">
                  <c:v>-7049.4279594281907</c:v>
                </c:pt>
                <c:pt idx="826">
                  <c:v>48725.640980793185</c:v>
                </c:pt>
                <c:pt idx="827">
                  <c:v>7483.8653519422951</c:v>
                </c:pt>
                <c:pt idx="828">
                  <c:v>6996.3141980047949</c:v>
                </c:pt>
                <c:pt idx="829">
                  <c:v>-31964.119019206813</c:v>
                </c:pt>
                <c:pt idx="830">
                  <c:v>5567.8797703672026</c:v>
                </c:pt>
                <c:pt idx="831">
                  <c:v>-7480.7624208428533</c:v>
                </c:pt>
                <c:pt idx="832">
                  <c:v>-6549.7397084700642</c:v>
                </c:pt>
                <c:pt idx="833">
                  <c:v>-5832.1398386233195</c:v>
                </c:pt>
                <c:pt idx="834">
                  <c:v>5192.3567759859725</c:v>
                </c:pt>
                <c:pt idx="835">
                  <c:v>5528.2394344746172</c:v>
                </c:pt>
                <c:pt idx="836">
                  <c:v>10348.807509591454</c:v>
                </c:pt>
                <c:pt idx="837">
                  <c:v>-12755.999019206814</c:v>
                </c:pt>
                <c:pt idx="838">
                  <c:v>6838.6123698733863</c:v>
                </c:pt>
                <c:pt idx="839">
                  <c:v>4402.8898120201775</c:v>
                </c:pt>
                <c:pt idx="840">
                  <c:v>423.66098079318908</c:v>
                </c:pt>
                <c:pt idx="841">
                  <c:v>3994.5939769986726</c:v>
                </c:pt>
                <c:pt idx="842">
                  <c:v>-5302.8782714775298</c:v>
                </c:pt>
                <c:pt idx="843">
                  <c:v>-2202.5631171937312</c:v>
                </c:pt>
                <c:pt idx="844">
                  <c:v>66275.800980793196</c:v>
                </c:pt>
                <c:pt idx="845">
                  <c:v>3544.0535333859589</c:v>
                </c:pt>
                <c:pt idx="846">
                  <c:v>6465.8163152857014</c:v>
                </c:pt>
                <c:pt idx="847">
                  <c:v>-134.70202680212242</c:v>
                </c:pt>
                <c:pt idx="848">
                  <c:v>1147.1880102576688</c:v>
                </c:pt>
                <c:pt idx="849">
                  <c:v>-7235.2356819577108</c:v>
                </c:pt>
                <c:pt idx="850">
                  <c:v>-156.83948282306665</c:v>
                </c:pt>
                <c:pt idx="851">
                  <c:v>8784.6909807931879</c:v>
                </c:pt>
                <c:pt idx="852">
                  <c:v>-7590.5631000021385</c:v>
                </c:pt>
                <c:pt idx="853">
                  <c:v>-4725.6836028962716</c:v>
                </c:pt>
                <c:pt idx="854">
                  <c:v>1642.3816659154108</c:v>
                </c:pt>
                <c:pt idx="855">
                  <c:v>5662.850691495667</c:v>
                </c:pt>
                <c:pt idx="856">
                  <c:v>-7163.9944941825815</c:v>
                </c:pt>
                <c:pt idx="857">
                  <c:v>-2185.3390192068109</c:v>
                </c:pt>
                <c:pt idx="858">
                  <c:v>2480.1784638956524</c:v>
                </c:pt>
                <c:pt idx="859">
                  <c:v>4810.6459033180508</c:v>
                </c:pt>
                <c:pt idx="860">
                  <c:v>7121.8118864977587</c:v>
                </c:pt>
                <c:pt idx="861">
                  <c:v>-458.14286530752725</c:v>
                </c:pt>
                <c:pt idx="862">
                  <c:v>1092.9081979970142</c:v>
                </c:pt>
                <c:pt idx="863">
                  <c:v>5679.7409807931908</c:v>
                </c:pt>
                <c:pt idx="864">
                  <c:v>-2767.3982640687755</c:v>
                </c:pt>
                <c:pt idx="865">
                  <c:v>-8813.0407259439235</c:v>
                </c:pt>
                <c:pt idx="866">
                  <c:v>-307.60966652318893</c:v>
                </c:pt>
                <c:pt idx="867">
                  <c:v>8291.7121107993044</c:v>
                </c:pt>
                <c:pt idx="868">
                  <c:v>5624.3023656050063</c:v>
                </c:pt>
                <c:pt idx="869">
                  <c:v>2245.7029637718224</c:v>
                </c:pt>
                <c:pt idx="870">
                  <c:v>-32745.129019206812</c:v>
                </c:pt>
                <c:pt idx="871">
                  <c:v>3910.3184395551798</c:v>
                </c:pt>
                <c:pt idx="872">
                  <c:v>-1407.3210336211341</c:v>
                </c:pt>
                <c:pt idx="873">
                  <c:v>347.99321310595769</c:v>
                </c:pt>
                <c:pt idx="874">
                  <c:v>5945.729329725953</c:v>
                </c:pt>
                <c:pt idx="875">
                  <c:v>-571.00866152679805</c:v>
                </c:pt>
                <c:pt idx="876">
                  <c:v>-4515.158157157799</c:v>
                </c:pt>
                <c:pt idx="877">
                  <c:v>-7675.5799727553531</c:v>
                </c:pt>
                <c:pt idx="878">
                  <c:v>-8820.7505582291778</c:v>
                </c:pt>
                <c:pt idx="879">
                  <c:v>-6958.6457843065864</c:v>
                </c:pt>
                <c:pt idx="880">
                  <c:v>9476.4184930153569</c:v>
                </c:pt>
                <c:pt idx="881">
                  <c:v>424.50098079318559</c:v>
                </c:pt>
                <c:pt idx="882">
                  <c:v>-8157.8474786904553</c:v>
                </c:pt>
                <c:pt idx="883">
                  <c:v>-4463.0032851678698</c:v>
                </c:pt>
                <c:pt idx="884">
                  <c:v>7347.6865628553787</c:v>
                </c:pt>
                <c:pt idx="885">
                  <c:v>-8538.9375310127652</c:v>
                </c:pt>
                <c:pt idx="886">
                  <c:v>6611.2224471465743</c:v>
                </c:pt>
                <c:pt idx="887">
                  <c:v>682.02123160970223</c:v>
                </c:pt>
                <c:pt idx="888">
                  <c:v>-9017.2311756031413</c:v>
                </c:pt>
                <c:pt idx="889">
                  <c:v>-9225.0016736790421</c:v>
                </c:pt>
                <c:pt idx="890">
                  <c:v>-5903.7190192068156</c:v>
                </c:pt>
                <c:pt idx="891">
                  <c:v>-7743.6450929292841</c:v>
                </c:pt>
                <c:pt idx="892">
                  <c:v>-7833.5349764554558</c:v>
                </c:pt>
                <c:pt idx="893">
                  <c:v>8824.1267163500888</c:v>
                </c:pt>
                <c:pt idx="894">
                  <c:v>-338.24371517020336</c:v>
                </c:pt>
                <c:pt idx="895">
                  <c:v>4119.3503379575704</c:v>
                </c:pt>
                <c:pt idx="896">
                  <c:v>-19696.509019206809</c:v>
                </c:pt>
                <c:pt idx="897">
                  <c:v>10627.275746735526</c:v>
                </c:pt>
                <c:pt idx="898">
                  <c:v>-8366.7887662151916</c:v>
                </c:pt>
                <c:pt idx="899">
                  <c:v>-4579.6997204717045</c:v>
                </c:pt>
                <c:pt idx="900">
                  <c:v>-2191.8578524820186</c:v>
                </c:pt>
                <c:pt idx="901">
                  <c:v>8284.4791620499091</c:v>
                </c:pt>
                <c:pt idx="902">
                  <c:v>10526.673934554376</c:v>
                </c:pt>
                <c:pt idx="903">
                  <c:v>-74532.429019206815</c:v>
                </c:pt>
                <c:pt idx="904">
                  <c:v>-462.6401749530487</c:v>
                </c:pt>
                <c:pt idx="905">
                  <c:v>-6415.7623413295223</c:v>
                </c:pt>
                <c:pt idx="906">
                  <c:v>7235.0297622148391</c:v>
                </c:pt>
                <c:pt idx="907">
                  <c:v>-5532.3023559998474</c:v>
                </c:pt>
                <c:pt idx="908">
                  <c:v>-891.38050280141761</c:v>
                </c:pt>
                <c:pt idx="909">
                  <c:v>2926.5807091543393</c:v>
                </c:pt>
                <c:pt idx="910">
                  <c:v>5533.1041548295616</c:v>
                </c:pt>
                <c:pt idx="911">
                  <c:v>1409.7523191122382</c:v>
                </c:pt>
                <c:pt idx="912">
                  <c:v>5550.964125394501</c:v>
                </c:pt>
                <c:pt idx="913">
                  <c:v>-3494.0630289485271</c:v>
                </c:pt>
                <c:pt idx="914">
                  <c:v>-58076.129019206812</c:v>
                </c:pt>
                <c:pt idx="915">
                  <c:v>1739.1379795811908</c:v>
                </c:pt>
                <c:pt idx="916">
                  <c:v>9608.1730366289048</c:v>
                </c:pt>
                <c:pt idx="917">
                  <c:v>5302.9250037839229</c:v>
                </c:pt>
                <c:pt idx="918">
                  <c:v>-3628.0554136717838</c:v>
                </c:pt>
                <c:pt idx="919">
                  <c:v>9918.2573075496912</c:v>
                </c:pt>
                <c:pt idx="920">
                  <c:v>-1283.579396870351</c:v>
                </c:pt>
                <c:pt idx="921">
                  <c:v>3466.6241665496927</c:v>
                </c:pt>
                <c:pt idx="922">
                  <c:v>-2961.5569148499781</c:v>
                </c:pt>
                <c:pt idx="923">
                  <c:v>10200.829112897714</c:v>
                </c:pt>
                <c:pt idx="924">
                  <c:v>4318.3438399342558</c:v>
                </c:pt>
                <c:pt idx="925">
                  <c:v>-5656.7416161320507</c:v>
                </c:pt>
                <c:pt idx="926">
                  <c:v>334.78675892407409</c:v>
                </c:pt>
                <c:pt idx="927">
                  <c:v>-4832.6626407073054</c:v>
                </c:pt>
                <c:pt idx="928">
                  <c:v>-4164.1110493380502</c:v>
                </c:pt>
                <c:pt idx="929">
                  <c:v>-4376.5435845286811</c:v>
                </c:pt>
                <c:pt idx="930">
                  <c:v>9356.0015775276552</c:v>
                </c:pt>
                <c:pt idx="931">
                  <c:v>-10037.22901920681</c:v>
                </c:pt>
                <c:pt idx="932">
                  <c:v>5103.06415221723</c:v>
                </c:pt>
                <c:pt idx="933">
                  <c:v>-2125.0663410884808</c:v>
                </c:pt>
                <c:pt idx="934">
                  <c:v>5790.9871131112013</c:v>
                </c:pt>
                <c:pt idx="935">
                  <c:v>-3335.1619120105461</c:v>
                </c:pt>
                <c:pt idx="936">
                  <c:v>335.0476625928859</c:v>
                </c:pt>
                <c:pt idx="937">
                  <c:v>1050.640445024188</c:v>
                </c:pt>
                <c:pt idx="938">
                  <c:v>6260.0342577360279</c:v>
                </c:pt>
                <c:pt idx="939">
                  <c:v>-17.765056461692438</c:v>
                </c:pt>
                <c:pt idx="940">
                  <c:v>9959.0489956800448</c:v>
                </c:pt>
                <c:pt idx="941">
                  <c:v>-3401.4690192068156</c:v>
                </c:pt>
                <c:pt idx="942">
                  <c:v>1060.5041234133714</c:v>
                </c:pt>
                <c:pt idx="943">
                  <c:v>4965.9039778074221</c:v>
                </c:pt>
                <c:pt idx="944">
                  <c:v>6351.347975520308</c:v>
                </c:pt>
                <c:pt idx="945">
                  <c:v>4837.4295104331541</c:v>
                </c:pt>
                <c:pt idx="946">
                  <c:v>-996.45638159969531</c:v>
                </c:pt>
                <c:pt idx="947">
                  <c:v>-31945.339019206811</c:v>
                </c:pt>
                <c:pt idx="948">
                  <c:v>-7460.2039610232659</c:v>
                </c:pt>
                <c:pt idx="949">
                  <c:v>-9486.3890192068138</c:v>
                </c:pt>
                <c:pt idx="950">
                  <c:v>2325.622411024764</c:v>
                </c:pt>
                <c:pt idx="951">
                  <c:v>6577.4445660229831</c:v>
                </c:pt>
                <c:pt idx="952">
                  <c:v>-5176.0597017838882</c:v>
                </c:pt>
                <c:pt idx="953">
                  <c:v>6124.8905386929837</c:v>
                </c:pt>
                <c:pt idx="954">
                  <c:v>-386.05532561273139</c:v>
                </c:pt>
                <c:pt idx="955">
                  <c:v>6214.3401771752178</c:v>
                </c:pt>
                <c:pt idx="956">
                  <c:v>8614.688959696985</c:v>
                </c:pt>
                <c:pt idx="957">
                  <c:v>-7096.1866716527438</c:v>
                </c:pt>
                <c:pt idx="958">
                  <c:v>7063.1598940378899</c:v>
                </c:pt>
                <c:pt idx="959">
                  <c:v>2382.132113623531</c:v>
                </c:pt>
                <c:pt idx="960">
                  <c:v>7679.8712445063074</c:v>
                </c:pt>
                <c:pt idx="961">
                  <c:v>6976.4875883213026</c:v>
                </c:pt>
                <c:pt idx="962">
                  <c:v>2608.9215741499502</c:v>
                </c:pt>
                <c:pt idx="963">
                  <c:v>-2381.2082556745881</c:v>
                </c:pt>
                <c:pt idx="964">
                  <c:v>-7839.0913613702214</c:v>
                </c:pt>
                <c:pt idx="965">
                  <c:v>1390.2416813380551</c:v>
                </c:pt>
                <c:pt idx="966">
                  <c:v>6790.0788576943378</c:v>
                </c:pt>
                <c:pt idx="967">
                  <c:v>-4009.1403034846026</c:v>
                </c:pt>
                <c:pt idx="968">
                  <c:v>5555.0318762693787</c:v>
                </c:pt>
                <c:pt idx="969">
                  <c:v>41506.38098079319</c:v>
                </c:pt>
                <c:pt idx="970">
                  <c:v>-7592.7376299793686</c:v>
                </c:pt>
                <c:pt idx="971">
                  <c:v>-6439.7905466255797</c:v>
                </c:pt>
                <c:pt idx="972">
                  <c:v>5423.9468723400496</c:v>
                </c:pt>
                <c:pt idx="973">
                  <c:v>5589.8991547363512</c:v>
                </c:pt>
                <c:pt idx="974">
                  <c:v>9074.9528856858742</c:v>
                </c:pt>
                <c:pt idx="975">
                  <c:v>-9059.3857162498025</c:v>
                </c:pt>
                <c:pt idx="976">
                  <c:v>3930.9147423402756</c:v>
                </c:pt>
                <c:pt idx="977">
                  <c:v>-6006.8642617800797</c:v>
                </c:pt>
                <c:pt idx="978">
                  <c:v>3588.7956758591899</c:v>
                </c:pt>
                <c:pt idx="979">
                  <c:v>-3190.2595933677076</c:v>
                </c:pt>
                <c:pt idx="980">
                  <c:v>-10585.04901920681</c:v>
                </c:pt>
                <c:pt idx="981">
                  <c:v>790.36288893416349</c:v>
                </c:pt>
                <c:pt idx="982">
                  <c:v>-5217.8368295761611</c:v>
                </c:pt>
                <c:pt idx="983">
                  <c:v>-8988.3076003973583</c:v>
                </c:pt>
                <c:pt idx="984">
                  <c:v>1679.2841008158284</c:v>
                </c:pt>
                <c:pt idx="985">
                  <c:v>-2208.2557238442096</c:v>
                </c:pt>
                <c:pt idx="986">
                  <c:v>-9357.4863489728868</c:v>
                </c:pt>
                <c:pt idx="987">
                  <c:v>7606.8692042605644</c:v>
                </c:pt>
                <c:pt idx="988">
                  <c:v>9469.9559798644914</c:v>
                </c:pt>
                <c:pt idx="989">
                  <c:v>-5201.0324778362556</c:v>
                </c:pt>
                <c:pt idx="990">
                  <c:v>8140.389727780348</c:v>
                </c:pt>
                <c:pt idx="991">
                  <c:v>-10589.550256330314</c:v>
                </c:pt>
                <c:pt idx="992">
                  <c:v>2911.7569050407619</c:v>
                </c:pt>
                <c:pt idx="993">
                  <c:v>-8625.9425309243161</c:v>
                </c:pt>
                <c:pt idx="994">
                  <c:v>-6819.3903104299679</c:v>
                </c:pt>
                <c:pt idx="995">
                  <c:v>-7076.6671070610319</c:v>
                </c:pt>
                <c:pt idx="996">
                  <c:v>-6249.7770475983343</c:v>
                </c:pt>
                <c:pt idx="997">
                  <c:v>6627.2592643940297</c:v>
                </c:pt>
                <c:pt idx="998">
                  <c:v>-10315.510755976244</c:v>
                </c:pt>
                <c:pt idx="999">
                  <c:v>7761.5734609094507</c:v>
                </c:pt>
                <c:pt idx="1000">
                  <c:v>-4031.9584758330529</c:v>
                </c:pt>
                <c:pt idx="1001">
                  <c:v>-2003.0529473855058</c:v>
                </c:pt>
                <c:pt idx="1002">
                  <c:v>9309.1566131366562</c:v>
                </c:pt>
                <c:pt idx="1003">
                  <c:v>5638.8346497096936</c:v>
                </c:pt>
                <c:pt idx="1004">
                  <c:v>8620.5533168342517</c:v>
                </c:pt>
                <c:pt idx="1005">
                  <c:v>22423.950980793183</c:v>
                </c:pt>
                <c:pt idx="1006">
                  <c:v>413.4871358256496</c:v>
                </c:pt>
                <c:pt idx="1007">
                  <c:v>4533.9627813825355</c:v>
                </c:pt>
                <c:pt idx="1008">
                  <c:v>4826.1563838654401</c:v>
                </c:pt>
                <c:pt idx="1009">
                  <c:v>1869.9344301606034</c:v>
                </c:pt>
                <c:pt idx="1010">
                  <c:v>2899.481978691605</c:v>
                </c:pt>
                <c:pt idx="1011">
                  <c:v>7273.6079973480955</c:v>
                </c:pt>
                <c:pt idx="1012">
                  <c:v>-7536.8660492100316</c:v>
                </c:pt>
                <c:pt idx="1013">
                  <c:v>47664.090980793182</c:v>
                </c:pt>
                <c:pt idx="1014">
                  <c:v>-1686.8054258679622</c:v>
                </c:pt>
                <c:pt idx="1015">
                  <c:v>2702.0607633449763</c:v>
                </c:pt>
                <c:pt idx="1016">
                  <c:v>5566.5912339368078</c:v>
                </c:pt>
                <c:pt idx="1017">
                  <c:v>3732.5532040324906</c:v>
                </c:pt>
                <c:pt idx="1018">
                  <c:v>-3028.4109726661191</c:v>
                </c:pt>
                <c:pt idx="1019">
                  <c:v>-196.69202021491947</c:v>
                </c:pt>
                <c:pt idx="1020">
                  <c:v>3394.3843025333626</c:v>
                </c:pt>
                <c:pt idx="1021">
                  <c:v>43162.000980793186</c:v>
                </c:pt>
                <c:pt idx="1022">
                  <c:v>-1103.24937514661</c:v>
                </c:pt>
                <c:pt idx="1023">
                  <c:v>-2960.4671250011143</c:v>
                </c:pt>
                <c:pt idx="1024">
                  <c:v>-4456.7469938009599</c:v>
                </c:pt>
                <c:pt idx="1025">
                  <c:v>-5794.2452024571903</c:v>
                </c:pt>
                <c:pt idx="1026">
                  <c:v>-5884.2184026688119</c:v>
                </c:pt>
                <c:pt idx="1027">
                  <c:v>923.5293669027451</c:v>
                </c:pt>
                <c:pt idx="1028">
                  <c:v>-2713.3536019058447</c:v>
                </c:pt>
                <c:pt idx="1029">
                  <c:v>-5548.4890192068124</c:v>
                </c:pt>
                <c:pt idx="1030">
                  <c:v>8461.9230509441059</c:v>
                </c:pt>
                <c:pt idx="1031">
                  <c:v>3105.2566157574911</c:v>
                </c:pt>
                <c:pt idx="1032">
                  <c:v>-3128.1629430947942</c:v>
                </c:pt>
                <c:pt idx="1033">
                  <c:v>-20987.309019206812</c:v>
                </c:pt>
                <c:pt idx="1034">
                  <c:v>9479.6884612880676</c:v>
                </c:pt>
                <c:pt idx="1035">
                  <c:v>-680.07843436155235</c:v>
                </c:pt>
                <c:pt idx="1036">
                  <c:v>-6448.6733731624608</c:v>
                </c:pt>
                <c:pt idx="1037">
                  <c:v>-1622.1537830798407</c:v>
                </c:pt>
                <c:pt idx="1038">
                  <c:v>-3188.7434959327511</c:v>
                </c:pt>
                <c:pt idx="1039">
                  <c:v>-1745.8962430991523</c:v>
                </c:pt>
                <c:pt idx="1040">
                  <c:v>-12211.719019206816</c:v>
                </c:pt>
                <c:pt idx="1041">
                  <c:v>-4631.4573811121227</c:v>
                </c:pt>
                <c:pt idx="1042">
                  <c:v>6825.2896198653034</c:v>
                </c:pt>
                <c:pt idx="1043">
                  <c:v>714.68619215581566</c:v>
                </c:pt>
                <c:pt idx="1044">
                  <c:v>-8563.2790192068132</c:v>
                </c:pt>
                <c:pt idx="1045">
                  <c:v>-9012.2170298835117</c:v>
                </c:pt>
                <c:pt idx="1046">
                  <c:v>-2555.8178851351477</c:v>
                </c:pt>
                <c:pt idx="1047">
                  <c:v>3256.1465971647413</c:v>
                </c:pt>
                <c:pt idx="1048">
                  <c:v>4161.0976672335528</c:v>
                </c:pt>
                <c:pt idx="1049">
                  <c:v>-1132.6176304380642</c:v>
                </c:pt>
                <c:pt idx="1050">
                  <c:v>-1022.7290192068103</c:v>
                </c:pt>
                <c:pt idx="1051">
                  <c:v>-372.52791572942078</c:v>
                </c:pt>
                <c:pt idx="1052">
                  <c:v>543.62433073120746</c:v>
                </c:pt>
                <c:pt idx="1053">
                  <c:v>-9258.9647427168311</c:v>
                </c:pt>
                <c:pt idx="1054">
                  <c:v>-6133.8015503675706</c:v>
                </c:pt>
                <c:pt idx="1055">
                  <c:v>-7170.2743346892385</c:v>
                </c:pt>
                <c:pt idx="1056">
                  <c:v>-3330.8233593442856</c:v>
                </c:pt>
                <c:pt idx="1057">
                  <c:v>-3518.0809435290575</c:v>
                </c:pt>
                <c:pt idx="1058">
                  <c:v>-1560.4648994939926</c:v>
                </c:pt>
                <c:pt idx="1059">
                  <c:v>-7475.657404379861</c:v>
                </c:pt>
                <c:pt idx="1060">
                  <c:v>631.71401458638138</c:v>
                </c:pt>
                <c:pt idx="1061">
                  <c:v>448.91528180958994</c:v>
                </c:pt>
                <c:pt idx="1062">
                  <c:v>-23913.889019206814</c:v>
                </c:pt>
                <c:pt idx="1063">
                  <c:v>-1329.3973546525376</c:v>
                </c:pt>
                <c:pt idx="1064">
                  <c:v>-1564.2039985588126</c:v>
                </c:pt>
                <c:pt idx="1065">
                  <c:v>-1817.1052841670753</c:v>
                </c:pt>
                <c:pt idx="1066">
                  <c:v>21743.76098079318</c:v>
                </c:pt>
                <c:pt idx="1067">
                  <c:v>-2933.3928176128175</c:v>
                </c:pt>
                <c:pt idx="1068">
                  <c:v>-890.76365058220108</c:v>
                </c:pt>
                <c:pt idx="1069">
                  <c:v>-6712.7998445139092</c:v>
                </c:pt>
                <c:pt idx="1070">
                  <c:v>7679.1605380094306</c:v>
                </c:pt>
                <c:pt idx="1071">
                  <c:v>765.63811204821832</c:v>
                </c:pt>
                <c:pt idx="1072">
                  <c:v>-6704.3356291161472</c:v>
                </c:pt>
                <c:pt idx="1073">
                  <c:v>-4053.4041721384056</c:v>
                </c:pt>
                <c:pt idx="1074">
                  <c:v>-28242.549019206814</c:v>
                </c:pt>
                <c:pt idx="1075">
                  <c:v>-4331.6442575460096</c:v>
                </c:pt>
                <c:pt idx="1076">
                  <c:v>-7745.059939596722</c:v>
                </c:pt>
                <c:pt idx="1077">
                  <c:v>1987.6650371501746</c:v>
                </c:pt>
                <c:pt idx="1078">
                  <c:v>9011.3693981456745</c:v>
                </c:pt>
                <c:pt idx="1079">
                  <c:v>-3563.3772546178807</c:v>
                </c:pt>
                <c:pt idx="1080">
                  <c:v>49337.050980793189</c:v>
                </c:pt>
                <c:pt idx="1081">
                  <c:v>-60583.22901920681</c:v>
                </c:pt>
                <c:pt idx="1082">
                  <c:v>-520.55370231698907</c:v>
                </c:pt>
                <c:pt idx="1083">
                  <c:v>3976.9093356813828</c:v>
                </c:pt>
                <c:pt idx="1084">
                  <c:v>-752.36638395684713</c:v>
                </c:pt>
                <c:pt idx="1085">
                  <c:v>1735.5882238252198</c:v>
                </c:pt>
                <c:pt idx="1086">
                  <c:v>-7724.3127636987374</c:v>
                </c:pt>
                <c:pt idx="1087">
                  <c:v>3848.3395427352552</c:v>
                </c:pt>
                <c:pt idx="1088">
                  <c:v>-498.38502058257291</c:v>
                </c:pt>
                <c:pt idx="1089">
                  <c:v>-1697.8006513006258</c:v>
                </c:pt>
                <c:pt idx="1090">
                  <c:v>-3484.3393462215463</c:v>
                </c:pt>
                <c:pt idx="1091">
                  <c:v>7149.4419115169167</c:v>
                </c:pt>
                <c:pt idx="1092">
                  <c:v>-13238.239019206812</c:v>
                </c:pt>
                <c:pt idx="1093">
                  <c:v>-4314.6837255370629</c:v>
                </c:pt>
                <c:pt idx="1094">
                  <c:v>6401.6462923895888</c:v>
                </c:pt>
                <c:pt idx="1095">
                  <c:v>-4065.0388215000057</c:v>
                </c:pt>
                <c:pt idx="1096">
                  <c:v>6546.0913211824372</c:v>
                </c:pt>
                <c:pt idx="1097">
                  <c:v>8220.3092256605596</c:v>
                </c:pt>
                <c:pt idx="1098">
                  <c:v>6710.1228816293733</c:v>
                </c:pt>
                <c:pt idx="1099">
                  <c:v>3162.5388390754815</c:v>
                </c:pt>
                <c:pt idx="1100">
                  <c:v>-3775.2192010910803</c:v>
                </c:pt>
                <c:pt idx="1101">
                  <c:v>4716.5615092591615</c:v>
                </c:pt>
                <c:pt idx="1102">
                  <c:v>1994.5411058375321</c:v>
                </c:pt>
                <c:pt idx="1103">
                  <c:v>31268.160980793189</c:v>
                </c:pt>
                <c:pt idx="1104">
                  <c:v>4165.1452686229968</c:v>
                </c:pt>
                <c:pt idx="1105">
                  <c:v>-13200.279019206813</c:v>
                </c:pt>
                <c:pt idx="1106">
                  <c:v>7353.1005148716795</c:v>
                </c:pt>
                <c:pt idx="1107">
                  <c:v>-2589.2523178929987</c:v>
                </c:pt>
                <c:pt idx="1108">
                  <c:v>-9613.4864897870029</c:v>
                </c:pt>
                <c:pt idx="1109">
                  <c:v>5309.4881208667757</c:v>
                </c:pt>
                <c:pt idx="1110">
                  <c:v>-5.844788378890371</c:v>
                </c:pt>
                <c:pt idx="1111">
                  <c:v>-6693.4832513086039</c:v>
                </c:pt>
                <c:pt idx="1112">
                  <c:v>-26959.159019206811</c:v>
                </c:pt>
                <c:pt idx="1113">
                  <c:v>-9089.6372037657638</c:v>
                </c:pt>
                <c:pt idx="1114">
                  <c:v>6844.4733176260488</c:v>
                </c:pt>
                <c:pt idx="1115">
                  <c:v>-4174.845700381833</c:v>
                </c:pt>
                <c:pt idx="1116">
                  <c:v>-7988.0278626502259</c:v>
                </c:pt>
                <c:pt idx="1117">
                  <c:v>3634.7210306537163</c:v>
                </c:pt>
                <c:pt idx="1118">
                  <c:v>-116.46174749212514</c:v>
                </c:pt>
                <c:pt idx="1119">
                  <c:v>-128.23869535173253</c:v>
                </c:pt>
                <c:pt idx="1120">
                  <c:v>-9109.795889011868</c:v>
                </c:pt>
                <c:pt idx="1121">
                  <c:v>7847.2905310942733</c:v>
                </c:pt>
                <c:pt idx="1122">
                  <c:v>-3327.6193132659391</c:v>
                </c:pt>
                <c:pt idx="1123">
                  <c:v>-73447.269019206811</c:v>
                </c:pt>
                <c:pt idx="1124">
                  <c:v>-5011.8989155489107</c:v>
                </c:pt>
                <c:pt idx="1125">
                  <c:v>9171.37100360146</c:v>
                </c:pt>
                <c:pt idx="1126">
                  <c:v>1934.5673216530049</c:v>
                </c:pt>
                <c:pt idx="1127">
                  <c:v>-3759.5816946286359</c:v>
                </c:pt>
                <c:pt idx="1128">
                  <c:v>6977.7737757961877</c:v>
                </c:pt>
                <c:pt idx="1129">
                  <c:v>-4038.7376795339078</c:v>
                </c:pt>
                <c:pt idx="1130">
                  <c:v>5531.687205624693</c:v>
                </c:pt>
                <c:pt idx="1131">
                  <c:v>8761.7903030037414</c:v>
                </c:pt>
                <c:pt idx="1132">
                  <c:v>2220.4850041168356</c:v>
                </c:pt>
                <c:pt idx="1133">
                  <c:v>-317.66575366033976</c:v>
                </c:pt>
                <c:pt idx="1134">
                  <c:v>15369.390980793185</c:v>
                </c:pt>
                <c:pt idx="1135">
                  <c:v>3078.8835144905315</c:v>
                </c:pt>
                <c:pt idx="1136">
                  <c:v>-8689.6514241762052</c:v>
                </c:pt>
                <c:pt idx="1137">
                  <c:v>-74.590070152225962</c:v>
                </c:pt>
                <c:pt idx="1138">
                  <c:v>-4849.0808495496749</c:v>
                </c:pt>
                <c:pt idx="1139">
                  <c:v>-2363.3201866862364</c:v>
                </c:pt>
                <c:pt idx="1140">
                  <c:v>-4242.8848893868999</c:v>
                </c:pt>
                <c:pt idx="1141">
                  <c:v>6090.1504260207294</c:v>
                </c:pt>
                <c:pt idx="1142">
                  <c:v>7984.1369716526242</c:v>
                </c:pt>
                <c:pt idx="1143">
                  <c:v>57626.840980793182</c:v>
                </c:pt>
                <c:pt idx="1144">
                  <c:v>-2880.5646787863443</c:v>
                </c:pt>
                <c:pt idx="1145">
                  <c:v>1595.1886910607136</c:v>
                </c:pt>
                <c:pt idx="1146">
                  <c:v>-8859.5526618994118</c:v>
                </c:pt>
                <c:pt idx="1147">
                  <c:v>3336.5411432695182</c:v>
                </c:pt>
                <c:pt idx="1148">
                  <c:v>-9147.1362079897954</c:v>
                </c:pt>
                <c:pt idx="1149">
                  <c:v>3567.4614892866448</c:v>
                </c:pt>
                <c:pt idx="1150">
                  <c:v>-7860.1885765164479</c:v>
                </c:pt>
                <c:pt idx="1151">
                  <c:v>1114.9004438481788</c:v>
                </c:pt>
                <c:pt idx="1152">
                  <c:v>-6920.380659712464</c:v>
                </c:pt>
                <c:pt idx="1153">
                  <c:v>11078.87427699058</c:v>
                </c:pt>
                <c:pt idx="1154">
                  <c:v>-10648.795318597931</c:v>
                </c:pt>
                <c:pt idx="1155">
                  <c:v>-6512.4849086889444</c:v>
                </c:pt>
                <c:pt idx="1156">
                  <c:v>-8875.5393637634916</c:v>
                </c:pt>
                <c:pt idx="1157">
                  <c:v>-10973.037148104646</c:v>
                </c:pt>
                <c:pt idx="1158">
                  <c:v>2417.4591211495281</c:v>
                </c:pt>
                <c:pt idx="1159">
                  <c:v>1116.3507429965393</c:v>
                </c:pt>
                <c:pt idx="1160">
                  <c:v>-3093.9112199593301</c:v>
                </c:pt>
                <c:pt idx="1161">
                  <c:v>-3242.4349084119167</c:v>
                </c:pt>
                <c:pt idx="1162">
                  <c:v>6451.0941474124411</c:v>
                </c:pt>
                <c:pt idx="1163">
                  <c:v>-2264.4790192068103</c:v>
                </c:pt>
                <c:pt idx="1164">
                  <c:v>-8023.6806068581282</c:v>
                </c:pt>
                <c:pt idx="1165">
                  <c:v>-7934.3053069206217</c:v>
                </c:pt>
                <c:pt idx="1166">
                  <c:v>6828.2702389476763</c:v>
                </c:pt>
                <c:pt idx="1167">
                  <c:v>-6411.0932392939067</c:v>
                </c:pt>
                <c:pt idx="1168">
                  <c:v>-3465.7590192068092</c:v>
                </c:pt>
                <c:pt idx="1169">
                  <c:v>-10253.625913862801</c:v>
                </c:pt>
                <c:pt idx="1170">
                  <c:v>-8930.4955399672035</c:v>
                </c:pt>
                <c:pt idx="1171">
                  <c:v>-20989.639019206814</c:v>
                </c:pt>
                <c:pt idx="1172">
                  <c:v>477.55385279213078</c:v>
                </c:pt>
                <c:pt idx="1173">
                  <c:v>4968.5970324908267</c:v>
                </c:pt>
                <c:pt idx="1174">
                  <c:v>-1371.4422728622158</c:v>
                </c:pt>
                <c:pt idx="1175">
                  <c:v>-6244.0763248569128</c:v>
                </c:pt>
                <c:pt idx="1176">
                  <c:v>-4465.9091373206029</c:v>
                </c:pt>
                <c:pt idx="1177">
                  <c:v>-6598.091171563341</c:v>
                </c:pt>
                <c:pt idx="1178">
                  <c:v>743.1382054877613</c:v>
                </c:pt>
                <c:pt idx="1179">
                  <c:v>65397.330980793187</c:v>
                </c:pt>
                <c:pt idx="1180">
                  <c:v>-6991.487628759889</c:v>
                </c:pt>
                <c:pt idx="1181">
                  <c:v>-693.69966912235395</c:v>
                </c:pt>
                <c:pt idx="1182">
                  <c:v>-35.434802681505971</c:v>
                </c:pt>
                <c:pt idx="1183">
                  <c:v>3384.522250899834</c:v>
                </c:pt>
                <c:pt idx="1184">
                  <c:v>-19266.509019206809</c:v>
                </c:pt>
                <c:pt idx="1185">
                  <c:v>-2476.4361450886354</c:v>
                </c:pt>
                <c:pt idx="1186">
                  <c:v>8812.888204904244</c:v>
                </c:pt>
                <c:pt idx="1187">
                  <c:v>554.57407315420278</c:v>
                </c:pt>
                <c:pt idx="1188">
                  <c:v>-9781.7851434873191</c:v>
                </c:pt>
                <c:pt idx="1189">
                  <c:v>-2788.088045830722</c:v>
                </c:pt>
                <c:pt idx="1190">
                  <c:v>7986.8899098756228</c:v>
                </c:pt>
                <c:pt idx="1191">
                  <c:v>-3729.8857007450715</c:v>
                </c:pt>
                <c:pt idx="1192">
                  <c:v>-3304.9918669240833</c:v>
                </c:pt>
                <c:pt idx="1193">
                  <c:v>5778.6401170115196</c:v>
                </c:pt>
                <c:pt idx="1194">
                  <c:v>2256.3152073347919</c:v>
                </c:pt>
                <c:pt idx="1195">
                  <c:v>6576.4917394817894</c:v>
                </c:pt>
                <c:pt idx="1196">
                  <c:v>-4863.7505945839512</c:v>
                </c:pt>
                <c:pt idx="1197">
                  <c:v>5280.9332604636511</c:v>
                </c:pt>
                <c:pt idx="1198">
                  <c:v>5829.185144606723</c:v>
                </c:pt>
                <c:pt idx="1199">
                  <c:v>-814.29568843627931</c:v>
                </c:pt>
                <c:pt idx="1200">
                  <c:v>-9317.904006776309</c:v>
                </c:pt>
                <c:pt idx="1201">
                  <c:v>-22539.949019206811</c:v>
                </c:pt>
                <c:pt idx="1202">
                  <c:v>-2340.6878873709938</c:v>
                </c:pt>
                <c:pt idx="1203">
                  <c:v>-7153.143006372542</c:v>
                </c:pt>
                <c:pt idx="1204">
                  <c:v>-8731.0570341392886</c:v>
                </c:pt>
                <c:pt idx="1205">
                  <c:v>3931.2605396961881</c:v>
                </c:pt>
                <c:pt idx="1206">
                  <c:v>-6760.4393184775254</c:v>
                </c:pt>
                <c:pt idx="1207">
                  <c:v>-2325.888326797336</c:v>
                </c:pt>
                <c:pt idx="1208">
                  <c:v>-10338.438400895937</c:v>
                </c:pt>
                <c:pt idx="1209">
                  <c:v>-5520.2779443473319</c:v>
                </c:pt>
                <c:pt idx="1210">
                  <c:v>-909.87800717505343</c:v>
                </c:pt>
                <c:pt idx="1211">
                  <c:v>-525.64901920681586</c:v>
                </c:pt>
                <c:pt idx="1212">
                  <c:v>2313.1697621112835</c:v>
                </c:pt>
                <c:pt idx="1213">
                  <c:v>2525.2490735582978</c:v>
                </c:pt>
                <c:pt idx="1214">
                  <c:v>1396.15188404945</c:v>
                </c:pt>
                <c:pt idx="1215">
                  <c:v>9562.2935324087885</c:v>
                </c:pt>
                <c:pt idx="1216">
                  <c:v>-8379.4228275731457</c:v>
                </c:pt>
                <c:pt idx="1217">
                  <c:v>1223.2709807931897</c:v>
                </c:pt>
                <c:pt idx="1218">
                  <c:v>-6921.3939016683216</c:v>
                </c:pt>
                <c:pt idx="1219">
                  <c:v>-4114.4891101517132</c:v>
                </c:pt>
                <c:pt idx="1220">
                  <c:v>1974.8249116855441</c:v>
                </c:pt>
                <c:pt idx="1221">
                  <c:v>7926.2551063013234</c:v>
                </c:pt>
                <c:pt idx="1222">
                  <c:v>-10122.635520133426</c:v>
                </c:pt>
                <c:pt idx="1223">
                  <c:v>2861.7432538291541</c:v>
                </c:pt>
                <c:pt idx="1224">
                  <c:v>7750.8051024869492</c:v>
                </c:pt>
                <c:pt idx="1225">
                  <c:v>1341.6962120848548</c:v>
                </c:pt>
                <c:pt idx="1226">
                  <c:v>7013.5297213661433</c:v>
                </c:pt>
                <c:pt idx="1227">
                  <c:v>-78322.579019206809</c:v>
                </c:pt>
                <c:pt idx="1228">
                  <c:v>8818.4666669812286</c:v>
                </c:pt>
                <c:pt idx="1229">
                  <c:v>3944.1925533655158</c:v>
                </c:pt>
                <c:pt idx="1230">
                  <c:v>-3358.5913648341375</c:v>
                </c:pt>
                <c:pt idx="1231">
                  <c:v>8339.5803095603187</c:v>
                </c:pt>
                <c:pt idx="1232">
                  <c:v>-3675.4543519025647</c:v>
                </c:pt>
                <c:pt idx="1233">
                  <c:v>6110.1060481671138</c:v>
                </c:pt>
                <c:pt idx="1234">
                  <c:v>-5865.1499206018416</c:v>
                </c:pt>
                <c:pt idx="1235">
                  <c:v>3910.4477424820343</c:v>
                </c:pt>
                <c:pt idx="1236">
                  <c:v>-10658.519019206811</c:v>
                </c:pt>
                <c:pt idx="1237">
                  <c:v>-3586.1029430042108</c:v>
                </c:pt>
                <c:pt idx="1238">
                  <c:v>-8827.0683359573013</c:v>
                </c:pt>
                <c:pt idx="1239">
                  <c:v>3263.7325593166606</c:v>
                </c:pt>
                <c:pt idx="1240">
                  <c:v>-7216.6269838493172</c:v>
                </c:pt>
                <c:pt idx="1241">
                  <c:v>-2470.7974616418142</c:v>
                </c:pt>
                <c:pt idx="1242">
                  <c:v>493.79138508259348</c:v>
                </c:pt>
                <c:pt idx="1243">
                  <c:v>-6608.8958868148329</c:v>
                </c:pt>
                <c:pt idx="1244">
                  <c:v>-4918.4537649929844</c:v>
                </c:pt>
                <c:pt idx="1245">
                  <c:v>-8276.6796205192368</c:v>
                </c:pt>
                <c:pt idx="1246">
                  <c:v>5326.1761990673403</c:v>
                </c:pt>
                <c:pt idx="1247">
                  <c:v>1644.9404728897862</c:v>
                </c:pt>
                <c:pt idx="1248">
                  <c:v>-841.70629326351627</c:v>
                </c:pt>
                <c:pt idx="1249">
                  <c:v>-10222.403943818703</c:v>
                </c:pt>
                <c:pt idx="1250">
                  <c:v>-19905.879019206812</c:v>
                </c:pt>
                <c:pt idx="1251">
                  <c:v>-7701.6553552121914</c:v>
                </c:pt>
                <c:pt idx="1252">
                  <c:v>-2927.0431694989711</c:v>
                </c:pt>
                <c:pt idx="1253">
                  <c:v>-5595.0569113901802</c:v>
                </c:pt>
                <c:pt idx="1254">
                  <c:v>-10206.719817704245</c:v>
                </c:pt>
                <c:pt idx="1255">
                  <c:v>-5340.8989686067653</c:v>
                </c:pt>
                <c:pt idx="1256">
                  <c:v>-4778.4962684823904</c:v>
                </c:pt>
                <c:pt idx="1257">
                  <c:v>-4431.655317399418</c:v>
                </c:pt>
                <c:pt idx="1258">
                  <c:v>-4300.3082812516077</c:v>
                </c:pt>
                <c:pt idx="1259">
                  <c:v>-324.38214282576519</c:v>
                </c:pt>
                <c:pt idx="1260">
                  <c:v>-2323.0415249462844</c:v>
                </c:pt>
                <c:pt idx="1261">
                  <c:v>3918.2720647177412</c:v>
                </c:pt>
                <c:pt idx="1262">
                  <c:v>7199.0052752748452</c:v>
                </c:pt>
                <c:pt idx="1263">
                  <c:v>2591.5779974088509</c:v>
                </c:pt>
                <c:pt idx="1264">
                  <c:v>-1168.3650151808179</c:v>
                </c:pt>
                <c:pt idx="1265">
                  <c:v>9758.8141845287755</c:v>
                </c:pt>
                <c:pt idx="1266">
                  <c:v>-7662.3929415726452</c:v>
                </c:pt>
                <c:pt idx="1267">
                  <c:v>-10957.193187551107</c:v>
                </c:pt>
                <c:pt idx="1268">
                  <c:v>6238.3238354840141</c:v>
                </c:pt>
                <c:pt idx="1269">
                  <c:v>-10032.862988649402</c:v>
                </c:pt>
                <c:pt idx="1270">
                  <c:v>6727.961968419826</c:v>
                </c:pt>
                <c:pt idx="1271">
                  <c:v>64172.840980793182</c:v>
                </c:pt>
                <c:pt idx="1272">
                  <c:v>-4512.0562084872872</c:v>
                </c:pt>
                <c:pt idx="1273">
                  <c:v>6261.4654864031327</c:v>
                </c:pt>
                <c:pt idx="1274">
                  <c:v>1950.1827169331082</c:v>
                </c:pt>
                <c:pt idx="1275">
                  <c:v>-36837.419019206813</c:v>
                </c:pt>
                <c:pt idx="1276">
                  <c:v>1171.5453731340167</c:v>
                </c:pt>
                <c:pt idx="1277">
                  <c:v>-3826.3882839117214</c:v>
                </c:pt>
                <c:pt idx="1278">
                  <c:v>-8387.3685928386258</c:v>
                </c:pt>
                <c:pt idx="1279">
                  <c:v>2725.0360632437732</c:v>
                </c:pt>
                <c:pt idx="1280">
                  <c:v>-6105.0130213971279</c:v>
                </c:pt>
                <c:pt idx="1281">
                  <c:v>-8328.9064890776062</c:v>
                </c:pt>
                <c:pt idx="1282">
                  <c:v>8477.4722762135498</c:v>
                </c:pt>
                <c:pt idx="1283">
                  <c:v>36826.710980793192</c:v>
                </c:pt>
                <c:pt idx="1284">
                  <c:v>8955.8498923120278</c:v>
                </c:pt>
                <c:pt idx="1285">
                  <c:v>-1711.5157558788269</c:v>
                </c:pt>
                <c:pt idx="1286">
                  <c:v>587.35883378634753</c:v>
                </c:pt>
                <c:pt idx="1287">
                  <c:v>133.40853603066353</c:v>
                </c:pt>
                <c:pt idx="1288">
                  <c:v>-11941.239019206812</c:v>
                </c:pt>
                <c:pt idx="1289">
                  <c:v>3647.8921298853384</c:v>
                </c:pt>
                <c:pt idx="1290">
                  <c:v>5030.9114076069964</c:v>
                </c:pt>
                <c:pt idx="1291">
                  <c:v>-1499.1886080234326</c:v>
                </c:pt>
                <c:pt idx="1292">
                  <c:v>-4841.6939077361749</c:v>
                </c:pt>
                <c:pt idx="1293">
                  <c:v>-3559.9041032819187</c:v>
                </c:pt>
                <c:pt idx="1294">
                  <c:v>4643.1495487513239</c:v>
                </c:pt>
                <c:pt idx="1295">
                  <c:v>-10506.225837714497</c:v>
                </c:pt>
                <c:pt idx="1296">
                  <c:v>-3676.4924504769151</c:v>
                </c:pt>
                <c:pt idx="1297">
                  <c:v>-8167.0951836178428</c:v>
                </c:pt>
                <c:pt idx="1298">
                  <c:v>5102.6612370200382</c:v>
                </c:pt>
                <c:pt idx="1299">
                  <c:v>29299.200980793183</c:v>
                </c:pt>
                <c:pt idx="1300">
                  <c:v>506.21850433333384</c:v>
                </c:pt>
                <c:pt idx="1301">
                  <c:v>7590.5688339940389</c:v>
                </c:pt>
                <c:pt idx="1302">
                  <c:v>5957.4920178534376</c:v>
                </c:pt>
                <c:pt idx="1303">
                  <c:v>-6246.0396857558881</c:v>
                </c:pt>
                <c:pt idx="1304">
                  <c:v>-9455.6456407848673</c:v>
                </c:pt>
                <c:pt idx="1305">
                  <c:v>3285.8507736034971</c:v>
                </c:pt>
                <c:pt idx="1306">
                  <c:v>-7325.1938348228286</c:v>
                </c:pt>
                <c:pt idx="1307">
                  <c:v>1199.4395760804182</c:v>
                </c:pt>
                <c:pt idx="1308">
                  <c:v>-443.46583347157866</c:v>
                </c:pt>
                <c:pt idx="1309">
                  <c:v>-2316.1372549984662</c:v>
                </c:pt>
                <c:pt idx="1310">
                  <c:v>6463.2411652617157</c:v>
                </c:pt>
                <c:pt idx="1311">
                  <c:v>2394.1077651750384</c:v>
                </c:pt>
                <c:pt idx="1312">
                  <c:v>-3032.0081199981796</c:v>
                </c:pt>
                <c:pt idx="1313">
                  <c:v>-28210.389019206814</c:v>
                </c:pt>
                <c:pt idx="1314">
                  <c:v>1879.9889906196822</c:v>
                </c:pt>
                <c:pt idx="1315">
                  <c:v>-9296.0627620593732</c:v>
                </c:pt>
                <c:pt idx="1316">
                  <c:v>-2664.8654489154142</c:v>
                </c:pt>
                <c:pt idx="1317">
                  <c:v>-380.56811462273345</c:v>
                </c:pt>
                <c:pt idx="1318">
                  <c:v>-9292.4510674462581</c:v>
                </c:pt>
                <c:pt idx="1319">
                  <c:v>9778.7500806048483</c:v>
                </c:pt>
                <c:pt idx="1320">
                  <c:v>-1602.0425163062537</c:v>
                </c:pt>
                <c:pt idx="1321">
                  <c:v>-50117.649019206816</c:v>
                </c:pt>
                <c:pt idx="1322">
                  <c:v>-7413.5434531425817</c:v>
                </c:pt>
                <c:pt idx="1323">
                  <c:v>-8846.905813339421</c:v>
                </c:pt>
                <c:pt idx="1324">
                  <c:v>6713.7978335690132</c:v>
                </c:pt>
                <c:pt idx="1325">
                  <c:v>-6603.0118900707166</c:v>
                </c:pt>
                <c:pt idx="1326">
                  <c:v>44927.250980793186</c:v>
                </c:pt>
                <c:pt idx="1327">
                  <c:v>-8746.0473341872785</c:v>
                </c:pt>
                <c:pt idx="1328">
                  <c:v>-3517.5398357039376</c:v>
                </c:pt>
                <c:pt idx="1329">
                  <c:v>4236.9953324455419</c:v>
                </c:pt>
                <c:pt idx="1330">
                  <c:v>8843.4699897043247</c:v>
                </c:pt>
                <c:pt idx="1331">
                  <c:v>10286.334575555113</c:v>
                </c:pt>
                <c:pt idx="1332">
                  <c:v>5231.9864026869545</c:v>
                </c:pt>
                <c:pt idx="1333">
                  <c:v>57622.140980793185</c:v>
                </c:pt>
                <c:pt idx="1334">
                  <c:v>-5887.9539595913084</c:v>
                </c:pt>
                <c:pt idx="1335">
                  <c:v>-10064.294738880908</c:v>
                </c:pt>
                <c:pt idx="1336">
                  <c:v>-902.91154409211595</c:v>
                </c:pt>
                <c:pt idx="1337">
                  <c:v>39009.01098079318</c:v>
                </c:pt>
                <c:pt idx="1338">
                  <c:v>-3261.7473991342231</c:v>
                </c:pt>
                <c:pt idx="1339">
                  <c:v>-601.91053879295941</c:v>
                </c:pt>
                <c:pt idx="1340">
                  <c:v>-3737.1312362423123</c:v>
                </c:pt>
                <c:pt idx="1341">
                  <c:v>3375.2907430050254</c:v>
                </c:pt>
                <c:pt idx="1342">
                  <c:v>5374.6037803412964</c:v>
                </c:pt>
                <c:pt idx="1343">
                  <c:v>6410.1811348704578</c:v>
                </c:pt>
                <c:pt idx="1344">
                  <c:v>-2895.3075563137172</c:v>
                </c:pt>
                <c:pt idx="1345">
                  <c:v>268.9848137008812</c:v>
                </c:pt>
                <c:pt idx="1346">
                  <c:v>6886.0344994753923</c:v>
                </c:pt>
                <c:pt idx="1347">
                  <c:v>24513.890980793185</c:v>
                </c:pt>
                <c:pt idx="1348">
                  <c:v>912.75587570335028</c:v>
                </c:pt>
                <c:pt idx="1349">
                  <c:v>-9280.1105919242254</c:v>
                </c:pt>
                <c:pt idx="1350">
                  <c:v>4483.9700386533077</c:v>
                </c:pt>
                <c:pt idx="1351">
                  <c:v>-6933.4194705322934</c:v>
                </c:pt>
                <c:pt idx="1352">
                  <c:v>-2515.1216079667211</c:v>
                </c:pt>
                <c:pt idx="1353">
                  <c:v>-5790.1998511052989</c:v>
                </c:pt>
                <c:pt idx="1354">
                  <c:v>6711.3309870281955</c:v>
                </c:pt>
                <c:pt idx="1355">
                  <c:v>-19674.819019206814</c:v>
                </c:pt>
                <c:pt idx="1356">
                  <c:v>2936.0592684033254</c:v>
                </c:pt>
                <c:pt idx="1357">
                  <c:v>-2111.0865956168855</c:v>
                </c:pt>
                <c:pt idx="1358">
                  <c:v>-4636.1107251786525</c:v>
                </c:pt>
                <c:pt idx="1359">
                  <c:v>-9015.710600496277</c:v>
                </c:pt>
                <c:pt idx="1360">
                  <c:v>3648.1347145439286</c:v>
                </c:pt>
                <c:pt idx="1361">
                  <c:v>-2244.8912335907808</c:v>
                </c:pt>
                <c:pt idx="1362">
                  <c:v>-232.82809858988912</c:v>
                </c:pt>
                <c:pt idx="1363">
                  <c:v>-6905.3816908485896</c:v>
                </c:pt>
                <c:pt idx="1364">
                  <c:v>15314.100980793191</c:v>
                </c:pt>
                <c:pt idx="1365">
                  <c:v>-5724.7142017077313</c:v>
                </c:pt>
                <c:pt idx="1366">
                  <c:v>5086.8887004282587</c:v>
                </c:pt>
                <c:pt idx="1367">
                  <c:v>29871.530980793184</c:v>
                </c:pt>
                <c:pt idx="1368">
                  <c:v>-7033.1620776888594</c:v>
                </c:pt>
                <c:pt idx="1369">
                  <c:v>-5776.2117183375522</c:v>
                </c:pt>
                <c:pt idx="1370">
                  <c:v>3502.0534180368995</c:v>
                </c:pt>
                <c:pt idx="1371">
                  <c:v>-4733.1411334221484</c:v>
                </c:pt>
                <c:pt idx="1372">
                  <c:v>-1093.5003496825229</c:v>
                </c:pt>
                <c:pt idx="1373">
                  <c:v>-10970.978159285796</c:v>
                </c:pt>
                <c:pt idx="1374">
                  <c:v>3283.8620579318103</c:v>
                </c:pt>
                <c:pt idx="1375">
                  <c:v>-6454.6073920542913</c:v>
                </c:pt>
                <c:pt idx="1376">
                  <c:v>-7293.2350107689999</c:v>
                </c:pt>
                <c:pt idx="1377">
                  <c:v>7937.698339844952</c:v>
                </c:pt>
                <c:pt idx="1378">
                  <c:v>8653.9887934395374</c:v>
                </c:pt>
                <c:pt idx="1379">
                  <c:v>3638.264800284931</c:v>
                </c:pt>
                <c:pt idx="1380">
                  <c:v>71598.980980793189</c:v>
                </c:pt>
                <c:pt idx="1381">
                  <c:v>5034.9262041401817</c:v>
                </c:pt>
                <c:pt idx="1382">
                  <c:v>-3128.9377059460094</c:v>
                </c:pt>
                <c:pt idx="1383">
                  <c:v>4198.0209807931897</c:v>
                </c:pt>
                <c:pt idx="1384">
                  <c:v>18.904523323421017</c:v>
                </c:pt>
                <c:pt idx="1385">
                  <c:v>5599.01267216618</c:v>
                </c:pt>
                <c:pt idx="1386">
                  <c:v>-4525.939377062241</c:v>
                </c:pt>
                <c:pt idx="1387">
                  <c:v>1016.5623057524681</c:v>
                </c:pt>
                <c:pt idx="1388">
                  <c:v>-4060.6576200278214</c:v>
                </c:pt>
                <c:pt idx="1389">
                  <c:v>6782.221686177465</c:v>
                </c:pt>
                <c:pt idx="1390">
                  <c:v>3134.4868854446249</c:v>
                </c:pt>
                <c:pt idx="1391">
                  <c:v>-5873.8570897878089</c:v>
                </c:pt>
                <c:pt idx="1392">
                  <c:v>10862.764104384158</c:v>
                </c:pt>
                <c:pt idx="1393">
                  <c:v>6855.5331770278208</c:v>
                </c:pt>
                <c:pt idx="1394">
                  <c:v>8423.4897624657351</c:v>
                </c:pt>
                <c:pt idx="1395">
                  <c:v>7615.1285635973982</c:v>
                </c:pt>
                <c:pt idx="1396">
                  <c:v>365.83002978743752</c:v>
                </c:pt>
                <c:pt idx="1397">
                  <c:v>3310.9395990845805</c:v>
                </c:pt>
                <c:pt idx="1398">
                  <c:v>5883.1873390000364</c:v>
                </c:pt>
                <c:pt idx="1399">
                  <c:v>10391.065283712727</c:v>
                </c:pt>
                <c:pt idx="1400">
                  <c:v>3210.8166938563081</c:v>
                </c:pt>
                <c:pt idx="1401">
                  <c:v>-8352.4080540481154</c:v>
                </c:pt>
                <c:pt idx="1402">
                  <c:v>2740.5057179054347</c:v>
                </c:pt>
                <c:pt idx="1403">
                  <c:v>-9475.5405357873569</c:v>
                </c:pt>
                <c:pt idx="1404">
                  <c:v>7415.0698602644479</c:v>
                </c:pt>
                <c:pt idx="1405">
                  <c:v>-10629.361533972351</c:v>
                </c:pt>
                <c:pt idx="1406">
                  <c:v>-8047.6281637704669</c:v>
                </c:pt>
                <c:pt idx="1407">
                  <c:v>-10201.767723721601</c:v>
                </c:pt>
                <c:pt idx="1408">
                  <c:v>19525.780980793184</c:v>
                </c:pt>
                <c:pt idx="1409">
                  <c:v>4381.1434371527794</c:v>
                </c:pt>
                <c:pt idx="1410">
                  <c:v>-4896.8153343140148</c:v>
                </c:pt>
                <c:pt idx="1411">
                  <c:v>-9162.9573171817392</c:v>
                </c:pt>
                <c:pt idx="1412">
                  <c:v>206.28959361751367</c:v>
                </c:pt>
                <c:pt idx="1413">
                  <c:v>-5626.1248682379082</c:v>
                </c:pt>
                <c:pt idx="1414">
                  <c:v>11200.870145482855</c:v>
                </c:pt>
                <c:pt idx="1415">
                  <c:v>2809.8902353363301</c:v>
                </c:pt>
                <c:pt idx="1416">
                  <c:v>372.01286303644883</c:v>
                </c:pt>
                <c:pt idx="1417">
                  <c:v>-16838.329019206816</c:v>
                </c:pt>
                <c:pt idx="1418">
                  <c:v>-3870.6057008490134</c:v>
                </c:pt>
                <c:pt idx="1419">
                  <c:v>-26.528568052922537</c:v>
                </c:pt>
                <c:pt idx="1420">
                  <c:v>5788.4445606899772</c:v>
                </c:pt>
                <c:pt idx="1421">
                  <c:v>-3402.3923479769874</c:v>
                </c:pt>
                <c:pt idx="1422">
                  <c:v>4626.0517913286312</c:v>
                </c:pt>
                <c:pt idx="1423">
                  <c:v>-5008.1995293894506</c:v>
                </c:pt>
                <c:pt idx="1424">
                  <c:v>-922.75967874510388</c:v>
                </c:pt>
                <c:pt idx="1425">
                  <c:v>3705.620859954247</c:v>
                </c:pt>
                <c:pt idx="1426">
                  <c:v>-7447.7010005747288</c:v>
                </c:pt>
                <c:pt idx="1427">
                  <c:v>-8155.8031347615233</c:v>
                </c:pt>
                <c:pt idx="1428">
                  <c:v>6280.2697639016915</c:v>
                </c:pt>
                <c:pt idx="1429">
                  <c:v>-5518.0948084075935</c:v>
                </c:pt>
                <c:pt idx="1430">
                  <c:v>-4799.9066688201201</c:v>
                </c:pt>
                <c:pt idx="1431">
                  <c:v>-6683.7060696152075</c:v>
                </c:pt>
                <c:pt idx="1432">
                  <c:v>339.11781849234831</c:v>
                </c:pt>
                <c:pt idx="1433">
                  <c:v>-60398.399019206816</c:v>
                </c:pt>
                <c:pt idx="1434">
                  <c:v>-6413.764129473253</c:v>
                </c:pt>
                <c:pt idx="1435">
                  <c:v>1132.7643712340287</c:v>
                </c:pt>
                <c:pt idx="1436">
                  <c:v>-78.231069136818405</c:v>
                </c:pt>
                <c:pt idx="1437">
                  <c:v>7713.6775306531199</c:v>
                </c:pt>
                <c:pt idx="1438">
                  <c:v>7698.3588210364105</c:v>
                </c:pt>
                <c:pt idx="1439">
                  <c:v>419.62591399624944</c:v>
                </c:pt>
                <c:pt idx="1440">
                  <c:v>30947.030980793184</c:v>
                </c:pt>
                <c:pt idx="1441">
                  <c:v>-4140.4845683632884</c:v>
                </c:pt>
                <c:pt idx="1442">
                  <c:v>-19464.189019206809</c:v>
                </c:pt>
                <c:pt idx="1443">
                  <c:v>4331.9301628987341</c:v>
                </c:pt>
                <c:pt idx="1444">
                  <c:v>-10541.03588958298</c:v>
                </c:pt>
                <c:pt idx="1445">
                  <c:v>-3616.5801655851101</c:v>
                </c:pt>
                <c:pt idx="1446">
                  <c:v>-8120.5983475867251</c:v>
                </c:pt>
                <c:pt idx="1447">
                  <c:v>6483.7928584517504</c:v>
                </c:pt>
                <c:pt idx="1448">
                  <c:v>7717.8094096066125</c:v>
                </c:pt>
                <c:pt idx="1449">
                  <c:v>2819.2486353776621</c:v>
                </c:pt>
                <c:pt idx="1450">
                  <c:v>-2478.6849656865525</c:v>
                </c:pt>
                <c:pt idx="1451">
                  <c:v>11096.875351591923</c:v>
                </c:pt>
                <c:pt idx="1452">
                  <c:v>-2352.5560091746665</c:v>
                </c:pt>
                <c:pt idx="1453">
                  <c:v>3263.8914163605223</c:v>
                </c:pt>
                <c:pt idx="1454">
                  <c:v>-4026.4122123311827</c:v>
                </c:pt>
                <c:pt idx="1455">
                  <c:v>793.49733877537074</c:v>
                </c:pt>
                <c:pt idx="1456">
                  <c:v>11175.317247269544</c:v>
                </c:pt>
                <c:pt idx="1457">
                  <c:v>5076.1800211935615</c:v>
                </c:pt>
                <c:pt idx="1458">
                  <c:v>2230.0766136944294</c:v>
                </c:pt>
                <c:pt idx="1459">
                  <c:v>276.50114426434448</c:v>
                </c:pt>
                <c:pt idx="1460">
                  <c:v>6915.8492843575023</c:v>
                </c:pt>
                <c:pt idx="1461">
                  <c:v>-7782.6308189811461</c:v>
                </c:pt>
                <c:pt idx="1462">
                  <c:v>4895.5347303597409</c:v>
                </c:pt>
                <c:pt idx="1463">
                  <c:v>-6569.2816660887329</c:v>
                </c:pt>
                <c:pt idx="1464">
                  <c:v>-24745.089019206811</c:v>
                </c:pt>
                <c:pt idx="1465">
                  <c:v>-115.14411901973654</c:v>
                </c:pt>
                <c:pt idx="1466">
                  <c:v>-7247.3711984512047</c:v>
                </c:pt>
                <c:pt idx="1467">
                  <c:v>72852.960980793199</c:v>
                </c:pt>
                <c:pt idx="1468">
                  <c:v>7089.182797531641</c:v>
                </c:pt>
                <c:pt idx="1469">
                  <c:v>-1660.3364220460644</c:v>
                </c:pt>
                <c:pt idx="1470">
                  <c:v>2751.8139313363099</c:v>
                </c:pt>
                <c:pt idx="1471">
                  <c:v>2579.08820216202</c:v>
                </c:pt>
                <c:pt idx="1472">
                  <c:v>3550.0136823521461</c:v>
                </c:pt>
                <c:pt idx="1473">
                  <c:v>6436.0706274225377</c:v>
                </c:pt>
                <c:pt idx="1474">
                  <c:v>-45173.22901920681</c:v>
                </c:pt>
                <c:pt idx="1475">
                  <c:v>-8.169886093455716</c:v>
                </c:pt>
                <c:pt idx="1476">
                  <c:v>5596.8641972090118</c:v>
                </c:pt>
                <c:pt idx="1477">
                  <c:v>7491.2639718952996</c:v>
                </c:pt>
                <c:pt idx="1478">
                  <c:v>-8816.1070320375184</c:v>
                </c:pt>
                <c:pt idx="1479">
                  <c:v>-1057.8654810967855</c:v>
                </c:pt>
                <c:pt idx="1480">
                  <c:v>2196.7494983231736</c:v>
                </c:pt>
                <c:pt idx="1481">
                  <c:v>-4249.9696606886719</c:v>
                </c:pt>
                <c:pt idx="1482">
                  <c:v>2120.9548110020551</c:v>
                </c:pt>
                <c:pt idx="1483">
                  <c:v>-8360.8062406601748</c:v>
                </c:pt>
                <c:pt idx="1484">
                  <c:v>6140.9309807931932</c:v>
                </c:pt>
                <c:pt idx="1485">
                  <c:v>-10282.778394551246</c:v>
                </c:pt>
                <c:pt idx="1486">
                  <c:v>-7479.1088009002997</c:v>
                </c:pt>
                <c:pt idx="1487">
                  <c:v>4059.008125131455</c:v>
                </c:pt>
                <c:pt idx="1488">
                  <c:v>-3782.3525337009632</c:v>
                </c:pt>
                <c:pt idx="1489">
                  <c:v>9840.735216568748</c:v>
                </c:pt>
                <c:pt idx="1490">
                  <c:v>-3230.5739754291571</c:v>
                </c:pt>
                <c:pt idx="1491">
                  <c:v>-4360.2488524314831</c:v>
                </c:pt>
                <c:pt idx="1492">
                  <c:v>8617.0138626357366</c:v>
                </c:pt>
                <c:pt idx="1493">
                  <c:v>-3629.6654307159479</c:v>
                </c:pt>
                <c:pt idx="1494">
                  <c:v>3152.4239454095732</c:v>
                </c:pt>
                <c:pt idx="1495">
                  <c:v>524.77668819917017</c:v>
                </c:pt>
                <c:pt idx="1496">
                  <c:v>7558.2547033726114</c:v>
                </c:pt>
                <c:pt idx="1497">
                  <c:v>10447.287454898746</c:v>
                </c:pt>
                <c:pt idx="1498">
                  <c:v>1379.5183198895897</c:v>
                </c:pt>
                <c:pt idx="1499">
                  <c:v>-6744.1053035687582</c:v>
                </c:pt>
                <c:pt idx="1500">
                  <c:v>3836.3724430636794</c:v>
                </c:pt>
                <c:pt idx="1501">
                  <c:v>70948.740980793198</c:v>
                </c:pt>
                <c:pt idx="1502">
                  <c:v>-2875.5073835905714</c:v>
                </c:pt>
                <c:pt idx="1503">
                  <c:v>8506.0030973934809</c:v>
                </c:pt>
                <c:pt idx="1504">
                  <c:v>-460.39046905868236</c:v>
                </c:pt>
                <c:pt idx="1505">
                  <c:v>-5565.3505670861632</c:v>
                </c:pt>
                <c:pt idx="1506">
                  <c:v>916.40875906074507</c:v>
                </c:pt>
                <c:pt idx="1507">
                  <c:v>-1573.0745162827225</c:v>
                </c:pt>
                <c:pt idx="1508">
                  <c:v>521.02232015463233</c:v>
                </c:pt>
                <c:pt idx="1509">
                  <c:v>33130.570980793193</c:v>
                </c:pt>
                <c:pt idx="1510">
                  <c:v>-5466.056857346588</c:v>
                </c:pt>
                <c:pt idx="1511">
                  <c:v>-7320.1392802022601</c:v>
                </c:pt>
                <c:pt idx="1512">
                  <c:v>-8686.4451205134756</c:v>
                </c:pt>
                <c:pt idx="1513">
                  <c:v>7405.1504297361098</c:v>
                </c:pt>
                <c:pt idx="1514">
                  <c:v>6835.9677642236056</c:v>
                </c:pt>
                <c:pt idx="1515">
                  <c:v>1573.9421605097596</c:v>
                </c:pt>
                <c:pt idx="1516">
                  <c:v>-2061.5562014852694</c:v>
                </c:pt>
                <c:pt idx="1517">
                  <c:v>-3056.7666147934215</c:v>
                </c:pt>
                <c:pt idx="1518">
                  <c:v>-9257.0725905516156</c:v>
                </c:pt>
                <c:pt idx="1519">
                  <c:v>7394.9770049588988</c:v>
                </c:pt>
                <c:pt idx="1520">
                  <c:v>-1344.411647945919</c:v>
                </c:pt>
                <c:pt idx="1521">
                  <c:v>3187.7303822748509</c:v>
                </c:pt>
                <c:pt idx="1522">
                  <c:v>2122.7777073294783</c:v>
                </c:pt>
                <c:pt idx="1523">
                  <c:v>-4895.398265759839</c:v>
                </c:pt>
                <c:pt idx="1524">
                  <c:v>-556.70938415970886</c:v>
                </c:pt>
                <c:pt idx="1525">
                  <c:v>-2848.8258811447304</c:v>
                </c:pt>
                <c:pt idx="1526">
                  <c:v>-1304.6644918472666</c:v>
                </c:pt>
                <c:pt idx="1527">
                  <c:v>-6374.0051272341807</c:v>
                </c:pt>
                <c:pt idx="1528">
                  <c:v>1348.6296738749515</c:v>
                </c:pt>
                <c:pt idx="1529">
                  <c:v>-7671.0997213843002</c:v>
                </c:pt>
                <c:pt idx="1530">
                  <c:v>-2228.5511008084068</c:v>
                </c:pt>
                <c:pt idx="1531">
                  <c:v>8613.2450003111444</c:v>
                </c:pt>
                <c:pt idx="1532">
                  <c:v>7728.593965425207</c:v>
                </c:pt>
                <c:pt idx="1533">
                  <c:v>-5234.0508458777804</c:v>
                </c:pt>
                <c:pt idx="1534">
                  <c:v>3216.3381616032275</c:v>
                </c:pt>
                <c:pt idx="1535">
                  <c:v>-4433.2955124912478</c:v>
                </c:pt>
                <c:pt idx="1536">
                  <c:v>1743.4887995548779</c:v>
                </c:pt>
                <c:pt idx="1537">
                  <c:v>8442.9365128421414</c:v>
                </c:pt>
                <c:pt idx="1538">
                  <c:v>-10331.513342018807</c:v>
                </c:pt>
                <c:pt idx="1539">
                  <c:v>6523.0223421594164</c:v>
                </c:pt>
                <c:pt idx="1540">
                  <c:v>-9103.0568631676506</c:v>
                </c:pt>
                <c:pt idx="1541">
                  <c:v>5510.4514808014646</c:v>
                </c:pt>
                <c:pt idx="1542">
                  <c:v>-9060.4492113761025</c:v>
                </c:pt>
                <c:pt idx="1543">
                  <c:v>6444.8642250659323</c:v>
                </c:pt>
                <c:pt idx="1544">
                  <c:v>619.1608295677579</c:v>
                </c:pt>
                <c:pt idx="1545">
                  <c:v>33512.530980793184</c:v>
                </c:pt>
                <c:pt idx="1546">
                  <c:v>6895.4852290547133</c:v>
                </c:pt>
                <c:pt idx="1547">
                  <c:v>4881.030392195793</c:v>
                </c:pt>
                <c:pt idx="1548">
                  <c:v>-9796.9963558319578</c:v>
                </c:pt>
                <c:pt idx="1549">
                  <c:v>-6217.7841942945088</c:v>
                </c:pt>
                <c:pt idx="1550">
                  <c:v>-6800.4436766354484</c:v>
                </c:pt>
                <c:pt idx="1551">
                  <c:v>4684.8083696390458</c:v>
                </c:pt>
                <c:pt idx="1552">
                  <c:v>-6295.5827198658953</c:v>
                </c:pt>
                <c:pt idx="1553">
                  <c:v>6005.0900660127372</c:v>
                </c:pt>
                <c:pt idx="1554">
                  <c:v>-2805.510225882892</c:v>
                </c:pt>
                <c:pt idx="1555">
                  <c:v>-2878.742531655269</c:v>
                </c:pt>
                <c:pt idx="1556">
                  <c:v>-3683.5838262594625</c:v>
                </c:pt>
                <c:pt idx="1557">
                  <c:v>4051.0236531678875</c:v>
                </c:pt>
                <c:pt idx="1558">
                  <c:v>-3040.2110469763284</c:v>
                </c:pt>
                <c:pt idx="1559">
                  <c:v>2135.6302498251025</c:v>
                </c:pt>
                <c:pt idx="1560">
                  <c:v>-4664.5871060791978</c:v>
                </c:pt>
                <c:pt idx="1561">
                  <c:v>9601.4725376619535</c:v>
                </c:pt>
                <c:pt idx="1562">
                  <c:v>12313.080980793187</c:v>
                </c:pt>
                <c:pt idx="1563">
                  <c:v>-5475.6361134778126</c:v>
                </c:pt>
                <c:pt idx="1564">
                  <c:v>6902.9938354795377</c:v>
                </c:pt>
                <c:pt idx="1565">
                  <c:v>1399.2164470173011</c:v>
                </c:pt>
                <c:pt idx="1566">
                  <c:v>-8124.721580270103</c:v>
                </c:pt>
                <c:pt idx="1567">
                  <c:v>3267.047263483415</c:v>
                </c:pt>
                <c:pt idx="1568">
                  <c:v>-1951.918729224155</c:v>
                </c:pt>
                <c:pt idx="1569">
                  <c:v>-991.71351932206744</c:v>
                </c:pt>
                <c:pt idx="1570">
                  <c:v>400.25592438027525</c:v>
                </c:pt>
                <c:pt idx="1571">
                  <c:v>-6158.3223394395463</c:v>
                </c:pt>
                <c:pt idx="1572">
                  <c:v>-3589.7889222870581</c:v>
                </c:pt>
                <c:pt idx="1573">
                  <c:v>-7456.5699212506843</c:v>
                </c:pt>
                <c:pt idx="1574">
                  <c:v>1693.9131693252712</c:v>
                </c:pt>
                <c:pt idx="1575">
                  <c:v>4497.4776488439493</c:v>
                </c:pt>
                <c:pt idx="1576">
                  <c:v>-6490.8767370148853</c:v>
                </c:pt>
                <c:pt idx="1577">
                  <c:v>-9299.789194496152</c:v>
                </c:pt>
                <c:pt idx="1578">
                  <c:v>7369.4898690095797</c:v>
                </c:pt>
                <c:pt idx="1579">
                  <c:v>-6962.1371689200751</c:v>
                </c:pt>
                <c:pt idx="1580">
                  <c:v>2511.1165279489396</c:v>
                </c:pt>
                <c:pt idx="1581">
                  <c:v>-8801.8660277847666</c:v>
                </c:pt>
                <c:pt idx="1582">
                  <c:v>3839.880007077285</c:v>
                </c:pt>
                <c:pt idx="1583">
                  <c:v>-8175.63495479626</c:v>
                </c:pt>
                <c:pt idx="1584">
                  <c:v>2691.3608233010746</c:v>
                </c:pt>
                <c:pt idx="1585">
                  <c:v>-8993.9321227671244</c:v>
                </c:pt>
                <c:pt idx="1586">
                  <c:v>-8638.1546618974244</c:v>
                </c:pt>
                <c:pt idx="1587">
                  <c:v>4714.7134815216596</c:v>
                </c:pt>
                <c:pt idx="1588">
                  <c:v>7142.3778616891323</c:v>
                </c:pt>
                <c:pt idx="1589">
                  <c:v>-8289.9683678449583</c:v>
                </c:pt>
                <c:pt idx="1590">
                  <c:v>-7075.0353073270526</c:v>
                </c:pt>
                <c:pt idx="1591">
                  <c:v>-2164.8493832557724</c:v>
                </c:pt>
                <c:pt idx="1592">
                  <c:v>-4966.2819768148474</c:v>
                </c:pt>
                <c:pt idx="1593">
                  <c:v>4403.6532761195394</c:v>
                </c:pt>
                <c:pt idx="1594">
                  <c:v>-4676.4721047800285</c:v>
                </c:pt>
                <c:pt idx="1595">
                  <c:v>-3061.8348677968606</c:v>
                </c:pt>
                <c:pt idx="1596">
                  <c:v>-6888.2032453959982</c:v>
                </c:pt>
                <c:pt idx="1597">
                  <c:v>8413.329489898184</c:v>
                </c:pt>
                <c:pt idx="1598">
                  <c:v>-808.45218051742268</c:v>
                </c:pt>
                <c:pt idx="1599">
                  <c:v>4071.2750373279268</c:v>
                </c:pt>
                <c:pt idx="1600">
                  <c:v>-9071.4553176764603</c:v>
                </c:pt>
                <c:pt idx="1601">
                  <c:v>1188.1034600055136</c:v>
                </c:pt>
                <c:pt idx="1602">
                  <c:v>-5652.8948699594694</c:v>
                </c:pt>
                <c:pt idx="1603">
                  <c:v>-4777.309956528552</c:v>
                </c:pt>
                <c:pt idx="1604">
                  <c:v>7755.5266643691866</c:v>
                </c:pt>
                <c:pt idx="1605">
                  <c:v>7745.5749636489127</c:v>
                </c:pt>
                <c:pt idx="1606">
                  <c:v>2346.0134950974279</c:v>
                </c:pt>
                <c:pt idx="1607">
                  <c:v>-1201.2511320342574</c:v>
                </c:pt>
                <c:pt idx="1608">
                  <c:v>4835.2687506706425</c:v>
                </c:pt>
                <c:pt idx="1609">
                  <c:v>-5476.5767175226065</c:v>
                </c:pt>
                <c:pt idx="1610">
                  <c:v>5977.2660962946538</c:v>
                </c:pt>
                <c:pt idx="1611">
                  <c:v>6749.5404239148629</c:v>
                </c:pt>
                <c:pt idx="1612">
                  <c:v>3871.4143142580724</c:v>
                </c:pt>
                <c:pt idx="1613">
                  <c:v>5014.4436986617366</c:v>
                </c:pt>
                <c:pt idx="1614">
                  <c:v>4440.859533951405</c:v>
                </c:pt>
                <c:pt idx="1615">
                  <c:v>-8636.8932809164544</c:v>
                </c:pt>
                <c:pt idx="1616">
                  <c:v>2762.4113503066183</c:v>
                </c:pt>
                <c:pt idx="1617">
                  <c:v>-8961.649231612013</c:v>
                </c:pt>
                <c:pt idx="1618">
                  <c:v>9380.9177038176931</c:v>
                </c:pt>
                <c:pt idx="1619">
                  <c:v>6615.0533666698229</c:v>
                </c:pt>
                <c:pt idx="1620">
                  <c:v>7326.1517695826824</c:v>
                </c:pt>
                <c:pt idx="1621">
                  <c:v>9604.5905648455955</c:v>
                </c:pt>
                <c:pt idx="1622">
                  <c:v>4374.3083656472008</c:v>
                </c:pt>
                <c:pt idx="1623">
                  <c:v>2433.71750720829</c:v>
                </c:pt>
                <c:pt idx="1624">
                  <c:v>-1775.8800228381124</c:v>
                </c:pt>
                <c:pt idx="1625">
                  <c:v>-1214.9786223903211</c:v>
                </c:pt>
                <c:pt idx="1626">
                  <c:v>6605.1686564098491</c:v>
                </c:pt>
                <c:pt idx="1627">
                  <c:v>-2817.170557463709</c:v>
                </c:pt>
                <c:pt idx="1628">
                  <c:v>8513.9455044635688</c:v>
                </c:pt>
                <c:pt idx="1629">
                  <c:v>906.15029964310816</c:v>
                </c:pt>
                <c:pt idx="1630">
                  <c:v>7713.3448315625719</c:v>
                </c:pt>
                <c:pt idx="1631">
                  <c:v>7883.1712694220878</c:v>
                </c:pt>
                <c:pt idx="1632">
                  <c:v>3244.8431691826117</c:v>
                </c:pt>
                <c:pt idx="1633">
                  <c:v>5852.8652315285872</c:v>
                </c:pt>
                <c:pt idx="1634">
                  <c:v>-4020.4081090781274</c:v>
                </c:pt>
                <c:pt idx="1635">
                  <c:v>7101.2719834141899</c:v>
                </c:pt>
                <c:pt idx="1636">
                  <c:v>-6872.9619450659084</c:v>
                </c:pt>
                <c:pt idx="1637">
                  <c:v>-2321.625404234801</c:v>
                </c:pt>
                <c:pt idx="1638">
                  <c:v>74081.170980793191</c:v>
                </c:pt>
                <c:pt idx="1639">
                  <c:v>5305.6367600704252</c:v>
                </c:pt>
                <c:pt idx="1640">
                  <c:v>6894.1694212188813</c:v>
                </c:pt>
                <c:pt idx="1641">
                  <c:v>1233.2709807931897</c:v>
                </c:pt>
                <c:pt idx="1642">
                  <c:v>-1575.5254287957505</c:v>
                </c:pt>
                <c:pt idx="1643">
                  <c:v>1385.3802773181087</c:v>
                </c:pt>
                <c:pt idx="1644">
                  <c:v>-3623.1727346742118</c:v>
                </c:pt>
                <c:pt idx="1645">
                  <c:v>-1414.2875463882938</c:v>
                </c:pt>
                <c:pt idx="1646">
                  <c:v>-6150.2725121370459</c:v>
                </c:pt>
                <c:pt idx="1647">
                  <c:v>-6439.3572676874755</c:v>
                </c:pt>
                <c:pt idx="1648">
                  <c:v>-10647.907139848336</c:v>
                </c:pt>
                <c:pt idx="1649">
                  <c:v>4083.3867090711501</c:v>
                </c:pt>
                <c:pt idx="1650">
                  <c:v>2793.79281516427</c:v>
                </c:pt>
                <c:pt idx="1651">
                  <c:v>-2982.4617277011712</c:v>
                </c:pt>
                <c:pt idx="1652">
                  <c:v>-6390.9984526774642</c:v>
                </c:pt>
                <c:pt idx="1653">
                  <c:v>-5452.8936498042385</c:v>
                </c:pt>
                <c:pt idx="1654">
                  <c:v>-5002.4712542337948</c:v>
                </c:pt>
                <c:pt idx="1655">
                  <c:v>2622.7869658526452</c:v>
                </c:pt>
                <c:pt idx="1656">
                  <c:v>-2893.5522087976424</c:v>
                </c:pt>
                <c:pt idx="1657">
                  <c:v>7370.221350864289</c:v>
                </c:pt>
                <c:pt idx="1658">
                  <c:v>9124.9328653718549</c:v>
                </c:pt>
                <c:pt idx="1659">
                  <c:v>2189.1022332976099</c:v>
                </c:pt>
                <c:pt idx="1660">
                  <c:v>-883.8696455561294</c:v>
                </c:pt>
                <c:pt idx="1661">
                  <c:v>-7991.0631724568084</c:v>
                </c:pt>
                <c:pt idx="1662">
                  <c:v>-6161.2985349802038</c:v>
                </c:pt>
                <c:pt idx="1663">
                  <c:v>6153.0677562873389</c:v>
                </c:pt>
                <c:pt idx="1664">
                  <c:v>-3514.9190284414508</c:v>
                </c:pt>
                <c:pt idx="1665">
                  <c:v>-305.61412697354535</c:v>
                </c:pt>
                <c:pt idx="1666">
                  <c:v>-1363.1074280936082</c:v>
                </c:pt>
                <c:pt idx="1667">
                  <c:v>6761.9709807931868</c:v>
                </c:pt>
                <c:pt idx="1668">
                  <c:v>-1261.3237959287653</c:v>
                </c:pt>
                <c:pt idx="1669">
                  <c:v>1008.1639922658505</c:v>
                </c:pt>
                <c:pt idx="1670">
                  <c:v>6768.9977180031983</c:v>
                </c:pt>
                <c:pt idx="1671">
                  <c:v>-1615.6858476486887</c:v>
                </c:pt>
                <c:pt idx="1672">
                  <c:v>6946.8758534954686</c:v>
                </c:pt>
                <c:pt idx="1673">
                  <c:v>887.63515993866895</c:v>
                </c:pt>
                <c:pt idx="1674">
                  <c:v>4080.4660205702385</c:v>
                </c:pt>
                <c:pt idx="1675">
                  <c:v>-5297.5495799256314</c:v>
                </c:pt>
                <c:pt idx="1676">
                  <c:v>-4952.2218740035314</c:v>
                </c:pt>
                <c:pt idx="1677">
                  <c:v>-2995.372769022586</c:v>
                </c:pt>
                <c:pt idx="1678">
                  <c:v>58085.970980793187</c:v>
                </c:pt>
                <c:pt idx="1679">
                  <c:v>-3157.170753623388</c:v>
                </c:pt>
                <c:pt idx="1680">
                  <c:v>7601.0508323445974</c:v>
                </c:pt>
                <c:pt idx="1681">
                  <c:v>5398.9169139498263</c:v>
                </c:pt>
                <c:pt idx="1682">
                  <c:v>14.050679191168456</c:v>
                </c:pt>
                <c:pt idx="1683">
                  <c:v>-4771.380474417143</c:v>
                </c:pt>
                <c:pt idx="1684">
                  <c:v>-7250.9391947166296</c:v>
                </c:pt>
                <c:pt idx="1685">
                  <c:v>2899.609804875683</c:v>
                </c:pt>
                <c:pt idx="1686">
                  <c:v>-6419.9415879510998</c:v>
                </c:pt>
                <c:pt idx="1687">
                  <c:v>-7755.4474984725384</c:v>
                </c:pt>
                <c:pt idx="1688">
                  <c:v>-5449.8856956417003</c:v>
                </c:pt>
                <c:pt idx="1689">
                  <c:v>-4256.853436136953</c:v>
                </c:pt>
                <c:pt idx="1690">
                  <c:v>981.91559308487922</c:v>
                </c:pt>
                <c:pt idx="1691">
                  <c:v>-2011.8373249277647</c:v>
                </c:pt>
                <c:pt idx="1692">
                  <c:v>-7868.2618774809926</c:v>
                </c:pt>
                <c:pt idx="1693">
                  <c:v>9018.2562765129405</c:v>
                </c:pt>
                <c:pt idx="1694">
                  <c:v>7563.4841690885951</c:v>
                </c:pt>
                <c:pt idx="1695">
                  <c:v>2173.3513044323627</c:v>
                </c:pt>
                <c:pt idx="1696">
                  <c:v>7150.0445741536969</c:v>
                </c:pt>
                <c:pt idx="1697">
                  <c:v>9741.0653374795729</c:v>
                </c:pt>
                <c:pt idx="1698">
                  <c:v>-5673.7137214328795</c:v>
                </c:pt>
                <c:pt idx="1699">
                  <c:v>-9344.3369708445825</c:v>
                </c:pt>
                <c:pt idx="1700">
                  <c:v>1053.2545551286748</c:v>
                </c:pt>
                <c:pt idx="1701">
                  <c:v>1011.5568816170198</c:v>
                </c:pt>
                <c:pt idx="1702">
                  <c:v>-5580.998709744752</c:v>
                </c:pt>
                <c:pt idx="1703">
                  <c:v>934.1491797992785</c:v>
                </c:pt>
                <c:pt idx="1704">
                  <c:v>5940.0034519305882</c:v>
                </c:pt>
                <c:pt idx="1705">
                  <c:v>-2680.2173155038472</c:v>
                </c:pt>
                <c:pt idx="1706">
                  <c:v>48.699489357670245</c:v>
                </c:pt>
                <c:pt idx="1707">
                  <c:v>-8703.5049461900708</c:v>
                </c:pt>
                <c:pt idx="1708">
                  <c:v>9578.9098969613842</c:v>
                </c:pt>
                <c:pt idx="1709">
                  <c:v>7582.1994451702631</c:v>
                </c:pt>
                <c:pt idx="1710">
                  <c:v>-9996.8810793353623</c:v>
                </c:pt>
                <c:pt idx="1711">
                  <c:v>-1939.4345962196385</c:v>
                </c:pt>
                <c:pt idx="1712">
                  <c:v>8951.6968216004607</c:v>
                </c:pt>
                <c:pt idx="1713">
                  <c:v>-8448.9717708593307</c:v>
                </c:pt>
                <c:pt idx="1714">
                  <c:v>9680.3917636058977</c:v>
                </c:pt>
                <c:pt idx="1715">
                  <c:v>-3699.5193322390551</c:v>
                </c:pt>
                <c:pt idx="1716">
                  <c:v>-8224.0179231809598</c:v>
                </c:pt>
                <c:pt idx="1717">
                  <c:v>3936.9321341408577</c:v>
                </c:pt>
                <c:pt idx="1718">
                  <c:v>320.75716117362754</c:v>
                </c:pt>
                <c:pt idx="1719">
                  <c:v>-3149.9498164886681</c:v>
                </c:pt>
                <c:pt idx="1720">
                  <c:v>6325.997367514472</c:v>
                </c:pt>
                <c:pt idx="1721">
                  <c:v>-4957.7405688422587</c:v>
                </c:pt>
                <c:pt idx="1722">
                  <c:v>-5739.5624618861766</c:v>
                </c:pt>
                <c:pt idx="1723">
                  <c:v>-7201.3188712968586</c:v>
                </c:pt>
                <c:pt idx="1724">
                  <c:v>-2389.349394733872</c:v>
                </c:pt>
                <c:pt idx="1725">
                  <c:v>-8159.860213513457</c:v>
                </c:pt>
                <c:pt idx="1726">
                  <c:v>3141.4887484649225</c:v>
                </c:pt>
                <c:pt idx="1727">
                  <c:v>-3062.6094558574841</c:v>
                </c:pt>
                <c:pt idx="1728">
                  <c:v>-5645.5950247903093</c:v>
                </c:pt>
                <c:pt idx="1729">
                  <c:v>-4322.1961732742693</c:v>
                </c:pt>
                <c:pt idx="1730">
                  <c:v>5574.0516585800169</c:v>
                </c:pt>
                <c:pt idx="1731">
                  <c:v>-3690.3017298332561</c:v>
                </c:pt>
                <c:pt idx="1732">
                  <c:v>-842.45452469055454</c:v>
                </c:pt>
                <c:pt idx="1733">
                  <c:v>6225.0696802930615</c:v>
                </c:pt>
                <c:pt idx="1734">
                  <c:v>-89.621962802222697</c:v>
                </c:pt>
                <c:pt idx="1735">
                  <c:v>1950.7615110885818</c:v>
                </c:pt>
                <c:pt idx="1736">
                  <c:v>6374.8057249292906</c:v>
                </c:pt>
                <c:pt idx="1737">
                  <c:v>1133.4638730845036</c:v>
                </c:pt>
                <c:pt idx="1738">
                  <c:v>548.54139925093659</c:v>
                </c:pt>
                <c:pt idx="1739">
                  <c:v>-5093.6423488118744</c:v>
                </c:pt>
                <c:pt idx="1740">
                  <c:v>-7465.0309761864773</c:v>
                </c:pt>
                <c:pt idx="1741">
                  <c:v>-3994.1269172765587</c:v>
                </c:pt>
                <c:pt idx="1742">
                  <c:v>7100.608446462109</c:v>
                </c:pt>
                <c:pt idx="1743">
                  <c:v>6987.2920540219893</c:v>
                </c:pt>
                <c:pt idx="1744">
                  <c:v>-10034.291010950066</c:v>
                </c:pt>
                <c:pt idx="1745">
                  <c:v>-11770.856080124813</c:v>
                </c:pt>
                <c:pt idx="1746">
                  <c:v>-1114.7416232377291</c:v>
                </c:pt>
                <c:pt idx="1747">
                  <c:v>-5057.0738521137901</c:v>
                </c:pt>
                <c:pt idx="1748">
                  <c:v>830.11350355274772</c:v>
                </c:pt>
                <c:pt idx="1749">
                  <c:v>2290.8645203650085</c:v>
                </c:pt>
                <c:pt idx="1750">
                  <c:v>-5972.4533212075758</c:v>
                </c:pt>
                <c:pt idx="1751">
                  <c:v>-4440.8596538512575</c:v>
                </c:pt>
                <c:pt idx="1752">
                  <c:v>-6389.0799025931956</c:v>
                </c:pt>
                <c:pt idx="1753">
                  <c:v>-49106.179019206815</c:v>
                </c:pt>
                <c:pt idx="1754">
                  <c:v>4464.7063775770221</c:v>
                </c:pt>
                <c:pt idx="1755">
                  <c:v>-5002.6390192068138</c:v>
                </c:pt>
                <c:pt idx="1756">
                  <c:v>1300.7710742747731</c:v>
                </c:pt>
                <c:pt idx="1757">
                  <c:v>6907.9406941467241</c:v>
                </c:pt>
                <c:pt idx="1758">
                  <c:v>-43458.239019206812</c:v>
                </c:pt>
                <c:pt idx="1759">
                  <c:v>-4675.8763526793045</c:v>
                </c:pt>
                <c:pt idx="1760">
                  <c:v>-313.66116600586975</c:v>
                </c:pt>
                <c:pt idx="1761">
                  <c:v>-1443.9284063365048</c:v>
                </c:pt>
                <c:pt idx="1762">
                  <c:v>7718.3432511001047</c:v>
                </c:pt>
                <c:pt idx="1763">
                  <c:v>-38123.159019206811</c:v>
                </c:pt>
                <c:pt idx="1764">
                  <c:v>-2815.9260254840729</c:v>
                </c:pt>
                <c:pt idx="1765">
                  <c:v>6903.6670829020877</c:v>
                </c:pt>
                <c:pt idx="1766">
                  <c:v>6226.1442997609265</c:v>
                </c:pt>
                <c:pt idx="1767">
                  <c:v>-7291.4387906591292</c:v>
                </c:pt>
                <c:pt idx="1768">
                  <c:v>43868.620980793181</c:v>
                </c:pt>
                <c:pt idx="1769">
                  <c:v>5538.6182079139508</c:v>
                </c:pt>
                <c:pt idx="1770">
                  <c:v>8505.1428259462264</c:v>
                </c:pt>
                <c:pt idx="1771">
                  <c:v>9007.6414980057452</c:v>
                </c:pt>
                <c:pt idx="1772">
                  <c:v>-7424.8649950050822</c:v>
                </c:pt>
                <c:pt idx="1773">
                  <c:v>2597.3093215734916</c:v>
                </c:pt>
                <c:pt idx="1774">
                  <c:v>-2304.3309281501988</c:v>
                </c:pt>
                <c:pt idx="1775">
                  <c:v>-9594.1828466025472</c:v>
                </c:pt>
                <c:pt idx="1776">
                  <c:v>-4535.1740780546825</c:v>
                </c:pt>
                <c:pt idx="1777">
                  <c:v>5814.5486582648191</c:v>
                </c:pt>
                <c:pt idx="1778">
                  <c:v>-8290.1795355912909</c:v>
                </c:pt>
                <c:pt idx="1779">
                  <c:v>-15130.109019206815</c:v>
                </c:pt>
                <c:pt idx="1780">
                  <c:v>8163.1954733503371</c:v>
                </c:pt>
                <c:pt idx="1781">
                  <c:v>-5873.6618555145542</c:v>
                </c:pt>
                <c:pt idx="1782">
                  <c:v>-712.86781856638845</c:v>
                </c:pt>
                <c:pt idx="1783">
                  <c:v>-201.36941338754696</c:v>
                </c:pt>
                <c:pt idx="1784">
                  <c:v>-3769.7190192068156</c:v>
                </c:pt>
                <c:pt idx="1785">
                  <c:v>-6132.3701815048698</c:v>
                </c:pt>
                <c:pt idx="1786">
                  <c:v>6754.2738890694018</c:v>
                </c:pt>
                <c:pt idx="1787">
                  <c:v>87403.880980793183</c:v>
                </c:pt>
                <c:pt idx="1788">
                  <c:v>5403.2544955013</c:v>
                </c:pt>
                <c:pt idx="1789">
                  <c:v>438.9493437558267</c:v>
                </c:pt>
                <c:pt idx="1790">
                  <c:v>-7549.2558016491384</c:v>
                </c:pt>
                <c:pt idx="1791">
                  <c:v>-2496.6226929650657</c:v>
                </c:pt>
                <c:pt idx="1792">
                  <c:v>-3811.7884070716464</c:v>
                </c:pt>
                <c:pt idx="1793">
                  <c:v>-4530.773911018623</c:v>
                </c:pt>
                <c:pt idx="1794">
                  <c:v>-3027.6177808707289</c:v>
                </c:pt>
                <c:pt idx="1795">
                  <c:v>-2448.1196030898282</c:v>
                </c:pt>
                <c:pt idx="1796">
                  <c:v>6250.8173842124779</c:v>
                </c:pt>
                <c:pt idx="1797">
                  <c:v>213.76063894412073</c:v>
                </c:pt>
                <c:pt idx="1798">
                  <c:v>-5609.2402199229837</c:v>
                </c:pt>
                <c:pt idx="1799">
                  <c:v>-3060.8616187441075</c:v>
                </c:pt>
                <c:pt idx="1800">
                  <c:v>30703.210980793192</c:v>
                </c:pt>
                <c:pt idx="1801">
                  <c:v>8573.1799539331478</c:v>
                </c:pt>
                <c:pt idx="1802">
                  <c:v>9765.5005584535247</c:v>
                </c:pt>
                <c:pt idx="1803">
                  <c:v>-3065.2320441490592</c:v>
                </c:pt>
                <c:pt idx="1804">
                  <c:v>6061.0394289304677</c:v>
                </c:pt>
                <c:pt idx="1805">
                  <c:v>6479.4955586807191</c:v>
                </c:pt>
                <c:pt idx="1806">
                  <c:v>7909.2009807931827</c:v>
                </c:pt>
                <c:pt idx="1807">
                  <c:v>-5220.7647032435416</c:v>
                </c:pt>
                <c:pt idx="1808">
                  <c:v>-1540.3042442775113</c:v>
                </c:pt>
                <c:pt idx="1809">
                  <c:v>-7094.599019206813</c:v>
                </c:pt>
                <c:pt idx="1810">
                  <c:v>-8456.4342960679933</c:v>
                </c:pt>
                <c:pt idx="1811">
                  <c:v>-8320.1641656985375</c:v>
                </c:pt>
                <c:pt idx="1812">
                  <c:v>8756.1454938979878</c:v>
                </c:pt>
                <c:pt idx="1813">
                  <c:v>-4890.3094014507597</c:v>
                </c:pt>
                <c:pt idx="1814">
                  <c:v>6565.3325957149282</c:v>
                </c:pt>
                <c:pt idx="1815">
                  <c:v>35802.230980793182</c:v>
                </c:pt>
                <c:pt idx="1816">
                  <c:v>9095.3521856849256</c:v>
                </c:pt>
                <c:pt idx="1817">
                  <c:v>-1059.9826724652839</c:v>
                </c:pt>
                <c:pt idx="1818">
                  <c:v>4107.3113197509592</c:v>
                </c:pt>
                <c:pt idx="1819">
                  <c:v>-6042.2299057977216</c:v>
                </c:pt>
                <c:pt idx="1820">
                  <c:v>-8114.3259397903748</c:v>
                </c:pt>
                <c:pt idx="1821">
                  <c:v>4918.302814939314</c:v>
                </c:pt>
                <c:pt idx="1822">
                  <c:v>3019.746989410567</c:v>
                </c:pt>
                <c:pt idx="1823">
                  <c:v>-4768.4543859783007</c:v>
                </c:pt>
                <c:pt idx="1824">
                  <c:v>-1262.697866312883</c:v>
                </c:pt>
                <c:pt idx="1825">
                  <c:v>6438.5090239433921</c:v>
                </c:pt>
                <c:pt idx="1826">
                  <c:v>-64867.599019206813</c:v>
                </c:pt>
                <c:pt idx="1827">
                  <c:v>4797.8369350899666</c:v>
                </c:pt>
                <c:pt idx="1828">
                  <c:v>-7820.2517499960377</c:v>
                </c:pt>
                <c:pt idx="1829">
                  <c:v>6201.8592744493399</c:v>
                </c:pt>
                <c:pt idx="1830">
                  <c:v>6367.2960035258875</c:v>
                </c:pt>
                <c:pt idx="1831">
                  <c:v>10405.593403933497</c:v>
                </c:pt>
                <c:pt idx="1832">
                  <c:v>-7897.4469616886417</c:v>
                </c:pt>
                <c:pt idx="1833">
                  <c:v>8658.4606916080957</c:v>
                </c:pt>
                <c:pt idx="1834">
                  <c:v>-3704.2481376308133</c:v>
                </c:pt>
                <c:pt idx="1835">
                  <c:v>6728.3506680199444</c:v>
                </c:pt>
                <c:pt idx="1836">
                  <c:v>2594.8509807931841</c:v>
                </c:pt>
                <c:pt idx="1837">
                  <c:v>-1896.4830000582733</c:v>
                </c:pt>
                <c:pt idx="1838">
                  <c:v>-9053.5171606940858</c:v>
                </c:pt>
                <c:pt idx="1839">
                  <c:v>-8372.5930386967666</c:v>
                </c:pt>
                <c:pt idx="1840">
                  <c:v>7341.0087201930874</c:v>
                </c:pt>
                <c:pt idx="1841">
                  <c:v>2305.7305012783545</c:v>
                </c:pt>
                <c:pt idx="1842">
                  <c:v>-816.83245554128371</c:v>
                </c:pt>
                <c:pt idx="1843">
                  <c:v>-1365.9670511618024</c:v>
                </c:pt>
                <c:pt idx="1844">
                  <c:v>1436.9991283548588</c:v>
                </c:pt>
                <c:pt idx="1845">
                  <c:v>4059.8955421723949</c:v>
                </c:pt>
                <c:pt idx="1846">
                  <c:v>5944.7367136601388</c:v>
                </c:pt>
                <c:pt idx="1847">
                  <c:v>7465.2344782147993</c:v>
                </c:pt>
                <c:pt idx="1848">
                  <c:v>-9318.9257740996618</c:v>
                </c:pt>
                <c:pt idx="1849">
                  <c:v>-4727.0789403996605</c:v>
                </c:pt>
                <c:pt idx="1850">
                  <c:v>-5982.5917266589677</c:v>
                </c:pt>
                <c:pt idx="1851">
                  <c:v>6907.4734072073479</c:v>
                </c:pt>
                <c:pt idx="1852">
                  <c:v>-5186.7348929895743</c:v>
                </c:pt>
                <c:pt idx="1853">
                  <c:v>-3867.2936190193432</c:v>
                </c:pt>
                <c:pt idx="1854">
                  <c:v>6093.3993753318573</c:v>
                </c:pt>
                <c:pt idx="1855">
                  <c:v>71459.100980793184</c:v>
                </c:pt>
                <c:pt idx="1856">
                  <c:v>150.40318825511713</c:v>
                </c:pt>
                <c:pt idx="1857">
                  <c:v>5878.0534200607581</c:v>
                </c:pt>
                <c:pt idx="1858">
                  <c:v>10419.58190566572</c:v>
                </c:pt>
                <c:pt idx="1859">
                  <c:v>-6935.2565962915687</c:v>
                </c:pt>
                <c:pt idx="1860">
                  <c:v>-7077.3096977443638</c:v>
                </c:pt>
                <c:pt idx="1861">
                  <c:v>8593.7032444702782</c:v>
                </c:pt>
                <c:pt idx="1862">
                  <c:v>-6074.4471868467081</c:v>
                </c:pt>
                <c:pt idx="1863">
                  <c:v>-7036.6050650769466</c:v>
                </c:pt>
                <c:pt idx="1864">
                  <c:v>5772.8109087825069</c:v>
                </c:pt>
                <c:pt idx="1865">
                  <c:v>2356.7955110030016</c:v>
                </c:pt>
                <c:pt idx="1866">
                  <c:v>8778.2800229628047</c:v>
                </c:pt>
                <c:pt idx="1867">
                  <c:v>5891.8194463726832</c:v>
                </c:pt>
                <c:pt idx="1868">
                  <c:v>-607.42337200772636</c:v>
                </c:pt>
                <c:pt idx="1869">
                  <c:v>3275.7660543824895</c:v>
                </c:pt>
                <c:pt idx="1870">
                  <c:v>-9862.9653783419453</c:v>
                </c:pt>
                <c:pt idx="1871">
                  <c:v>-6595.3437300910446</c:v>
                </c:pt>
                <c:pt idx="1872">
                  <c:v>-8332.9323361831412</c:v>
                </c:pt>
                <c:pt idx="1873">
                  <c:v>6621.9338838922158</c:v>
                </c:pt>
                <c:pt idx="1874">
                  <c:v>-5467.6699425852566</c:v>
                </c:pt>
                <c:pt idx="1875">
                  <c:v>2130.2189101339318</c:v>
                </c:pt>
                <c:pt idx="1876">
                  <c:v>-1792.5139489654648</c:v>
                </c:pt>
                <c:pt idx="1877">
                  <c:v>4513.1895084819553</c:v>
                </c:pt>
                <c:pt idx="1878">
                  <c:v>8163.6899065323378</c:v>
                </c:pt>
                <c:pt idx="1879">
                  <c:v>3800.6088613055908</c:v>
                </c:pt>
                <c:pt idx="1880">
                  <c:v>3446.2072561356181</c:v>
                </c:pt>
                <c:pt idx="1881">
                  <c:v>87.293648099512211</c:v>
                </c:pt>
                <c:pt idx="1882">
                  <c:v>1652.7661499062524</c:v>
                </c:pt>
                <c:pt idx="1883">
                  <c:v>-6166.4493188232154</c:v>
                </c:pt>
                <c:pt idx="1884">
                  <c:v>-11167.881427644883</c:v>
                </c:pt>
                <c:pt idx="1885">
                  <c:v>3861.9657474186897</c:v>
                </c:pt>
                <c:pt idx="1886">
                  <c:v>3721.9237593569851</c:v>
                </c:pt>
                <c:pt idx="1887">
                  <c:v>-1247.0206132073072</c:v>
                </c:pt>
                <c:pt idx="1888">
                  <c:v>3037.14707465846</c:v>
                </c:pt>
                <c:pt idx="1889">
                  <c:v>-3170.3644869469281</c:v>
                </c:pt>
                <c:pt idx="1890">
                  <c:v>705.49797490637866</c:v>
                </c:pt>
                <c:pt idx="1891">
                  <c:v>-4361.3511787384487</c:v>
                </c:pt>
                <c:pt idx="1892">
                  <c:v>7808.8215366576042</c:v>
                </c:pt>
                <c:pt idx="1893">
                  <c:v>-6085.5152192374808</c:v>
                </c:pt>
                <c:pt idx="1894">
                  <c:v>-8906.4090278318108</c:v>
                </c:pt>
                <c:pt idx="1895">
                  <c:v>-9365.8634801773878</c:v>
                </c:pt>
                <c:pt idx="1896">
                  <c:v>1399.8344477326827</c:v>
                </c:pt>
                <c:pt idx="1897">
                  <c:v>2179.0534240525885</c:v>
                </c:pt>
                <c:pt idx="1898">
                  <c:v>45017.660980793189</c:v>
                </c:pt>
                <c:pt idx="1899">
                  <c:v>879.00712053261668</c:v>
                </c:pt>
                <c:pt idx="1900">
                  <c:v>-7959.6079307320906</c:v>
                </c:pt>
                <c:pt idx="1901">
                  <c:v>-605.52315138208724</c:v>
                </c:pt>
                <c:pt idx="1902">
                  <c:v>-10742.309019206812</c:v>
                </c:pt>
                <c:pt idx="1903">
                  <c:v>5965.4141875340993</c:v>
                </c:pt>
                <c:pt idx="1904">
                  <c:v>-681.61115015552787</c:v>
                </c:pt>
                <c:pt idx="1905">
                  <c:v>4408.7696320361138</c:v>
                </c:pt>
                <c:pt idx="1906">
                  <c:v>469.43154641852016</c:v>
                </c:pt>
                <c:pt idx="1907">
                  <c:v>5526.2433147928459</c:v>
                </c:pt>
                <c:pt idx="1908">
                  <c:v>3675.03263787379</c:v>
                </c:pt>
                <c:pt idx="1909">
                  <c:v>-8599.9600003224841</c:v>
                </c:pt>
                <c:pt idx="1910">
                  <c:v>7226.2427626946373</c:v>
                </c:pt>
                <c:pt idx="1911">
                  <c:v>7767.5266042142466</c:v>
                </c:pt>
                <c:pt idx="1912">
                  <c:v>-78420.389019206807</c:v>
                </c:pt>
                <c:pt idx="1913">
                  <c:v>-7427.0073656162494</c:v>
                </c:pt>
                <c:pt idx="1914">
                  <c:v>-766.51914211738767</c:v>
                </c:pt>
                <c:pt idx="1915">
                  <c:v>-60098.609019206815</c:v>
                </c:pt>
                <c:pt idx="1916">
                  <c:v>-3218.7598012132767</c:v>
                </c:pt>
                <c:pt idx="1917">
                  <c:v>-2314.4692428697381</c:v>
                </c:pt>
                <c:pt idx="1918">
                  <c:v>-4080.7427359503326</c:v>
                </c:pt>
                <c:pt idx="1919">
                  <c:v>10577.013439869072</c:v>
                </c:pt>
                <c:pt idx="1920">
                  <c:v>-7562.1275096999452</c:v>
                </c:pt>
                <c:pt idx="1921">
                  <c:v>5692.2040574978455</c:v>
                </c:pt>
                <c:pt idx="1922">
                  <c:v>-6096.8597735682415</c:v>
                </c:pt>
                <c:pt idx="1923">
                  <c:v>5220.975113164779</c:v>
                </c:pt>
                <c:pt idx="1924">
                  <c:v>3631.1636599669728</c:v>
                </c:pt>
                <c:pt idx="1925">
                  <c:v>-5819.878726339477</c:v>
                </c:pt>
                <c:pt idx="1926">
                  <c:v>3864.7205727516412</c:v>
                </c:pt>
                <c:pt idx="1927">
                  <c:v>7990.492079954427</c:v>
                </c:pt>
                <c:pt idx="1928">
                  <c:v>-8508.3503662038129</c:v>
                </c:pt>
                <c:pt idx="1929">
                  <c:v>2498.4687351268076</c:v>
                </c:pt>
                <c:pt idx="1930">
                  <c:v>6193.8933909240732</c:v>
                </c:pt>
                <c:pt idx="1931">
                  <c:v>-7482.9897190011252</c:v>
                </c:pt>
                <c:pt idx="1932">
                  <c:v>905.29203570216487</c:v>
                </c:pt>
                <c:pt idx="1933">
                  <c:v>3344.9522600167766</c:v>
                </c:pt>
                <c:pt idx="1934">
                  <c:v>1643.6251526337728</c:v>
                </c:pt>
                <c:pt idx="1935">
                  <c:v>1228.9458462124021</c:v>
                </c:pt>
                <c:pt idx="1936">
                  <c:v>461.01480557007017</c:v>
                </c:pt>
                <c:pt idx="1937">
                  <c:v>-89.990616654155019</c:v>
                </c:pt>
                <c:pt idx="1938">
                  <c:v>1292.3188001428862</c:v>
                </c:pt>
                <c:pt idx="1939">
                  <c:v>-3485.7345947622234</c:v>
                </c:pt>
                <c:pt idx="1940">
                  <c:v>-189.41142586705973</c:v>
                </c:pt>
                <c:pt idx="1941">
                  <c:v>184.2372660394758</c:v>
                </c:pt>
                <c:pt idx="1942">
                  <c:v>-10188.998528938568</c:v>
                </c:pt>
                <c:pt idx="1943">
                  <c:v>-1088.7105276524471</c:v>
                </c:pt>
                <c:pt idx="1944">
                  <c:v>-140.08722548530204</c:v>
                </c:pt>
                <c:pt idx="1945">
                  <c:v>-9725.8845633680612</c:v>
                </c:pt>
                <c:pt idx="1946">
                  <c:v>1568.6655372721398</c:v>
                </c:pt>
                <c:pt idx="1947">
                  <c:v>-4579.0446941740811</c:v>
                </c:pt>
                <c:pt idx="1948">
                  <c:v>-6783.3958754704217</c:v>
                </c:pt>
                <c:pt idx="1949">
                  <c:v>5497.4150540175324</c:v>
                </c:pt>
                <c:pt idx="1950">
                  <c:v>747.7997785327243</c:v>
                </c:pt>
                <c:pt idx="1951">
                  <c:v>-6668.1955513894136</c:v>
                </c:pt>
                <c:pt idx="1952">
                  <c:v>-3799.5878152062287</c:v>
                </c:pt>
                <c:pt idx="1953">
                  <c:v>6707.396164455</c:v>
                </c:pt>
                <c:pt idx="1954">
                  <c:v>7135.9832030722973</c:v>
                </c:pt>
                <c:pt idx="1955">
                  <c:v>-5567.8781919339817</c:v>
                </c:pt>
                <c:pt idx="1956">
                  <c:v>6943.5436676129702</c:v>
                </c:pt>
                <c:pt idx="1957">
                  <c:v>9926.6550795561197</c:v>
                </c:pt>
                <c:pt idx="1958">
                  <c:v>3193.075608499028</c:v>
                </c:pt>
                <c:pt idx="1959">
                  <c:v>-2456.8400767822386</c:v>
                </c:pt>
                <c:pt idx="1960">
                  <c:v>-3442.0678629222966</c:v>
                </c:pt>
                <c:pt idx="1961">
                  <c:v>3189.6175594485903</c:v>
                </c:pt>
                <c:pt idx="1962">
                  <c:v>1606.2183853382303</c:v>
                </c:pt>
                <c:pt idx="1963">
                  <c:v>5397.7195729017258</c:v>
                </c:pt>
                <c:pt idx="1964">
                  <c:v>-5509.7720903607915</c:v>
                </c:pt>
                <c:pt idx="1965">
                  <c:v>-8129.8144835649291</c:v>
                </c:pt>
                <c:pt idx="1966">
                  <c:v>-9991.1917084122906</c:v>
                </c:pt>
                <c:pt idx="1967">
                  <c:v>-6745.8358533489227</c:v>
                </c:pt>
                <c:pt idx="1968">
                  <c:v>5557.9225410438557</c:v>
                </c:pt>
                <c:pt idx="1969">
                  <c:v>-2256.4476282150899</c:v>
                </c:pt>
                <c:pt idx="1970">
                  <c:v>-3722.2496584267938</c:v>
                </c:pt>
                <c:pt idx="1971">
                  <c:v>-8560.6420803700457</c:v>
                </c:pt>
                <c:pt idx="1972">
                  <c:v>4409.3490948540566</c:v>
                </c:pt>
                <c:pt idx="1973">
                  <c:v>4621.8496635815172</c:v>
                </c:pt>
                <c:pt idx="1974">
                  <c:v>-8880.0639458516198</c:v>
                </c:pt>
                <c:pt idx="1975">
                  <c:v>6868.3332624745417</c:v>
                </c:pt>
                <c:pt idx="1976">
                  <c:v>5229.3370523291669</c:v>
                </c:pt>
                <c:pt idx="1977">
                  <c:v>3960.4980675148472</c:v>
                </c:pt>
                <c:pt idx="1978">
                  <c:v>-7417.9104880835948</c:v>
                </c:pt>
                <c:pt idx="1979">
                  <c:v>-167.95893389094999</c:v>
                </c:pt>
                <c:pt idx="1980">
                  <c:v>-5151.3360178373114</c:v>
                </c:pt>
                <c:pt idx="1981">
                  <c:v>8129.8082752658229</c:v>
                </c:pt>
                <c:pt idx="1982">
                  <c:v>-8016.4022719758286</c:v>
                </c:pt>
                <c:pt idx="1983">
                  <c:v>1081.9684746950516</c:v>
                </c:pt>
                <c:pt idx="1984">
                  <c:v>5506.6550775753713</c:v>
                </c:pt>
                <c:pt idx="1985">
                  <c:v>9116.0475874564654</c:v>
                </c:pt>
                <c:pt idx="1986">
                  <c:v>-54680.389019206814</c:v>
                </c:pt>
                <c:pt idx="1987">
                  <c:v>9920.0005604213075</c:v>
                </c:pt>
                <c:pt idx="1988">
                  <c:v>709.87497974651342</c:v>
                </c:pt>
                <c:pt idx="1989">
                  <c:v>-6457.3204560708182</c:v>
                </c:pt>
                <c:pt idx="1990">
                  <c:v>8483.2729311017029</c:v>
                </c:pt>
                <c:pt idx="1991">
                  <c:v>4038.4952249114431</c:v>
                </c:pt>
                <c:pt idx="1992">
                  <c:v>3229.7323017607268</c:v>
                </c:pt>
                <c:pt idx="1993">
                  <c:v>-2135.3171389920863</c:v>
                </c:pt>
                <c:pt idx="1994">
                  <c:v>7311.8992796608472</c:v>
                </c:pt>
                <c:pt idx="1995">
                  <c:v>8905.1185967823694</c:v>
                </c:pt>
                <c:pt idx="1996">
                  <c:v>-1144.0462541885536</c:v>
                </c:pt>
                <c:pt idx="1997">
                  <c:v>2742.7444920976413</c:v>
                </c:pt>
                <c:pt idx="1998">
                  <c:v>4808.6163186934464</c:v>
                </c:pt>
                <c:pt idx="1999">
                  <c:v>10658.349318446781</c:v>
                </c:pt>
                <c:pt idx="2000">
                  <c:v>6422.2881509422878</c:v>
                </c:pt>
                <c:pt idx="2001">
                  <c:v>7608.5162200642335</c:v>
                </c:pt>
                <c:pt idx="2002">
                  <c:v>7653.9095962731444</c:v>
                </c:pt>
                <c:pt idx="2003">
                  <c:v>5711.6389845347512</c:v>
                </c:pt>
                <c:pt idx="2004">
                  <c:v>743.68941486580297</c:v>
                </c:pt>
                <c:pt idx="2005">
                  <c:v>-1555.2559311538498</c:v>
                </c:pt>
                <c:pt idx="2006">
                  <c:v>10259.369916267809</c:v>
                </c:pt>
                <c:pt idx="2007">
                  <c:v>-6564.714538301032</c:v>
                </c:pt>
                <c:pt idx="2008">
                  <c:v>-7588.3679858053947</c:v>
                </c:pt>
                <c:pt idx="2009">
                  <c:v>-462.37081329397188</c:v>
                </c:pt>
                <c:pt idx="2010">
                  <c:v>-210.43209044737887</c:v>
                </c:pt>
                <c:pt idx="2011">
                  <c:v>-6874.4910648165678</c:v>
                </c:pt>
                <c:pt idx="2012">
                  <c:v>-4814.6651917011623</c:v>
                </c:pt>
                <c:pt idx="2013">
                  <c:v>847.82400230781786</c:v>
                </c:pt>
                <c:pt idx="2014">
                  <c:v>6257.7928854394559</c:v>
                </c:pt>
                <c:pt idx="2015">
                  <c:v>-7027.1579608074971</c:v>
                </c:pt>
                <c:pt idx="2016">
                  <c:v>7411.1128937775775</c:v>
                </c:pt>
                <c:pt idx="2017">
                  <c:v>395.74456094096968</c:v>
                </c:pt>
                <c:pt idx="2018">
                  <c:v>-4344.1527849945924</c:v>
                </c:pt>
                <c:pt idx="2019">
                  <c:v>-8208.2406868903199</c:v>
                </c:pt>
                <c:pt idx="2020">
                  <c:v>1287.1341271374258</c:v>
                </c:pt>
                <c:pt idx="2021">
                  <c:v>6160.634651387496</c:v>
                </c:pt>
                <c:pt idx="2022">
                  <c:v>6281.5022922544194</c:v>
                </c:pt>
                <c:pt idx="2023">
                  <c:v>4308.9689547493326</c:v>
                </c:pt>
                <c:pt idx="2024">
                  <c:v>7509.6494055541225</c:v>
                </c:pt>
                <c:pt idx="2025">
                  <c:v>-3956.2728052131424</c:v>
                </c:pt>
                <c:pt idx="2026">
                  <c:v>-6590.1174485504835</c:v>
                </c:pt>
                <c:pt idx="2027">
                  <c:v>3968.2060521027779</c:v>
                </c:pt>
                <c:pt idx="2028">
                  <c:v>-7171.0985931542818</c:v>
                </c:pt>
                <c:pt idx="2029">
                  <c:v>-7658.028872468949</c:v>
                </c:pt>
                <c:pt idx="2030">
                  <c:v>-5078.6252991312067</c:v>
                </c:pt>
                <c:pt idx="2031">
                  <c:v>-2203.7244236871229</c:v>
                </c:pt>
                <c:pt idx="2032">
                  <c:v>-1018.68964867865</c:v>
                </c:pt>
                <c:pt idx="2033">
                  <c:v>-6810.4852273123179</c:v>
                </c:pt>
                <c:pt idx="2034">
                  <c:v>-9294.355413014353</c:v>
                </c:pt>
                <c:pt idx="2035">
                  <c:v>-9184.3405501242087</c:v>
                </c:pt>
                <c:pt idx="2036">
                  <c:v>-5298.724176994976</c:v>
                </c:pt>
                <c:pt idx="2037">
                  <c:v>6488.1042644265035</c:v>
                </c:pt>
                <c:pt idx="2038">
                  <c:v>1019.1747177786892</c:v>
                </c:pt>
                <c:pt idx="2039">
                  <c:v>-2991.0965856607509</c:v>
                </c:pt>
                <c:pt idx="2040">
                  <c:v>-8506.0023090011964</c:v>
                </c:pt>
                <c:pt idx="2041">
                  <c:v>-1312.8257487989176</c:v>
                </c:pt>
                <c:pt idx="2042">
                  <c:v>-822.93977928622019</c:v>
                </c:pt>
                <c:pt idx="2043">
                  <c:v>-8052.0313689601462</c:v>
                </c:pt>
                <c:pt idx="2044">
                  <c:v>-6471.3100412403146</c:v>
                </c:pt>
                <c:pt idx="2045">
                  <c:v>-1066.2679072353712</c:v>
                </c:pt>
                <c:pt idx="2046">
                  <c:v>6171.482973935359</c:v>
                </c:pt>
                <c:pt idx="2047">
                  <c:v>1617.9656204614657</c:v>
                </c:pt>
                <c:pt idx="2048">
                  <c:v>1993.9674086569867</c:v>
                </c:pt>
                <c:pt idx="2049">
                  <c:v>1053.4527036080399</c:v>
                </c:pt>
                <c:pt idx="2050">
                  <c:v>3792.2406914354069</c:v>
                </c:pt>
                <c:pt idx="2051">
                  <c:v>6616.9312143534626</c:v>
                </c:pt>
                <c:pt idx="2052">
                  <c:v>6366.0036634741809</c:v>
                </c:pt>
                <c:pt idx="2053">
                  <c:v>51330.540980793194</c:v>
                </c:pt>
                <c:pt idx="2054">
                  <c:v>7434.8073214931646</c:v>
                </c:pt>
                <c:pt idx="2055">
                  <c:v>9646.1711547910963</c:v>
                </c:pt>
                <c:pt idx="2056">
                  <c:v>-5018.5245581607378</c:v>
                </c:pt>
                <c:pt idx="2057">
                  <c:v>-3845.4463124536042</c:v>
                </c:pt>
                <c:pt idx="2058">
                  <c:v>-7185.0994576222438</c:v>
                </c:pt>
                <c:pt idx="2059">
                  <c:v>8878.0169139456339</c:v>
                </c:pt>
                <c:pt idx="2060">
                  <c:v>2948.2316831932185</c:v>
                </c:pt>
                <c:pt idx="2061">
                  <c:v>-19410.209019206814</c:v>
                </c:pt>
                <c:pt idx="2062">
                  <c:v>2858.571994914033</c:v>
                </c:pt>
                <c:pt idx="2063">
                  <c:v>-2028.3743656946062</c:v>
                </c:pt>
                <c:pt idx="2064">
                  <c:v>-6113.8919923804133</c:v>
                </c:pt>
                <c:pt idx="2065">
                  <c:v>8906.5180109715293</c:v>
                </c:pt>
                <c:pt idx="2066">
                  <c:v>3812.0134807171908</c:v>
                </c:pt>
                <c:pt idx="2067">
                  <c:v>7371.8380514264936</c:v>
                </c:pt>
                <c:pt idx="2068">
                  <c:v>1940.1097592223814</c:v>
                </c:pt>
                <c:pt idx="2069">
                  <c:v>-4196.7433761164739</c:v>
                </c:pt>
                <c:pt idx="2070">
                  <c:v>-2406.2320641821352</c:v>
                </c:pt>
                <c:pt idx="2071">
                  <c:v>-2450.843365260429</c:v>
                </c:pt>
                <c:pt idx="2072">
                  <c:v>-2125.9680374276486</c:v>
                </c:pt>
                <c:pt idx="2073">
                  <c:v>-6217.6968457602543</c:v>
                </c:pt>
                <c:pt idx="2074">
                  <c:v>-7565.2423470904978</c:v>
                </c:pt>
                <c:pt idx="2075">
                  <c:v>583.14998217906395</c:v>
                </c:pt>
                <c:pt idx="2076">
                  <c:v>-2554.2395232268027</c:v>
                </c:pt>
                <c:pt idx="2077">
                  <c:v>1883.9083449916216</c:v>
                </c:pt>
                <c:pt idx="2078">
                  <c:v>6235.5874775436896</c:v>
                </c:pt>
                <c:pt idx="2079">
                  <c:v>2244.3279911200352</c:v>
                </c:pt>
                <c:pt idx="2080">
                  <c:v>-858.05521666452842</c:v>
                </c:pt>
                <c:pt idx="2081">
                  <c:v>-2320.2132329795422</c:v>
                </c:pt>
                <c:pt idx="2082">
                  <c:v>24480.360980793186</c:v>
                </c:pt>
                <c:pt idx="2083">
                  <c:v>-9877.8469182970221</c:v>
                </c:pt>
                <c:pt idx="2084">
                  <c:v>6014.850866653971</c:v>
                </c:pt>
                <c:pt idx="2085">
                  <c:v>-1229.8030554557918</c:v>
                </c:pt>
                <c:pt idx="2086">
                  <c:v>6024.5841819510533</c:v>
                </c:pt>
                <c:pt idx="2087">
                  <c:v>2079.1457844657998</c:v>
                </c:pt>
                <c:pt idx="2088">
                  <c:v>7277.583271003401</c:v>
                </c:pt>
                <c:pt idx="2089">
                  <c:v>-7138.4504972870272</c:v>
                </c:pt>
                <c:pt idx="2090">
                  <c:v>6928.1118764251005</c:v>
                </c:pt>
                <c:pt idx="2091">
                  <c:v>8374.0067194294097</c:v>
                </c:pt>
                <c:pt idx="2092">
                  <c:v>-6963.9795342852158</c:v>
                </c:pt>
                <c:pt idx="2093">
                  <c:v>18235.120980793181</c:v>
                </c:pt>
                <c:pt idx="2094">
                  <c:v>315.0078319254535</c:v>
                </c:pt>
                <c:pt idx="2095">
                  <c:v>-9447.0461794542643</c:v>
                </c:pt>
                <c:pt idx="2096">
                  <c:v>3441.7451688347501</c:v>
                </c:pt>
                <c:pt idx="2097">
                  <c:v>7489.3743104431314</c:v>
                </c:pt>
                <c:pt idx="2098">
                  <c:v>-3216.6455065226619</c:v>
                </c:pt>
                <c:pt idx="2099">
                  <c:v>6698.2065485139465</c:v>
                </c:pt>
                <c:pt idx="2100">
                  <c:v>-4235.0668371402426</c:v>
                </c:pt>
                <c:pt idx="2101">
                  <c:v>-6285.9584188265726</c:v>
                </c:pt>
                <c:pt idx="2102">
                  <c:v>262.33338845431354</c:v>
                </c:pt>
                <c:pt idx="2103">
                  <c:v>9697.284242992464</c:v>
                </c:pt>
                <c:pt idx="2104">
                  <c:v>-6478.9693207308301</c:v>
                </c:pt>
                <c:pt idx="2105">
                  <c:v>-3877.2778807280192</c:v>
                </c:pt>
                <c:pt idx="2106">
                  <c:v>-7180.8127739919692</c:v>
                </c:pt>
                <c:pt idx="2107">
                  <c:v>6020.4234442457673</c:v>
                </c:pt>
                <c:pt idx="2108">
                  <c:v>14.2861535043412</c:v>
                </c:pt>
                <c:pt idx="2109">
                  <c:v>-8805.0694867806669</c:v>
                </c:pt>
                <c:pt idx="2110">
                  <c:v>5806.2810102528347</c:v>
                </c:pt>
                <c:pt idx="2111">
                  <c:v>-9827.1583045111547</c:v>
                </c:pt>
                <c:pt idx="2112">
                  <c:v>10058.639833441717</c:v>
                </c:pt>
                <c:pt idx="2113">
                  <c:v>6019.7752652062845</c:v>
                </c:pt>
                <c:pt idx="2114">
                  <c:v>-9829.7153263609362</c:v>
                </c:pt>
                <c:pt idx="2115">
                  <c:v>-97.846363876189571</c:v>
                </c:pt>
                <c:pt idx="2116">
                  <c:v>-5907.505682355375</c:v>
                </c:pt>
                <c:pt idx="2117">
                  <c:v>3725.4609807931847</c:v>
                </c:pt>
                <c:pt idx="2118">
                  <c:v>4316.8562560559749</c:v>
                </c:pt>
                <c:pt idx="2119">
                  <c:v>-3323.7116231685941</c:v>
                </c:pt>
                <c:pt idx="2120">
                  <c:v>129.87235411794973</c:v>
                </c:pt>
                <c:pt idx="2121">
                  <c:v>-2372.3476586840607</c:v>
                </c:pt>
                <c:pt idx="2122">
                  <c:v>-9463.6694243378224</c:v>
                </c:pt>
                <c:pt idx="2123">
                  <c:v>-693.80204141161084</c:v>
                </c:pt>
                <c:pt idx="2124">
                  <c:v>-4222.3607437796018</c:v>
                </c:pt>
                <c:pt idx="2125">
                  <c:v>2463.5757331294444</c:v>
                </c:pt>
                <c:pt idx="2126">
                  <c:v>131.81315256661037</c:v>
                </c:pt>
                <c:pt idx="2127">
                  <c:v>-10382.087808394459</c:v>
                </c:pt>
                <c:pt idx="2128">
                  <c:v>-7553.174298221551</c:v>
                </c:pt>
                <c:pt idx="2129">
                  <c:v>9699.3624753965705</c:v>
                </c:pt>
                <c:pt idx="2130">
                  <c:v>-854.22223072509223</c:v>
                </c:pt>
                <c:pt idx="2131">
                  <c:v>-6702.6238672292566</c:v>
                </c:pt>
                <c:pt idx="2132">
                  <c:v>8279.1034438218048</c:v>
                </c:pt>
                <c:pt idx="2133">
                  <c:v>-1257.9418948496677</c:v>
                </c:pt>
                <c:pt idx="2134">
                  <c:v>-9656.5367247495888</c:v>
                </c:pt>
                <c:pt idx="2135">
                  <c:v>1776.7098847478555</c:v>
                </c:pt>
                <c:pt idx="2136">
                  <c:v>1706.0155328435503</c:v>
                </c:pt>
                <c:pt idx="2137">
                  <c:v>-5322.4333431473206</c:v>
                </c:pt>
                <c:pt idx="2138">
                  <c:v>259.11634754481202</c:v>
                </c:pt>
                <c:pt idx="2139">
                  <c:v>5232.4334167045054</c:v>
                </c:pt>
                <c:pt idx="2140">
                  <c:v>8280.1715583771293</c:v>
                </c:pt>
                <c:pt idx="2141">
                  <c:v>-5328.0348878297518</c:v>
                </c:pt>
                <c:pt idx="2142">
                  <c:v>-4198.4114350963355</c:v>
                </c:pt>
                <c:pt idx="2143">
                  <c:v>-4203.6290840338042</c:v>
                </c:pt>
                <c:pt idx="2144">
                  <c:v>1126.8007769427641</c:v>
                </c:pt>
                <c:pt idx="2145">
                  <c:v>47.407396625014371</c:v>
                </c:pt>
                <c:pt idx="2146">
                  <c:v>-3498.2796446607827</c:v>
                </c:pt>
                <c:pt idx="2147">
                  <c:v>-5674.2672014994023</c:v>
                </c:pt>
                <c:pt idx="2148">
                  <c:v>8062.3302163502158</c:v>
                </c:pt>
                <c:pt idx="2149">
                  <c:v>-6819.7397391986015</c:v>
                </c:pt>
                <c:pt idx="2150">
                  <c:v>-1525.0599628604577</c:v>
                </c:pt>
                <c:pt idx="2151">
                  <c:v>8771.6188995938355</c:v>
                </c:pt>
                <c:pt idx="2152">
                  <c:v>-4538.9192146584464</c:v>
                </c:pt>
                <c:pt idx="2153">
                  <c:v>-7323.847541803787</c:v>
                </c:pt>
                <c:pt idx="2154">
                  <c:v>3684.7939338578653</c:v>
                </c:pt>
                <c:pt idx="2155">
                  <c:v>4302.0744148505837</c:v>
                </c:pt>
                <c:pt idx="2156">
                  <c:v>-4993.0589008490242</c:v>
                </c:pt>
                <c:pt idx="2157">
                  <c:v>2261.6209807931882</c:v>
                </c:pt>
                <c:pt idx="2158">
                  <c:v>-7995.7382604447703</c:v>
                </c:pt>
                <c:pt idx="2159">
                  <c:v>2462.9100987869606</c:v>
                </c:pt>
                <c:pt idx="2160">
                  <c:v>-256.71773730604036</c:v>
                </c:pt>
                <c:pt idx="2161">
                  <c:v>7922.7944837201358</c:v>
                </c:pt>
                <c:pt idx="2162">
                  <c:v>6274.5438350125478</c:v>
                </c:pt>
                <c:pt idx="2163">
                  <c:v>-2326.0619472541875</c:v>
                </c:pt>
                <c:pt idx="2164">
                  <c:v>1994.2612287896736</c:v>
                </c:pt>
                <c:pt idx="2165">
                  <c:v>6718.9016399355969</c:v>
                </c:pt>
                <c:pt idx="2166">
                  <c:v>556.79396545124473</c:v>
                </c:pt>
                <c:pt idx="2167">
                  <c:v>-10101.781781316968</c:v>
                </c:pt>
                <c:pt idx="2168">
                  <c:v>-8643.9234145296359</c:v>
                </c:pt>
                <c:pt idx="2169">
                  <c:v>-7229.882916626826</c:v>
                </c:pt>
                <c:pt idx="2170">
                  <c:v>-8786.155081567631</c:v>
                </c:pt>
                <c:pt idx="2171">
                  <c:v>3081.5548802562807</c:v>
                </c:pt>
                <c:pt idx="2172">
                  <c:v>-22003.719019206816</c:v>
                </c:pt>
                <c:pt idx="2173">
                  <c:v>3771.8735317772953</c:v>
                </c:pt>
                <c:pt idx="2174">
                  <c:v>-6459.5506588518328</c:v>
                </c:pt>
                <c:pt idx="2175">
                  <c:v>750.14494692879452</c:v>
                </c:pt>
                <c:pt idx="2176">
                  <c:v>5972.2578369162002</c:v>
                </c:pt>
                <c:pt idx="2177">
                  <c:v>1277.7056116343228</c:v>
                </c:pt>
                <c:pt idx="2178">
                  <c:v>6622.3363436009386</c:v>
                </c:pt>
                <c:pt idx="2179">
                  <c:v>341.93363511614734</c:v>
                </c:pt>
                <c:pt idx="2180">
                  <c:v>2082.0946160402018</c:v>
                </c:pt>
                <c:pt idx="2181">
                  <c:v>3590.1868721281571</c:v>
                </c:pt>
                <c:pt idx="2182">
                  <c:v>-31572.959019206814</c:v>
                </c:pt>
                <c:pt idx="2183">
                  <c:v>6265.3638244205558</c:v>
                </c:pt>
                <c:pt idx="2184">
                  <c:v>-5308.029327572629</c:v>
                </c:pt>
                <c:pt idx="2185">
                  <c:v>1772.16914721996</c:v>
                </c:pt>
                <c:pt idx="2186">
                  <c:v>7867.8844747155254</c:v>
                </c:pt>
                <c:pt idx="2187">
                  <c:v>-2395.7994545902184</c:v>
                </c:pt>
                <c:pt idx="2188">
                  <c:v>-660.88671289928607</c:v>
                </c:pt>
                <c:pt idx="2189">
                  <c:v>-690.0766954482242</c:v>
                </c:pt>
                <c:pt idx="2190">
                  <c:v>-1126.0011097697179</c:v>
                </c:pt>
                <c:pt idx="2191">
                  <c:v>-3563.1595919878164</c:v>
                </c:pt>
                <c:pt idx="2192">
                  <c:v>-3710.073312358596</c:v>
                </c:pt>
                <c:pt idx="2193">
                  <c:v>-300.86251949819416</c:v>
                </c:pt>
                <c:pt idx="2194">
                  <c:v>-5035.8853022020339</c:v>
                </c:pt>
                <c:pt idx="2195">
                  <c:v>886.209550347201</c:v>
                </c:pt>
                <c:pt idx="2196">
                  <c:v>-8560.4110831758589</c:v>
                </c:pt>
                <c:pt idx="2197">
                  <c:v>1509.6139847054037</c:v>
                </c:pt>
                <c:pt idx="2198">
                  <c:v>5854.4165674049727</c:v>
                </c:pt>
                <c:pt idx="2199">
                  <c:v>8315.3739232142689</c:v>
                </c:pt>
                <c:pt idx="2200">
                  <c:v>-4404.8074817784582</c:v>
                </c:pt>
                <c:pt idx="2201">
                  <c:v>1255.8223933751433</c:v>
                </c:pt>
                <c:pt idx="2202">
                  <c:v>8760.27920731013</c:v>
                </c:pt>
                <c:pt idx="2203">
                  <c:v>-8680.7412354463449</c:v>
                </c:pt>
                <c:pt idx="2204">
                  <c:v>-7677.5326474714966</c:v>
                </c:pt>
                <c:pt idx="2205">
                  <c:v>-5040.43252889617</c:v>
                </c:pt>
                <c:pt idx="2206">
                  <c:v>-8336.3446552979367</c:v>
                </c:pt>
                <c:pt idx="2207">
                  <c:v>-4062.999422936482</c:v>
                </c:pt>
                <c:pt idx="2208">
                  <c:v>-5655.5623762705727</c:v>
                </c:pt>
                <c:pt idx="2209">
                  <c:v>9360.080252670683</c:v>
                </c:pt>
                <c:pt idx="2210">
                  <c:v>3489.5110366651243</c:v>
                </c:pt>
                <c:pt idx="2211">
                  <c:v>2218.0720324451941</c:v>
                </c:pt>
                <c:pt idx="2212">
                  <c:v>1137.7122309664046</c:v>
                </c:pt>
                <c:pt idx="2213">
                  <c:v>-2950.8843121480531</c:v>
                </c:pt>
                <c:pt idx="2214">
                  <c:v>6219.9710718525894</c:v>
                </c:pt>
                <c:pt idx="2215">
                  <c:v>-2426.540510391811</c:v>
                </c:pt>
                <c:pt idx="2216">
                  <c:v>-1739.0190712278927</c:v>
                </c:pt>
                <c:pt idx="2217">
                  <c:v>8744.0872689888201</c:v>
                </c:pt>
                <c:pt idx="2218">
                  <c:v>-7810.9007443421287</c:v>
                </c:pt>
                <c:pt idx="2219">
                  <c:v>-1947.9927672752819</c:v>
                </c:pt>
                <c:pt idx="2220">
                  <c:v>4393.1530424328957</c:v>
                </c:pt>
                <c:pt idx="2221">
                  <c:v>4164.4921018942514</c:v>
                </c:pt>
                <c:pt idx="2222">
                  <c:v>-6306.4862017143314</c:v>
                </c:pt>
                <c:pt idx="2223">
                  <c:v>6536.3584511591616</c:v>
                </c:pt>
                <c:pt idx="2224">
                  <c:v>3090.8028633307404</c:v>
                </c:pt>
                <c:pt idx="2225">
                  <c:v>-4154.1117531618365</c:v>
                </c:pt>
                <c:pt idx="2226">
                  <c:v>-4511.1290558139372</c:v>
                </c:pt>
                <c:pt idx="2227">
                  <c:v>6744.1453109548493</c:v>
                </c:pt>
                <c:pt idx="2228">
                  <c:v>2422.2134653642715</c:v>
                </c:pt>
                <c:pt idx="2229">
                  <c:v>-8141.8734708442644</c:v>
                </c:pt>
                <c:pt idx="2230">
                  <c:v>-2235.6939380407457</c:v>
                </c:pt>
                <c:pt idx="2231">
                  <c:v>-8657.2071324181452</c:v>
                </c:pt>
                <c:pt idx="2232">
                  <c:v>-4841.6760193251394</c:v>
                </c:pt>
                <c:pt idx="2233">
                  <c:v>4782.8103247492327</c:v>
                </c:pt>
                <c:pt idx="2234">
                  <c:v>-4222.9752607784067</c:v>
                </c:pt>
                <c:pt idx="2235">
                  <c:v>2085.3426091136062</c:v>
                </c:pt>
                <c:pt idx="2236">
                  <c:v>2944.3198556325442</c:v>
                </c:pt>
                <c:pt idx="2237">
                  <c:v>4458.5811784265679</c:v>
                </c:pt>
                <c:pt idx="2238">
                  <c:v>-2134.4190192068127</c:v>
                </c:pt>
                <c:pt idx="2239">
                  <c:v>-7935.2663062212523</c:v>
                </c:pt>
                <c:pt idx="2240">
                  <c:v>-2597.1998218084191</c:v>
                </c:pt>
                <c:pt idx="2241">
                  <c:v>-583.77853125671209</c:v>
                </c:pt>
                <c:pt idx="2242">
                  <c:v>4867.2793966059689</c:v>
                </c:pt>
                <c:pt idx="2243">
                  <c:v>3119.454023153754</c:v>
                </c:pt>
                <c:pt idx="2244">
                  <c:v>-7894.75541749064</c:v>
                </c:pt>
                <c:pt idx="2245">
                  <c:v>-7413.9263526143623</c:v>
                </c:pt>
                <c:pt idx="2246">
                  <c:v>6011.8680659105739</c:v>
                </c:pt>
                <c:pt idx="2247">
                  <c:v>-3339.3687062503232</c:v>
                </c:pt>
                <c:pt idx="2248">
                  <c:v>7558.5407240618342</c:v>
                </c:pt>
                <c:pt idx="2249">
                  <c:v>7857.8650707505294</c:v>
                </c:pt>
                <c:pt idx="2250">
                  <c:v>9106.9850896116113</c:v>
                </c:pt>
                <c:pt idx="2251">
                  <c:v>4394.5012083677066</c:v>
                </c:pt>
                <c:pt idx="2252">
                  <c:v>5334.1628413557046</c:v>
                </c:pt>
                <c:pt idx="2253">
                  <c:v>-7538.4253531103241</c:v>
                </c:pt>
                <c:pt idx="2254">
                  <c:v>-1774.3868996825477</c:v>
                </c:pt>
                <c:pt idx="2255">
                  <c:v>6986.5839877112048</c:v>
                </c:pt>
                <c:pt idx="2256">
                  <c:v>3037.2824353606502</c:v>
                </c:pt>
                <c:pt idx="2257">
                  <c:v>6079.0345593495877</c:v>
                </c:pt>
                <c:pt idx="2258">
                  <c:v>7083.4872298267874</c:v>
                </c:pt>
                <c:pt idx="2259">
                  <c:v>-2341.5938941387649</c:v>
                </c:pt>
                <c:pt idx="2260">
                  <c:v>79.980698346538702</c:v>
                </c:pt>
                <c:pt idx="2261">
                  <c:v>23353.400980793194</c:v>
                </c:pt>
                <c:pt idx="2262">
                  <c:v>6535.0735899384017</c:v>
                </c:pt>
                <c:pt idx="2263">
                  <c:v>-9118.3881459346012</c:v>
                </c:pt>
                <c:pt idx="2264">
                  <c:v>-2414.5452553851355</c:v>
                </c:pt>
                <c:pt idx="2265">
                  <c:v>-10618.305907808011</c:v>
                </c:pt>
                <c:pt idx="2266">
                  <c:v>-9532.081324656021</c:v>
                </c:pt>
                <c:pt idx="2267">
                  <c:v>3314.2818917741097</c:v>
                </c:pt>
                <c:pt idx="2268">
                  <c:v>4228.082892912651</c:v>
                </c:pt>
                <c:pt idx="2269">
                  <c:v>-5593.9846748118653</c:v>
                </c:pt>
                <c:pt idx="2270">
                  <c:v>6497.6405947565218</c:v>
                </c:pt>
                <c:pt idx="2271">
                  <c:v>-4465.190208721915</c:v>
                </c:pt>
                <c:pt idx="2272">
                  <c:v>-8866.8739185483646</c:v>
                </c:pt>
                <c:pt idx="2273">
                  <c:v>-5297.1157109603082</c:v>
                </c:pt>
                <c:pt idx="2274">
                  <c:v>4586.1057205700199</c:v>
                </c:pt>
                <c:pt idx="2275">
                  <c:v>963.77585761679074</c:v>
                </c:pt>
                <c:pt idx="2276">
                  <c:v>-6739.5759590234566</c:v>
                </c:pt>
                <c:pt idx="2277">
                  <c:v>-892.56120598533016</c:v>
                </c:pt>
                <c:pt idx="2278">
                  <c:v>-166.09022250052658</c:v>
                </c:pt>
                <c:pt idx="2279">
                  <c:v>7614.5111451336415</c:v>
                </c:pt>
                <c:pt idx="2280">
                  <c:v>3892.2272319029871</c:v>
                </c:pt>
                <c:pt idx="2281">
                  <c:v>7574.8872913656032</c:v>
                </c:pt>
                <c:pt idx="2282">
                  <c:v>-9228.7378136404004</c:v>
                </c:pt>
                <c:pt idx="2283">
                  <c:v>-44676.04901920681</c:v>
                </c:pt>
                <c:pt idx="2284">
                  <c:v>-9268.0766588856495</c:v>
                </c:pt>
                <c:pt idx="2285">
                  <c:v>-6270.8107296245071</c:v>
                </c:pt>
                <c:pt idx="2286">
                  <c:v>2893.5317388155163</c:v>
                </c:pt>
                <c:pt idx="2287">
                  <c:v>10732.570415278067</c:v>
                </c:pt>
                <c:pt idx="2288">
                  <c:v>-3382.6077928201121</c:v>
                </c:pt>
                <c:pt idx="2289">
                  <c:v>-3474.8169715320546</c:v>
                </c:pt>
                <c:pt idx="2290">
                  <c:v>-207.93544297304834</c:v>
                </c:pt>
                <c:pt idx="2291">
                  <c:v>278.47312463189883</c:v>
                </c:pt>
                <c:pt idx="2292">
                  <c:v>8341.2562414076747</c:v>
                </c:pt>
                <c:pt idx="2293">
                  <c:v>-3233.7960170200604</c:v>
                </c:pt>
                <c:pt idx="2294">
                  <c:v>7039.4740258311213</c:v>
                </c:pt>
                <c:pt idx="2295">
                  <c:v>-1613.2391363173083</c:v>
                </c:pt>
                <c:pt idx="2296">
                  <c:v>7098.3987952820316</c:v>
                </c:pt>
                <c:pt idx="2297">
                  <c:v>-6344.2307790623308</c:v>
                </c:pt>
                <c:pt idx="2298">
                  <c:v>-5070.9155182777904</c:v>
                </c:pt>
                <c:pt idx="2299">
                  <c:v>-7838.6328410923597</c:v>
                </c:pt>
                <c:pt idx="2300">
                  <c:v>6813.5530671625347</c:v>
                </c:pt>
                <c:pt idx="2301">
                  <c:v>7621.2330862397066</c:v>
                </c:pt>
                <c:pt idx="2302">
                  <c:v>5201.485126554493</c:v>
                </c:pt>
                <c:pt idx="2303">
                  <c:v>-4359.99593514968</c:v>
                </c:pt>
                <c:pt idx="2304">
                  <c:v>-3287.0819975699997</c:v>
                </c:pt>
                <c:pt idx="2305">
                  <c:v>-5235.061657910439</c:v>
                </c:pt>
                <c:pt idx="2306">
                  <c:v>-403.4337115158487</c:v>
                </c:pt>
                <c:pt idx="2307">
                  <c:v>-18834.989019206812</c:v>
                </c:pt>
                <c:pt idx="2308">
                  <c:v>1844.3836808172055</c:v>
                </c:pt>
                <c:pt idx="2309">
                  <c:v>-2992.3929265438492</c:v>
                </c:pt>
                <c:pt idx="2310">
                  <c:v>-17513.209019206814</c:v>
                </c:pt>
                <c:pt idx="2311">
                  <c:v>7261.312650450549</c:v>
                </c:pt>
                <c:pt idx="2312">
                  <c:v>8420.1086692546523</c:v>
                </c:pt>
                <c:pt idx="2313">
                  <c:v>-7316.3414513839962</c:v>
                </c:pt>
                <c:pt idx="2314">
                  <c:v>9259.5160728149203</c:v>
                </c:pt>
                <c:pt idx="2315">
                  <c:v>7306.0466164927202</c:v>
                </c:pt>
                <c:pt idx="2316">
                  <c:v>2515.1207010278158</c:v>
                </c:pt>
                <c:pt idx="2317">
                  <c:v>-4206.6863974505031</c:v>
                </c:pt>
                <c:pt idx="2318">
                  <c:v>-40753.969019206808</c:v>
                </c:pt>
                <c:pt idx="2319">
                  <c:v>1448.2268906344034</c:v>
                </c:pt>
                <c:pt idx="2320">
                  <c:v>-7562.1412446022878</c:v>
                </c:pt>
                <c:pt idx="2321">
                  <c:v>7902.3340972391961</c:v>
                </c:pt>
                <c:pt idx="2322">
                  <c:v>-1843.9543383052442</c:v>
                </c:pt>
                <c:pt idx="2323">
                  <c:v>-1604.1265128517216</c:v>
                </c:pt>
                <c:pt idx="2324">
                  <c:v>-762.64765100269869</c:v>
                </c:pt>
                <c:pt idx="2325">
                  <c:v>-4849.0955032707352</c:v>
                </c:pt>
                <c:pt idx="2326">
                  <c:v>493.2221503246692</c:v>
                </c:pt>
                <c:pt idx="2327">
                  <c:v>20348.350980793191</c:v>
                </c:pt>
                <c:pt idx="2328">
                  <c:v>7414.8533830221359</c:v>
                </c:pt>
                <c:pt idx="2329">
                  <c:v>-7830.8831387184473</c:v>
                </c:pt>
                <c:pt idx="2330">
                  <c:v>9077.4942885767232</c:v>
                </c:pt>
                <c:pt idx="2331">
                  <c:v>2133.1717647172409</c:v>
                </c:pt>
                <c:pt idx="2332">
                  <c:v>-1071.5920907975451</c:v>
                </c:pt>
                <c:pt idx="2333">
                  <c:v>50935.63098079319</c:v>
                </c:pt>
                <c:pt idx="2334">
                  <c:v>8599.8178898960323</c:v>
                </c:pt>
                <c:pt idx="2335">
                  <c:v>-9038.4982828952561</c:v>
                </c:pt>
                <c:pt idx="2336">
                  <c:v>340.56320232409053</c:v>
                </c:pt>
                <c:pt idx="2337">
                  <c:v>1111.6078678349004</c:v>
                </c:pt>
                <c:pt idx="2338">
                  <c:v>1608.9052309749241</c:v>
                </c:pt>
                <c:pt idx="2339">
                  <c:v>8217.4234071725368</c:v>
                </c:pt>
                <c:pt idx="2340">
                  <c:v>4552.5612625887625</c:v>
                </c:pt>
                <c:pt idx="2341">
                  <c:v>2922.0916647042322</c:v>
                </c:pt>
                <c:pt idx="2342">
                  <c:v>2.6251320862211287</c:v>
                </c:pt>
                <c:pt idx="2343">
                  <c:v>2181.3024322341371</c:v>
                </c:pt>
                <c:pt idx="2344">
                  <c:v>4004.1320479373389</c:v>
                </c:pt>
                <c:pt idx="2345">
                  <c:v>2601.1609807931891</c:v>
                </c:pt>
                <c:pt idx="2346">
                  <c:v>-6942.0699636606405</c:v>
                </c:pt>
                <c:pt idx="2347">
                  <c:v>1561.9853984565125</c:v>
                </c:pt>
                <c:pt idx="2348">
                  <c:v>5350.3692686195063</c:v>
                </c:pt>
                <c:pt idx="2349">
                  <c:v>-5803.5762906949603</c:v>
                </c:pt>
                <c:pt idx="2350">
                  <c:v>-2487.0502135134593</c:v>
                </c:pt>
                <c:pt idx="2351">
                  <c:v>1915.9562190353754</c:v>
                </c:pt>
                <c:pt idx="2352">
                  <c:v>4757.27249852147</c:v>
                </c:pt>
                <c:pt idx="2353">
                  <c:v>-5438.3206253037206</c:v>
                </c:pt>
                <c:pt idx="2354">
                  <c:v>4743.6393188270813</c:v>
                </c:pt>
                <c:pt idx="2355">
                  <c:v>-2565.7236224058215</c:v>
                </c:pt>
                <c:pt idx="2356">
                  <c:v>3375.6324168027168</c:v>
                </c:pt>
                <c:pt idx="2357">
                  <c:v>-6668.3436163765873</c:v>
                </c:pt>
                <c:pt idx="2358">
                  <c:v>-4971.2548938545006</c:v>
                </c:pt>
                <c:pt idx="2359">
                  <c:v>6286.7629074747383</c:v>
                </c:pt>
                <c:pt idx="2360">
                  <c:v>-1376.4877046442271</c:v>
                </c:pt>
                <c:pt idx="2361">
                  <c:v>6224.5456522752265</c:v>
                </c:pt>
                <c:pt idx="2362">
                  <c:v>4019.4464827495685</c:v>
                </c:pt>
                <c:pt idx="2363">
                  <c:v>-5674.5263255575264</c:v>
                </c:pt>
                <c:pt idx="2364">
                  <c:v>5287.0898594040918</c:v>
                </c:pt>
                <c:pt idx="2365">
                  <c:v>8629.6143139119959</c:v>
                </c:pt>
                <c:pt idx="2366">
                  <c:v>6424.7708549938252</c:v>
                </c:pt>
                <c:pt idx="2367">
                  <c:v>-1984.5650000308226</c:v>
                </c:pt>
                <c:pt idx="2368">
                  <c:v>-4623.8283305556324</c:v>
                </c:pt>
                <c:pt idx="2369">
                  <c:v>3863.2312038913406</c:v>
                </c:pt>
                <c:pt idx="2370">
                  <c:v>2084.7440262679738</c:v>
                </c:pt>
                <c:pt idx="2371">
                  <c:v>-6939.2018337129848</c:v>
                </c:pt>
                <c:pt idx="2372">
                  <c:v>-2369.4144362895458</c:v>
                </c:pt>
                <c:pt idx="2373">
                  <c:v>-7501.6111059895848</c:v>
                </c:pt>
                <c:pt idx="2374">
                  <c:v>4866.7672329495981</c:v>
                </c:pt>
                <c:pt idx="2375">
                  <c:v>-6149.8285232509224</c:v>
                </c:pt>
                <c:pt idx="2376">
                  <c:v>4745.99569897111</c:v>
                </c:pt>
                <c:pt idx="2377">
                  <c:v>1160.1840552490321</c:v>
                </c:pt>
                <c:pt idx="2378">
                  <c:v>-8581.1177488144676</c:v>
                </c:pt>
                <c:pt idx="2379">
                  <c:v>8844.2977970449647</c:v>
                </c:pt>
                <c:pt idx="2380">
                  <c:v>4326.0001665404052</c:v>
                </c:pt>
                <c:pt idx="2381">
                  <c:v>-6463.7465541627316</c:v>
                </c:pt>
                <c:pt idx="2382">
                  <c:v>-7476.6620296521942</c:v>
                </c:pt>
                <c:pt idx="2383">
                  <c:v>-1038.5282302615924</c:v>
                </c:pt>
                <c:pt idx="2384">
                  <c:v>-5410.501831407717</c:v>
                </c:pt>
                <c:pt idx="2385">
                  <c:v>5744.4453106176516</c:v>
                </c:pt>
                <c:pt idx="2386">
                  <c:v>-10956.109019206815</c:v>
                </c:pt>
                <c:pt idx="2387">
                  <c:v>-10498.745446670797</c:v>
                </c:pt>
                <c:pt idx="2388">
                  <c:v>1456.9930786844052</c:v>
                </c:pt>
                <c:pt idx="2389">
                  <c:v>6810.3385631953424</c:v>
                </c:pt>
                <c:pt idx="2390">
                  <c:v>3608.8207145905253</c:v>
                </c:pt>
                <c:pt idx="2391">
                  <c:v>-10206.994531394092</c:v>
                </c:pt>
                <c:pt idx="2392">
                  <c:v>-571.52388309732487</c:v>
                </c:pt>
                <c:pt idx="2393">
                  <c:v>-9816.6673704817003</c:v>
                </c:pt>
                <c:pt idx="2394">
                  <c:v>-3430.3238378023962</c:v>
                </c:pt>
                <c:pt idx="2395">
                  <c:v>7617.8631591359008</c:v>
                </c:pt>
                <c:pt idx="2396">
                  <c:v>4791.5813918599451</c:v>
                </c:pt>
                <c:pt idx="2397">
                  <c:v>4782.0980164511202</c:v>
                </c:pt>
                <c:pt idx="2398">
                  <c:v>-5305.7480330548424</c:v>
                </c:pt>
                <c:pt idx="2399">
                  <c:v>-7516.7034560358443</c:v>
                </c:pt>
                <c:pt idx="2400">
                  <c:v>4321.0475099283813</c:v>
                </c:pt>
                <c:pt idx="2401">
                  <c:v>-716.84093931675307</c:v>
                </c:pt>
                <c:pt idx="2402">
                  <c:v>-5973.3827321484569</c:v>
                </c:pt>
                <c:pt idx="2403">
                  <c:v>5652.3652862601011</c:v>
                </c:pt>
                <c:pt idx="2404">
                  <c:v>-7845.6228581540781</c:v>
                </c:pt>
                <c:pt idx="2405">
                  <c:v>-1160.9137303635944</c:v>
                </c:pt>
                <c:pt idx="2406">
                  <c:v>7139.1709807931838</c:v>
                </c:pt>
                <c:pt idx="2407">
                  <c:v>-5632.2404501631718</c:v>
                </c:pt>
                <c:pt idx="2408">
                  <c:v>5144.9976164894833</c:v>
                </c:pt>
                <c:pt idx="2409">
                  <c:v>3203.2570272836092</c:v>
                </c:pt>
                <c:pt idx="2410">
                  <c:v>-8923.8764434543482</c:v>
                </c:pt>
                <c:pt idx="2411">
                  <c:v>-1830.9928032197113</c:v>
                </c:pt>
                <c:pt idx="2412">
                  <c:v>14505.100980793191</c:v>
                </c:pt>
                <c:pt idx="2413">
                  <c:v>-297.42597079099505</c:v>
                </c:pt>
                <c:pt idx="2414">
                  <c:v>354.39095703964995</c:v>
                </c:pt>
                <c:pt idx="2415">
                  <c:v>2236.3523341715481</c:v>
                </c:pt>
                <c:pt idx="2416">
                  <c:v>-4537.6777008384524</c:v>
                </c:pt>
                <c:pt idx="2417">
                  <c:v>-2711.0378637444046</c:v>
                </c:pt>
                <c:pt idx="2418">
                  <c:v>7571.3905639200311</c:v>
                </c:pt>
                <c:pt idx="2419">
                  <c:v>501.88828220260621</c:v>
                </c:pt>
                <c:pt idx="2420">
                  <c:v>-1751.1140182930249</c:v>
                </c:pt>
                <c:pt idx="2421">
                  <c:v>6726.5420573610754</c:v>
                </c:pt>
                <c:pt idx="2422">
                  <c:v>5647.9011511451536</c:v>
                </c:pt>
                <c:pt idx="2423">
                  <c:v>9318.640672068228</c:v>
                </c:pt>
                <c:pt idx="2424">
                  <c:v>-5657.47629540458</c:v>
                </c:pt>
                <c:pt idx="2425">
                  <c:v>3939.347173863076</c:v>
                </c:pt>
                <c:pt idx="2426">
                  <c:v>-8143.3405153349777</c:v>
                </c:pt>
                <c:pt idx="2427">
                  <c:v>5528.9144348706031</c:v>
                </c:pt>
                <c:pt idx="2428">
                  <c:v>9917.9066572808515</c:v>
                </c:pt>
                <c:pt idx="2429">
                  <c:v>4560.7027496637602</c:v>
                </c:pt>
                <c:pt idx="2430">
                  <c:v>-1063.8533540374192</c:v>
                </c:pt>
                <c:pt idx="2431">
                  <c:v>4086.0188039098539</c:v>
                </c:pt>
                <c:pt idx="2432">
                  <c:v>-9067.078741467918</c:v>
                </c:pt>
                <c:pt idx="2433">
                  <c:v>7173.1939655508031</c:v>
                </c:pt>
                <c:pt idx="2434">
                  <c:v>-3147.322711380526</c:v>
                </c:pt>
                <c:pt idx="2435">
                  <c:v>1486.554313708868</c:v>
                </c:pt>
                <c:pt idx="2436">
                  <c:v>-7196.7738446708154</c:v>
                </c:pt>
                <c:pt idx="2437">
                  <c:v>-3694.6211729301576</c:v>
                </c:pt>
                <c:pt idx="2438">
                  <c:v>-2490.1830982460669</c:v>
                </c:pt>
                <c:pt idx="2439">
                  <c:v>10450.968625794019</c:v>
                </c:pt>
                <c:pt idx="2440">
                  <c:v>5410.783152254895</c:v>
                </c:pt>
                <c:pt idx="2441">
                  <c:v>-2683.9286062672472</c:v>
                </c:pt>
                <c:pt idx="2442">
                  <c:v>1322.6622695358637</c:v>
                </c:pt>
                <c:pt idx="2443">
                  <c:v>6212.6674147681333</c:v>
                </c:pt>
                <c:pt idx="2444">
                  <c:v>3168.3800185600558</c:v>
                </c:pt>
                <c:pt idx="2445">
                  <c:v>5712.2444778126955</c:v>
                </c:pt>
                <c:pt idx="2446">
                  <c:v>-2139.2227203070361</c:v>
                </c:pt>
                <c:pt idx="2447">
                  <c:v>-51057.389019206814</c:v>
                </c:pt>
                <c:pt idx="2448">
                  <c:v>7082.1833354225055</c:v>
                </c:pt>
                <c:pt idx="2449">
                  <c:v>3672.123895301469</c:v>
                </c:pt>
                <c:pt idx="2450">
                  <c:v>3762.5303482504205</c:v>
                </c:pt>
                <c:pt idx="2451">
                  <c:v>-7388.791806003399</c:v>
                </c:pt>
                <c:pt idx="2452">
                  <c:v>-1755.846269467962</c:v>
                </c:pt>
                <c:pt idx="2453">
                  <c:v>1338.1665200691205</c:v>
                </c:pt>
                <c:pt idx="2454">
                  <c:v>7004.6171358773427</c:v>
                </c:pt>
                <c:pt idx="2455">
                  <c:v>-469.28048448522168</c:v>
                </c:pt>
                <c:pt idx="2456">
                  <c:v>-5031.016887296505</c:v>
                </c:pt>
                <c:pt idx="2457">
                  <c:v>-854.13570562796667</c:v>
                </c:pt>
                <c:pt idx="2458">
                  <c:v>3429.8078338672931</c:v>
                </c:pt>
                <c:pt idx="2459">
                  <c:v>-3844.5833231316064</c:v>
                </c:pt>
                <c:pt idx="2460">
                  <c:v>6846.7074956174692</c:v>
                </c:pt>
                <c:pt idx="2461">
                  <c:v>4440.5751710315035</c:v>
                </c:pt>
                <c:pt idx="2462">
                  <c:v>-3591.4020755307283</c:v>
                </c:pt>
                <c:pt idx="2463">
                  <c:v>-5893.4491570203973</c:v>
                </c:pt>
                <c:pt idx="2464">
                  <c:v>2930.2617130780036</c:v>
                </c:pt>
                <c:pt idx="2465">
                  <c:v>-4133.1043204907546</c:v>
                </c:pt>
                <c:pt idx="2466">
                  <c:v>-6190.6148628577939</c:v>
                </c:pt>
                <c:pt idx="2467">
                  <c:v>-7933.0064933854719</c:v>
                </c:pt>
                <c:pt idx="2468">
                  <c:v>7658.5372789449466</c:v>
                </c:pt>
                <c:pt idx="2469">
                  <c:v>-8817.8347106866131</c:v>
                </c:pt>
                <c:pt idx="2470">
                  <c:v>-4286.7480405715323</c:v>
                </c:pt>
                <c:pt idx="2471">
                  <c:v>-7182.3003486188536</c:v>
                </c:pt>
                <c:pt idx="2472">
                  <c:v>-8717.4175579918865</c:v>
                </c:pt>
                <c:pt idx="2473">
                  <c:v>-38732.779019206813</c:v>
                </c:pt>
                <c:pt idx="2474">
                  <c:v>851.4822401094716</c:v>
                </c:pt>
                <c:pt idx="2475">
                  <c:v>-5808.6790192068147</c:v>
                </c:pt>
                <c:pt idx="2476">
                  <c:v>8045.2274870280653</c:v>
                </c:pt>
                <c:pt idx="2477">
                  <c:v>-21138.749019206814</c:v>
                </c:pt>
                <c:pt idx="2478">
                  <c:v>3967.8134088637889</c:v>
                </c:pt>
                <c:pt idx="2479">
                  <c:v>6599.917873453116</c:v>
                </c:pt>
                <c:pt idx="2480">
                  <c:v>-7841.9620426959445</c:v>
                </c:pt>
                <c:pt idx="2481">
                  <c:v>-4941.8684694535477</c:v>
                </c:pt>
                <c:pt idx="2482">
                  <c:v>-5709.2977309352136</c:v>
                </c:pt>
                <c:pt idx="2483">
                  <c:v>-3115.5959042613249</c:v>
                </c:pt>
                <c:pt idx="2484">
                  <c:v>5023.6156951394805</c:v>
                </c:pt>
                <c:pt idx="2485">
                  <c:v>6010.3003633749468</c:v>
                </c:pt>
                <c:pt idx="2486">
                  <c:v>4591.636422845535</c:v>
                </c:pt>
                <c:pt idx="2487">
                  <c:v>4218.1832811236454</c:v>
                </c:pt>
                <c:pt idx="2488">
                  <c:v>-2361.930395436033</c:v>
                </c:pt>
                <c:pt idx="2489">
                  <c:v>1993.950176206723</c:v>
                </c:pt>
                <c:pt idx="2490">
                  <c:v>-2293.8062230580563</c:v>
                </c:pt>
                <c:pt idx="2491">
                  <c:v>3191.5967573930393</c:v>
                </c:pt>
                <c:pt idx="2492">
                  <c:v>-11694.04901920681</c:v>
                </c:pt>
                <c:pt idx="2493">
                  <c:v>1831.0859938727372</c:v>
                </c:pt>
                <c:pt idx="2494">
                  <c:v>3822.1631730146328</c:v>
                </c:pt>
                <c:pt idx="2495">
                  <c:v>3859.6128311660414</c:v>
                </c:pt>
                <c:pt idx="2496">
                  <c:v>-80.982507678127149</c:v>
                </c:pt>
                <c:pt idx="2497">
                  <c:v>2207.7212300225947</c:v>
                </c:pt>
                <c:pt idx="2498">
                  <c:v>1289.2337916856923</c:v>
                </c:pt>
                <c:pt idx="2499">
                  <c:v>-5304.6358518134221</c:v>
                </c:pt>
                <c:pt idx="2500">
                  <c:v>-26441.339019206811</c:v>
                </c:pt>
                <c:pt idx="2501">
                  <c:v>-3553.7627960272584</c:v>
                </c:pt>
                <c:pt idx="2502">
                  <c:v>28226.52098079319</c:v>
                </c:pt>
                <c:pt idx="2503">
                  <c:v>-357.09265656668867</c:v>
                </c:pt>
                <c:pt idx="2504">
                  <c:v>802.8019979328019</c:v>
                </c:pt>
                <c:pt idx="2505">
                  <c:v>-96.802923010516679</c:v>
                </c:pt>
                <c:pt idx="2506">
                  <c:v>9207.678014314748</c:v>
                </c:pt>
                <c:pt idx="2507">
                  <c:v>13961.280980793184</c:v>
                </c:pt>
                <c:pt idx="2508">
                  <c:v>2715.0310449475655</c:v>
                </c:pt>
                <c:pt idx="2509">
                  <c:v>3585.3899619992153</c:v>
                </c:pt>
                <c:pt idx="2510">
                  <c:v>3506.8968754628586</c:v>
                </c:pt>
                <c:pt idx="2511">
                  <c:v>-5551.0349939322623</c:v>
                </c:pt>
                <c:pt idx="2512">
                  <c:v>5495.4844078312162</c:v>
                </c:pt>
                <c:pt idx="2513">
                  <c:v>10244.088495294476</c:v>
                </c:pt>
                <c:pt idx="2514">
                  <c:v>5182.7548488621978</c:v>
                </c:pt>
                <c:pt idx="2515">
                  <c:v>9930.9420995031396</c:v>
                </c:pt>
                <c:pt idx="2516">
                  <c:v>-56441.159019206811</c:v>
                </c:pt>
                <c:pt idx="2517">
                  <c:v>-8935.1597407772206</c:v>
                </c:pt>
                <c:pt idx="2518">
                  <c:v>7928.0246408303028</c:v>
                </c:pt>
                <c:pt idx="2519">
                  <c:v>4417.0285000389267</c:v>
                </c:pt>
                <c:pt idx="2520">
                  <c:v>-9640.2487196228685</c:v>
                </c:pt>
                <c:pt idx="2521">
                  <c:v>-7195.2696389306002</c:v>
                </c:pt>
                <c:pt idx="2522">
                  <c:v>61209.250980793186</c:v>
                </c:pt>
                <c:pt idx="2523">
                  <c:v>-9154.9960556456936</c:v>
                </c:pt>
                <c:pt idx="2524">
                  <c:v>-10336.24450390508</c:v>
                </c:pt>
                <c:pt idx="2525">
                  <c:v>-49201.029019206813</c:v>
                </c:pt>
                <c:pt idx="2526">
                  <c:v>-5480.544030675439</c:v>
                </c:pt>
                <c:pt idx="2527">
                  <c:v>-2443.7397165490911</c:v>
                </c:pt>
                <c:pt idx="2528">
                  <c:v>-46695.949019206811</c:v>
                </c:pt>
                <c:pt idx="2529">
                  <c:v>8359.1724567216297</c:v>
                </c:pt>
                <c:pt idx="2530">
                  <c:v>-4999.3803542325913</c:v>
                </c:pt>
                <c:pt idx="2531">
                  <c:v>3452.0782877300517</c:v>
                </c:pt>
                <c:pt idx="2532">
                  <c:v>894.48682944575557</c:v>
                </c:pt>
                <c:pt idx="2533">
                  <c:v>-5406.0050709718053</c:v>
                </c:pt>
                <c:pt idx="2534">
                  <c:v>7005.969543388579</c:v>
                </c:pt>
                <c:pt idx="2535">
                  <c:v>-2257.9512054012448</c:v>
                </c:pt>
                <c:pt idx="2536">
                  <c:v>-3130.9974870590959</c:v>
                </c:pt>
                <c:pt idx="2537">
                  <c:v>-7324.9937451807782</c:v>
                </c:pt>
                <c:pt idx="2538">
                  <c:v>44693.930980793193</c:v>
                </c:pt>
                <c:pt idx="2539">
                  <c:v>2280.8232416285973</c:v>
                </c:pt>
                <c:pt idx="2540">
                  <c:v>471.96938443143881</c:v>
                </c:pt>
                <c:pt idx="2541">
                  <c:v>6338.1692923848386</c:v>
                </c:pt>
                <c:pt idx="2542">
                  <c:v>1668.6197902576168</c:v>
                </c:pt>
                <c:pt idx="2543">
                  <c:v>6808.1954188002856</c:v>
                </c:pt>
                <c:pt idx="2544">
                  <c:v>-2430.2944597865135</c:v>
                </c:pt>
                <c:pt idx="2545">
                  <c:v>5590.4361454299797</c:v>
                </c:pt>
                <c:pt idx="2546">
                  <c:v>-3722.9808164207789</c:v>
                </c:pt>
                <c:pt idx="2547">
                  <c:v>-2041.8333317040233</c:v>
                </c:pt>
                <c:pt idx="2548">
                  <c:v>-3199.4552651591366</c:v>
                </c:pt>
                <c:pt idx="2549">
                  <c:v>830.40170764592312</c:v>
                </c:pt>
                <c:pt idx="2550">
                  <c:v>5511.2585841233958</c:v>
                </c:pt>
                <c:pt idx="2551">
                  <c:v>3629.3706637987671</c:v>
                </c:pt>
                <c:pt idx="2552">
                  <c:v>-2680.2079137830005</c:v>
                </c:pt>
                <c:pt idx="2553">
                  <c:v>1039.8142829716598</c:v>
                </c:pt>
                <c:pt idx="2554">
                  <c:v>6937.1840300259901</c:v>
                </c:pt>
                <c:pt idx="2555">
                  <c:v>2992.3008023209695</c:v>
                </c:pt>
                <c:pt idx="2556">
                  <c:v>-415.76380711296224</c:v>
                </c:pt>
                <c:pt idx="2557">
                  <c:v>8552.4823192115109</c:v>
                </c:pt>
                <c:pt idx="2558">
                  <c:v>2250.1620696914179</c:v>
                </c:pt>
                <c:pt idx="2559">
                  <c:v>-2852.691143300457</c:v>
                </c:pt>
                <c:pt idx="2560">
                  <c:v>-4814.3982515573543</c:v>
                </c:pt>
                <c:pt idx="2561">
                  <c:v>-8049.5156510565466</c:v>
                </c:pt>
                <c:pt idx="2562">
                  <c:v>562.11213549889362</c:v>
                </c:pt>
                <c:pt idx="2563">
                  <c:v>6100.8847072651697</c:v>
                </c:pt>
                <c:pt idx="2564">
                  <c:v>-8125.4596582365557</c:v>
                </c:pt>
                <c:pt idx="2565">
                  <c:v>-2456.7205281709321</c:v>
                </c:pt>
                <c:pt idx="2566">
                  <c:v>-1622.4153530756303</c:v>
                </c:pt>
                <c:pt idx="2567">
                  <c:v>-2523.1095354012305</c:v>
                </c:pt>
                <c:pt idx="2568">
                  <c:v>8557.7602270932694</c:v>
                </c:pt>
                <c:pt idx="2569">
                  <c:v>3491.2735181146563</c:v>
                </c:pt>
                <c:pt idx="2570">
                  <c:v>1355.0391987810872</c:v>
                </c:pt>
                <c:pt idx="2571">
                  <c:v>7757.7796679494613</c:v>
                </c:pt>
                <c:pt idx="2572">
                  <c:v>4321.1954750026634</c:v>
                </c:pt>
                <c:pt idx="2573">
                  <c:v>-2588.6158231094905</c:v>
                </c:pt>
                <c:pt idx="2574">
                  <c:v>-74.242874229734298</c:v>
                </c:pt>
                <c:pt idx="2575">
                  <c:v>-11662.139019206814</c:v>
                </c:pt>
                <c:pt idx="2576">
                  <c:v>-8412.8707196125943</c:v>
                </c:pt>
                <c:pt idx="2577">
                  <c:v>7583.5717493034754</c:v>
                </c:pt>
                <c:pt idx="2578">
                  <c:v>-4408.8985323678644</c:v>
                </c:pt>
                <c:pt idx="2579">
                  <c:v>-309.55627314872254</c:v>
                </c:pt>
                <c:pt idx="2580">
                  <c:v>2345.546363166548</c:v>
                </c:pt>
                <c:pt idx="2581">
                  <c:v>8605.6196788828565</c:v>
                </c:pt>
                <c:pt idx="2582">
                  <c:v>2612.0209267957398</c:v>
                </c:pt>
                <c:pt idx="2583">
                  <c:v>9701.9233166441118</c:v>
                </c:pt>
                <c:pt idx="2584">
                  <c:v>-7069.0168202387431</c:v>
                </c:pt>
                <c:pt idx="2585">
                  <c:v>1993.2994486860644</c:v>
                </c:pt>
                <c:pt idx="2586">
                  <c:v>-5889.5889982277586</c:v>
                </c:pt>
                <c:pt idx="2587">
                  <c:v>-4721.5675976034545</c:v>
                </c:pt>
                <c:pt idx="2588">
                  <c:v>-2798.2287576297094</c:v>
                </c:pt>
                <c:pt idx="2589">
                  <c:v>-6091.0933625231628</c:v>
                </c:pt>
                <c:pt idx="2590">
                  <c:v>-9341.8251767759357</c:v>
                </c:pt>
                <c:pt idx="2591">
                  <c:v>-2228.5179937157227</c:v>
                </c:pt>
                <c:pt idx="2592">
                  <c:v>1211.8009807931885</c:v>
                </c:pt>
                <c:pt idx="2593">
                  <c:v>6913.8505510924733</c:v>
                </c:pt>
                <c:pt idx="2594">
                  <c:v>-12620.72901920681</c:v>
                </c:pt>
                <c:pt idx="2595">
                  <c:v>8918.9978444025619</c:v>
                </c:pt>
                <c:pt idx="2596">
                  <c:v>6641.0319605010882</c:v>
                </c:pt>
                <c:pt idx="2597">
                  <c:v>-3056.8079252570969</c:v>
                </c:pt>
                <c:pt idx="2598">
                  <c:v>5875.5748405497434</c:v>
                </c:pt>
                <c:pt idx="2599">
                  <c:v>9797.5007032422145</c:v>
                </c:pt>
                <c:pt idx="2600">
                  <c:v>-5129.5389202113292</c:v>
                </c:pt>
                <c:pt idx="2601">
                  <c:v>7681.2830580717127</c:v>
                </c:pt>
                <c:pt idx="2602">
                  <c:v>1474.2245384947637</c:v>
                </c:pt>
                <c:pt idx="2603">
                  <c:v>-3003.2610972358816</c:v>
                </c:pt>
                <c:pt idx="2604">
                  <c:v>-8143.2606743351134</c:v>
                </c:pt>
                <c:pt idx="2605">
                  <c:v>37.252860121618141</c:v>
                </c:pt>
                <c:pt idx="2606">
                  <c:v>1653.005132960112</c:v>
                </c:pt>
                <c:pt idx="2607">
                  <c:v>-2134.0252336612102</c:v>
                </c:pt>
                <c:pt idx="2608">
                  <c:v>-776.97302122004476</c:v>
                </c:pt>
                <c:pt idx="2609">
                  <c:v>8738.5398771146429</c:v>
                </c:pt>
                <c:pt idx="2610">
                  <c:v>7262.3018077285378</c:v>
                </c:pt>
                <c:pt idx="2611">
                  <c:v>-5008.718519414906</c:v>
                </c:pt>
                <c:pt idx="2612">
                  <c:v>-3033.1410934688902</c:v>
                </c:pt>
                <c:pt idx="2613">
                  <c:v>-1446.3657343625018</c:v>
                </c:pt>
                <c:pt idx="2614">
                  <c:v>-2815.2502097810939</c:v>
                </c:pt>
                <c:pt idx="2615">
                  <c:v>1495.9919501728691</c:v>
                </c:pt>
                <c:pt idx="2616">
                  <c:v>-6967.6191938858392</c:v>
                </c:pt>
                <c:pt idx="2617">
                  <c:v>1202.1300569519517</c:v>
                </c:pt>
                <c:pt idx="2618">
                  <c:v>8615.1722007614953</c:v>
                </c:pt>
                <c:pt idx="2619">
                  <c:v>-14454.169019206813</c:v>
                </c:pt>
                <c:pt idx="2620">
                  <c:v>-6205.554817857731</c:v>
                </c:pt>
                <c:pt idx="2621">
                  <c:v>2370.4741430356225</c:v>
                </c:pt>
                <c:pt idx="2622">
                  <c:v>5061.9296657783652</c:v>
                </c:pt>
                <c:pt idx="2623">
                  <c:v>-6175.8759036950651</c:v>
                </c:pt>
                <c:pt idx="2624">
                  <c:v>-4314.0219937812799</c:v>
                </c:pt>
                <c:pt idx="2625">
                  <c:v>-2777.0105329630314</c:v>
                </c:pt>
                <c:pt idx="2626">
                  <c:v>3368.4901089326777</c:v>
                </c:pt>
                <c:pt idx="2627">
                  <c:v>9899.5245886983175</c:v>
                </c:pt>
                <c:pt idx="2628">
                  <c:v>7315.8777085834799</c:v>
                </c:pt>
                <c:pt idx="2629">
                  <c:v>41.361591734522335</c:v>
                </c:pt>
                <c:pt idx="2630">
                  <c:v>-9332.7090192068135</c:v>
                </c:pt>
                <c:pt idx="2631">
                  <c:v>-8486.5394956638775</c:v>
                </c:pt>
                <c:pt idx="2632">
                  <c:v>7884.9551681642697</c:v>
                </c:pt>
                <c:pt idx="2633">
                  <c:v>-3937.8852159941416</c:v>
                </c:pt>
                <c:pt idx="2634">
                  <c:v>2355.2809612045676</c:v>
                </c:pt>
                <c:pt idx="2635">
                  <c:v>-598.54755210093572</c:v>
                </c:pt>
                <c:pt idx="2636">
                  <c:v>-1377.0958188450204</c:v>
                </c:pt>
                <c:pt idx="2637">
                  <c:v>9286.9670313923561</c:v>
                </c:pt>
                <c:pt idx="2638">
                  <c:v>-3344.5534319074668</c:v>
                </c:pt>
                <c:pt idx="2639">
                  <c:v>7979.7082658547733</c:v>
                </c:pt>
                <c:pt idx="2640">
                  <c:v>-3243.8412721821805</c:v>
                </c:pt>
                <c:pt idx="2641">
                  <c:v>-7357.5890424284153</c:v>
                </c:pt>
                <c:pt idx="2642">
                  <c:v>7212.78954479401</c:v>
                </c:pt>
                <c:pt idx="2643">
                  <c:v>6559.2346913278743</c:v>
                </c:pt>
                <c:pt idx="2644">
                  <c:v>-10623.839391490532</c:v>
                </c:pt>
                <c:pt idx="2645">
                  <c:v>-369.68820116773713</c:v>
                </c:pt>
                <c:pt idx="2646">
                  <c:v>-6046.6787157262042</c:v>
                </c:pt>
                <c:pt idx="2647">
                  <c:v>1065.1457333415165</c:v>
                </c:pt>
                <c:pt idx="2648">
                  <c:v>-414.01872135291705</c:v>
                </c:pt>
                <c:pt idx="2649">
                  <c:v>2735.7525506928287</c:v>
                </c:pt>
                <c:pt idx="2650">
                  <c:v>6249.7579461586793</c:v>
                </c:pt>
                <c:pt idx="2651">
                  <c:v>2510.2744842605489</c:v>
                </c:pt>
                <c:pt idx="2652">
                  <c:v>-1603.5860766037804</c:v>
                </c:pt>
                <c:pt idx="2653">
                  <c:v>-4421.5511228867981</c:v>
                </c:pt>
                <c:pt idx="2654">
                  <c:v>-706.67488758781838</c:v>
                </c:pt>
                <c:pt idx="2655">
                  <c:v>1806.8553615389101</c:v>
                </c:pt>
                <c:pt idx="2656">
                  <c:v>257.22873267458272</c:v>
                </c:pt>
                <c:pt idx="2657">
                  <c:v>-2093.2600673020424</c:v>
                </c:pt>
                <c:pt idx="2658">
                  <c:v>-6155.1850706215519</c:v>
                </c:pt>
                <c:pt idx="2659">
                  <c:v>2725.4267848521122</c:v>
                </c:pt>
                <c:pt idx="2660">
                  <c:v>3003.1101005771925</c:v>
                </c:pt>
                <c:pt idx="2661">
                  <c:v>-2873.3990709377977</c:v>
                </c:pt>
                <c:pt idx="2662">
                  <c:v>840.95634315970528</c:v>
                </c:pt>
                <c:pt idx="2663">
                  <c:v>-7172.2923650947632</c:v>
                </c:pt>
                <c:pt idx="2664">
                  <c:v>-8296.202371491534</c:v>
                </c:pt>
                <c:pt idx="2665">
                  <c:v>-7620.8460238318366</c:v>
                </c:pt>
                <c:pt idx="2666">
                  <c:v>-8429.3338110877157</c:v>
                </c:pt>
                <c:pt idx="2667">
                  <c:v>-8525.9942246554347</c:v>
                </c:pt>
                <c:pt idx="2668">
                  <c:v>-4492.8883470940928</c:v>
                </c:pt>
                <c:pt idx="2669">
                  <c:v>7907.204493217665</c:v>
                </c:pt>
                <c:pt idx="2670">
                  <c:v>5199.4857657260145</c:v>
                </c:pt>
                <c:pt idx="2671">
                  <c:v>10262.104130701089</c:v>
                </c:pt>
                <c:pt idx="2672">
                  <c:v>-1778.4921974969257</c:v>
                </c:pt>
                <c:pt idx="2673">
                  <c:v>461.7972631718585</c:v>
                </c:pt>
                <c:pt idx="2674">
                  <c:v>-3153.1413089698071</c:v>
                </c:pt>
                <c:pt idx="2675">
                  <c:v>-3849.9775389145216</c:v>
                </c:pt>
                <c:pt idx="2676">
                  <c:v>7368.7828326197341</c:v>
                </c:pt>
                <c:pt idx="2677">
                  <c:v>-2651.0827414511732</c:v>
                </c:pt>
                <c:pt idx="2678">
                  <c:v>4876.2690965232705</c:v>
                </c:pt>
                <c:pt idx="2679">
                  <c:v>3653.0922420728748</c:v>
                </c:pt>
                <c:pt idx="2680">
                  <c:v>4080.7301351891474</c:v>
                </c:pt>
                <c:pt idx="2681">
                  <c:v>6241.2944497089593</c:v>
                </c:pt>
                <c:pt idx="2682">
                  <c:v>-3505.9731559618376</c:v>
                </c:pt>
                <c:pt idx="2683">
                  <c:v>-10510.287594541493</c:v>
                </c:pt>
                <c:pt idx="2684">
                  <c:v>-3877.1645507692738</c:v>
                </c:pt>
                <c:pt idx="2685">
                  <c:v>-10579.962012581998</c:v>
                </c:pt>
                <c:pt idx="2686">
                  <c:v>7730.1057381073915</c:v>
                </c:pt>
                <c:pt idx="2687">
                  <c:v>54793.690980793188</c:v>
                </c:pt>
                <c:pt idx="2688">
                  <c:v>-5069.3690002084186</c:v>
                </c:pt>
                <c:pt idx="2689">
                  <c:v>-7326.0605745642315</c:v>
                </c:pt>
                <c:pt idx="2690">
                  <c:v>7225.7342819812329</c:v>
                </c:pt>
                <c:pt idx="2691">
                  <c:v>-4705.9920888294728</c:v>
                </c:pt>
                <c:pt idx="2692">
                  <c:v>9214.0991497195719</c:v>
                </c:pt>
                <c:pt idx="2693">
                  <c:v>7735.0832374813326</c:v>
                </c:pt>
                <c:pt idx="2694">
                  <c:v>-9559.611361517269</c:v>
                </c:pt>
                <c:pt idx="2695">
                  <c:v>6663.6823193456803</c:v>
                </c:pt>
                <c:pt idx="2696">
                  <c:v>-1946.1033010923929</c:v>
                </c:pt>
                <c:pt idx="2697">
                  <c:v>-6791.6406893684834</c:v>
                </c:pt>
                <c:pt idx="2698">
                  <c:v>9800.6732890772691</c:v>
                </c:pt>
                <c:pt idx="2699">
                  <c:v>1411.3565639755834</c:v>
                </c:pt>
                <c:pt idx="2700">
                  <c:v>-5854.4269157193994</c:v>
                </c:pt>
                <c:pt idx="2701">
                  <c:v>1643.7302113983897</c:v>
                </c:pt>
                <c:pt idx="2702">
                  <c:v>8570.3244628654247</c:v>
                </c:pt>
                <c:pt idx="2703">
                  <c:v>-10057.320352277968</c:v>
                </c:pt>
                <c:pt idx="2704">
                  <c:v>2439.3249710919772</c:v>
                </c:pt>
                <c:pt idx="2705">
                  <c:v>-3856.648681356186</c:v>
                </c:pt>
                <c:pt idx="2706">
                  <c:v>-2092.3393306304133</c:v>
                </c:pt>
                <c:pt idx="2707">
                  <c:v>-466.56103511754191</c:v>
                </c:pt>
                <c:pt idx="2708">
                  <c:v>-3115.4334948645992</c:v>
                </c:pt>
                <c:pt idx="2709">
                  <c:v>-8982.1777995109587</c:v>
                </c:pt>
                <c:pt idx="2710">
                  <c:v>-4448.7818815203209</c:v>
                </c:pt>
                <c:pt idx="2711">
                  <c:v>-1266.6713928074896</c:v>
                </c:pt>
                <c:pt idx="2712">
                  <c:v>732.82000283902744</c:v>
                </c:pt>
                <c:pt idx="2713">
                  <c:v>979.90794059242398</c:v>
                </c:pt>
                <c:pt idx="2714">
                  <c:v>5986.0471428621022</c:v>
                </c:pt>
                <c:pt idx="2715">
                  <c:v>8321.895769985902</c:v>
                </c:pt>
                <c:pt idx="2716">
                  <c:v>5472.5269827590091</c:v>
                </c:pt>
                <c:pt idx="2717">
                  <c:v>2018.8867948853931</c:v>
                </c:pt>
                <c:pt idx="2718">
                  <c:v>1649.6919905332179</c:v>
                </c:pt>
                <c:pt idx="2719">
                  <c:v>-6496.3895316038397</c:v>
                </c:pt>
                <c:pt idx="2720">
                  <c:v>-16003.329019206816</c:v>
                </c:pt>
                <c:pt idx="2721">
                  <c:v>1388.346405351168</c:v>
                </c:pt>
                <c:pt idx="2722">
                  <c:v>2831.5554772687465</c:v>
                </c:pt>
                <c:pt idx="2723">
                  <c:v>-353.01829522570188</c:v>
                </c:pt>
                <c:pt idx="2724">
                  <c:v>-4873.4725884494692</c:v>
                </c:pt>
                <c:pt idx="2725">
                  <c:v>3636.2115558944934</c:v>
                </c:pt>
                <c:pt idx="2726">
                  <c:v>26040.920980793184</c:v>
                </c:pt>
                <c:pt idx="2727">
                  <c:v>-862.63356544702401</c:v>
                </c:pt>
                <c:pt idx="2728">
                  <c:v>8479.1745207237545</c:v>
                </c:pt>
                <c:pt idx="2729">
                  <c:v>-2089.8624335276545</c:v>
                </c:pt>
                <c:pt idx="2730">
                  <c:v>24089.800980793189</c:v>
                </c:pt>
                <c:pt idx="2731">
                  <c:v>-6187.5944744739245</c:v>
                </c:pt>
                <c:pt idx="2732">
                  <c:v>-3588.1445745344972</c:v>
                </c:pt>
                <c:pt idx="2733">
                  <c:v>-5739.085773437946</c:v>
                </c:pt>
                <c:pt idx="2734">
                  <c:v>-9668.4274523521653</c:v>
                </c:pt>
                <c:pt idx="2735">
                  <c:v>2676.4975357309304</c:v>
                </c:pt>
                <c:pt idx="2736">
                  <c:v>2859.4938829797902</c:v>
                </c:pt>
                <c:pt idx="2737">
                  <c:v>223.22946202439198</c:v>
                </c:pt>
                <c:pt idx="2738">
                  <c:v>-7072.5806788289319</c:v>
                </c:pt>
                <c:pt idx="2739">
                  <c:v>-640.92624435801554</c:v>
                </c:pt>
                <c:pt idx="2740">
                  <c:v>-9373.748563866262</c:v>
                </c:pt>
                <c:pt idx="2741">
                  <c:v>1968.1013110837412</c:v>
                </c:pt>
                <c:pt idx="2742">
                  <c:v>-7851.4398498249793</c:v>
                </c:pt>
                <c:pt idx="2743">
                  <c:v>4413.2538625619418</c:v>
                </c:pt>
                <c:pt idx="2744">
                  <c:v>6893.7732984619906</c:v>
                </c:pt>
                <c:pt idx="2745">
                  <c:v>4541.4079471665609</c:v>
                </c:pt>
                <c:pt idx="2746">
                  <c:v>-7025.6250686621497</c:v>
                </c:pt>
                <c:pt idx="2747">
                  <c:v>530.23881715719472</c:v>
                </c:pt>
                <c:pt idx="2748">
                  <c:v>-6363.5815991655181</c:v>
                </c:pt>
                <c:pt idx="2749">
                  <c:v>-6355.4556092864659</c:v>
                </c:pt>
                <c:pt idx="2750">
                  <c:v>3086.8893168204959</c:v>
                </c:pt>
                <c:pt idx="2751">
                  <c:v>543.55163986636035</c:v>
                </c:pt>
                <c:pt idx="2752">
                  <c:v>-4498.3508658111095</c:v>
                </c:pt>
                <c:pt idx="2753">
                  <c:v>-6954.2588340118309</c:v>
                </c:pt>
                <c:pt idx="2754">
                  <c:v>-5278.5859421129935</c:v>
                </c:pt>
                <c:pt idx="2755">
                  <c:v>5455.4114297070264</c:v>
                </c:pt>
                <c:pt idx="2756">
                  <c:v>1233.2252705043793</c:v>
                </c:pt>
                <c:pt idx="2757">
                  <c:v>-4066.986064122575</c:v>
                </c:pt>
                <c:pt idx="2758">
                  <c:v>-6115.3972085274581</c:v>
                </c:pt>
                <c:pt idx="2759">
                  <c:v>-8620.1137512485293</c:v>
                </c:pt>
                <c:pt idx="2760">
                  <c:v>-10286.295882615577</c:v>
                </c:pt>
                <c:pt idx="2761">
                  <c:v>864.04195325238106</c:v>
                </c:pt>
                <c:pt idx="2762">
                  <c:v>-1453.4607801046368</c:v>
                </c:pt>
                <c:pt idx="2763">
                  <c:v>2056.8656221912302</c:v>
                </c:pt>
                <c:pt idx="2764">
                  <c:v>-484.30749210630165</c:v>
                </c:pt>
                <c:pt idx="2765">
                  <c:v>6421.9450379935497</c:v>
                </c:pt>
                <c:pt idx="2766">
                  <c:v>3767.5189030408656</c:v>
                </c:pt>
                <c:pt idx="2767">
                  <c:v>-9669.5405813718062</c:v>
                </c:pt>
                <c:pt idx="2768">
                  <c:v>3912.4515739206108</c:v>
                </c:pt>
                <c:pt idx="2769">
                  <c:v>6402.0309807931844</c:v>
                </c:pt>
                <c:pt idx="2770">
                  <c:v>-5673.3723459576113</c:v>
                </c:pt>
                <c:pt idx="2771">
                  <c:v>-5152.9396676648539</c:v>
                </c:pt>
                <c:pt idx="2772">
                  <c:v>5282.1223716550294</c:v>
                </c:pt>
                <c:pt idx="2773">
                  <c:v>5971.7023455415037</c:v>
                </c:pt>
                <c:pt idx="2774">
                  <c:v>1785.1479117497511</c:v>
                </c:pt>
                <c:pt idx="2775">
                  <c:v>5734.5097928653777</c:v>
                </c:pt>
                <c:pt idx="2776">
                  <c:v>-9139.3291651947875</c:v>
                </c:pt>
                <c:pt idx="2777">
                  <c:v>3419.2677208663299</c:v>
                </c:pt>
                <c:pt idx="2778">
                  <c:v>-7370.7982312516397</c:v>
                </c:pt>
                <c:pt idx="2779">
                  <c:v>-1045.137870612074</c:v>
                </c:pt>
                <c:pt idx="2780">
                  <c:v>-6323.0408277088209</c:v>
                </c:pt>
                <c:pt idx="2781">
                  <c:v>-1866.6747949182172</c:v>
                </c:pt>
                <c:pt idx="2782">
                  <c:v>-7056.0115411600418</c:v>
                </c:pt>
                <c:pt idx="2783">
                  <c:v>5644.6872954961873</c:v>
                </c:pt>
                <c:pt idx="2784">
                  <c:v>-1058.848079612173</c:v>
                </c:pt>
                <c:pt idx="2785">
                  <c:v>-5516.3190200556564</c:v>
                </c:pt>
                <c:pt idx="2786">
                  <c:v>1367.104229840581</c:v>
                </c:pt>
                <c:pt idx="2787">
                  <c:v>-1438.9940645477764</c:v>
                </c:pt>
                <c:pt idx="2788">
                  <c:v>7226.7033946175216</c:v>
                </c:pt>
                <c:pt idx="2789">
                  <c:v>8235.6213395676677</c:v>
                </c:pt>
                <c:pt idx="2790">
                  <c:v>-2757.2264415342452</c:v>
                </c:pt>
                <c:pt idx="2791">
                  <c:v>-3280.8285575347345</c:v>
                </c:pt>
                <c:pt idx="2792">
                  <c:v>-65473.629019206812</c:v>
                </c:pt>
                <c:pt idx="2793">
                  <c:v>5537.7209909900848</c:v>
                </c:pt>
                <c:pt idx="2794">
                  <c:v>7443.1605467892805</c:v>
                </c:pt>
                <c:pt idx="2795">
                  <c:v>-421.87594466877636</c:v>
                </c:pt>
                <c:pt idx="2796">
                  <c:v>9586.3056079150265</c:v>
                </c:pt>
                <c:pt idx="2797">
                  <c:v>-3006.875655173586</c:v>
                </c:pt>
                <c:pt idx="2798">
                  <c:v>-3642.599595287902</c:v>
                </c:pt>
                <c:pt idx="2799">
                  <c:v>-5956.5325125994568</c:v>
                </c:pt>
                <c:pt idx="2800">
                  <c:v>1162.8851814330665</c:v>
                </c:pt>
                <c:pt idx="2801">
                  <c:v>1839.348068484207</c:v>
                </c:pt>
                <c:pt idx="2802">
                  <c:v>982.3810218653889</c:v>
                </c:pt>
                <c:pt idx="2803">
                  <c:v>1083.6483916442085</c:v>
                </c:pt>
                <c:pt idx="2804">
                  <c:v>7882.8919740419624</c:v>
                </c:pt>
                <c:pt idx="2805">
                  <c:v>56686.27098079319</c:v>
                </c:pt>
                <c:pt idx="2806">
                  <c:v>-11872.107900648754</c:v>
                </c:pt>
                <c:pt idx="2807">
                  <c:v>-3968.0771581163717</c:v>
                </c:pt>
                <c:pt idx="2808">
                  <c:v>-64050.069019206814</c:v>
                </c:pt>
                <c:pt idx="2809">
                  <c:v>-3657.8029214533599</c:v>
                </c:pt>
                <c:pt idx="2810">
                  <c:v>-1020.1709499777935</c:v>
                </c:pt>
                <c:pt idx="2811">
                  <c:v>-3514.4844229517839</c:v>
                </c:pt>
                <c:pt idx="2812">
                  <c:v>-3813.969222352418</c:v>
                </c:pt>
                <c:pt idx="2813">
                  <c:v>-3046.1091107099642</c:v>
                </c:pt>
                <c:pt idx="2814">
                  <c:v>-6014.0692283553217</c:v>
                </c:pt>
                <c:pt idx="2815">
                  <c:v>3485.3472293381565</c:v>
                </c:pt>
                <c:pt idx="2816">
                  <c:v>7759.3143128218298</c:v>
                </c:pt>
                <c:pt idx="2817">
                  <c:v>6539.2739295586753</c:v>
                </c:pt>
                <c:pt idx="2818">
                  <c:v>-3115.8025138193188</c:v>
                </c:pt>
                <c:pt idx="2819">
                  <c:v>4802.442332181733</c:v>
                </c:pt>
                <c:pt idx="2820">
                  <c:v>2572.5768638112968</c:v>
                </c:pt>
                <c:pt idx="2821">
                  <c:v>4660.1473867902969</c:v>
                </c:pt>
                <c:pt idx="2822">
                  <c:v>-454.16481384394865</c:v>
                </c:pt>
                <c:pt idx="2823">
                  <c:v>2094.8887026079428</c:v>
                </c:pt>
                <c:pt idx="2824">
                  <c:v>1190.7857595285604</c:v>
                </c:pt>
                <c:pt idx="2825">
                  <c:v>3763.7676463225871</c:v>
                </c:pt>
                <c:pt idx="2826">
                  <c:v>354.35919164516963</c:v>
                </c:pt>
                <c:pt idx="2827">
                  <c:v>-3340.7951627157308</c:v>
                </c:pt>
                <c:pt idx="2828">
                  <c:v>-6981.6291868365297</c:v>
                </c:pt>
                <c:pt idx="2829">
                  <c:v>-2553.5110327345537</c:v>
                </c:pt>
                <c:pt idx="2830">
                  <c:v>-1480.6298003697157</c:v>
                </c:pt>
                <c:pt idx="2831">
                  <c:v>5153.7651675376401</c:v>
                </c:pt>
                <c:pt idx="2832">
                  <c:v>-9778.738411811697</c:v>
                </c:pt>
                <c:pt idx="2833">
                  <c:v>1368.8777109061994</c:v>
                </c:pt>
                <c:pt idx="2834">
                  <c:v>-6354.6482809317677</c:v>
                </c:pt>
                <c:pt idx="2835">
                  <c:v>6153.7714151711698</c:v>
                </c:pt>
                <c:pt idx="2836">
                  <c:v>-9257.0516498013603</c:v>
                </c:pt>
                <c:pt idx="2837">
                  <c:v>7142.579508879995</c:v>
                </c:pt>
                <c:pt idx="2838">
                  <c:v>-14333.959019206814</c:v>
                </c:pt>
                <c:pt idx="2839">
                  <c:v>1186.1361686759847</c:v>
                </c:pt>
                <c:pt idx="2840">
                  <c:v>-4300.7892388908658</c:v>
                </c:pt>
                <c:pt idx="2841">
                  <c:v>-5200.3953507619517</c:v>
                </c:pt>
                <c:pt idx="2842">
                  <c:v>1640.669738471147</c:v>
                </c:pt>
                <c:pt idx="2843">
                  <c:v>-8001.2956681481883</c:v>
                </c:pt>
                <c:pt idx="2844">
                  <c:v>-914.60504686039349</c:v>
                </c:pt>
                <c:pt idx="2845">
                  <c:v>-5134.6687742547365</c:v>
                </c:pt>
                <c:pt idx="2846">
                  <c:v>-22824.209019206814</c:v>
                </c:pt>
                <c:pt idx="2847">
                  <c:v>-1990.8699942676976</c:v>
                </c:pt>
                <c:pt idx="2848">
                  <c:v>5902.0162184642541</c:v>
                </c:pt>
                <c:pt idx="2849">
                  <c:v>2665.3182592464145</c:v>
                </c:pt>
                <c:pt idx="2850">
                  <c:v>3725.7512417428225</c:v>
                </c:pt>
                <c:pt idx="2851">
                  <c:v>11095.461980300446</c:v>
                </c:pt>
                <c:pt idx="2852">
                  <c:v>-1333.9932447040628</c:v>
                </c:pt>
                <c:pt idx="2853">
                  <c:v>6061.6743730503731</c:v>
                </c:pt>
                <c:pt idx="2854">
                  <c:v>3028.1914533598465</c:v>
                </c:pt>
                <c:pt idx="2855">
                  <c:v>1309.938253960996</c:v>
                </c:pt>
                <c:pt idx="2856">
                  <c:v>7300.0403622459708</c:v>
                </c:pt>
                <c:pt idx="2857">
                  <c:v>8985.8109364705451</c:v>
                </c:pt>
                <c:pt idx="2858">
                  <c:v>809.24687839522085</c:v>
                </c:pt>
                <c:pt idx="2859">
                  <c:v>-8296.2398765136168</c:v>
                </c:pt>
                <c:pt idx="2860">
                  <c:v>-7351.4224993872049</c:v>
                </c:pt>
                <c:pt idx="2861">
                  <c:v>8775.9586391750636</c:v>
                </c:pt>
                <c:pt idx="2862">
                  <c:v>-9180.3942048948957</c:v>
                </c:pt>
                <c:pt idx="2863">
                  <c:v>-657.21516198899189</c:v>
                </c:pt>
                <c:pt idx="2864">
                  <c:v>-553.36144704153412</c:v>
                </c:pt>
                <c:pt idx="2865">
                  <c:v>-4783.1450475783931</c:v>
                </c:pt>
                <c:pt idx="2866">
                  <c:v>-5052.8359723872418</c:v>
                </c:pt>
                <c:pt idx="2867">
                  <c:v>4890.469251886223</c:v>
                </c:pt>
                <c:pt idx="2868">
                  <c:v>9063.4492689094186</c:v>
                </c:pt>
                <c:pt idx="2869">
                  <c:v>7949.3015801092806</c:v>
                </c:pt>
                <c:pt idx="2870">
                  <c:v>-12323.819019206814</c:v>
                </c:pt>
                <c:pt idx="2871">
                  <c:v>-5980.2940855931129</c:v>
                </c:pt>
                <c:pt idx="2872">
                  <c:v>8893.9976756022079</c:v>
                </c:pt>
                <c:pt idx="2873">
                  <c:v>-6.468585633308976</c:v>
                </c:pt>
                <c:pt idx="2874">
                  <c:v>4002.7659830601519</c:v>
                </c:pt>
                <c:pt idx="2875">
                  <c:v>7110.0300763448613</c:v>
                </c:pt>
                <c:pt idx="2876">
                  <c:v>-9586.7484440927146</c:v>
                </c:pt>
                <c:pt idx="2877">
                  <c:v>-6613.8335705803474</c:v>
                </c:pt>
                <c:pt idx="2878">
                  <c:v>-2904.3328449547043</c:v>
                </c:pt>
                <c:pt idx="2879">
                  <c:v>-5905.2366970009025</c:v>
                </c:pt>
                <c:pt idx="2880">
                  <c:v>-1534.5196743597044</c:v>
                </c:pt>
                <c:pt idx="2881">
                  <c:v>-3376.8109246944878</c:v>
                </c:pt>
                <c:pt idx="2882">
                  <c:v>2053.9610870418692</c:v>
                </c:pt>
                <c:pt idx="2883">
                  <c:v>-4637.9767192479922</c:v>
                </c:pt>
                <c:pt idx="2884">
                  <c:v>6439.2000272182195</c:v>
                </c:pt>
                <c:pt idx="2885">
                  <c:v>2197.997155879908</c:v>
                </c:pt>
                <c:pt idx="2886">
                  <c:v>-6695.4424992056302</c:v>
                </c:pt>
                <c:pt idx="2887">
                  <c:v>7937.6922999225353</c:v>
                </c:pt>
                <c:pt idx="2888">
                  <c:v>5001.2085321033846</c:v>
                </c:pt>
                <c:pt idx="2889">
                  <c:v>5795.5230007235623</c:v>
                </c:pt>
                <c:pt idx="2890">
                  <c:v>-3601.1803950898757</c:v>
                </c:pt>
                <c:pt idx="2891">
                  <c:v>4204.2126418485568</c:v>
                </c:pt>
                <c:pt idx="2892">
                  <c:v>6395.2011558502854</c:v>
                </c:pt>
                <c:pt idx="2893">
                  <c:v>6636.1385088573734</c:v>
                </c:pt>
                <c:pt idx="2894">
                  <c:v>2439.9207979616185</c:v>
                </c:pt>
                <c:pt idx="2895">
                  <c:v>-508.05459689451527</c:v>
                </c:pt>
                <c:pt idx="2896">
                  <c:v>3926.8561614837236</c:v>
                </c:pt>
                <c:pt idx="2897">
                  <c:v>3125.6622410392592</c:v>
                </c:pt>
                <c:pt idx="2898">
                  <c:v>774.33911980892299</c:v>
                </c:pt>
                <c:pt idx="2899">
                  <c:v>-166.59822709548462</c:v>
                </c:pt>
                <c:pt idx="2900">
                  <c:v>-7429.062827084228</c:v>
                </c:pt>
                <c:pt idx="2901">
                  <c:v>-5965.761053039605</c:v>
                </c:pt>
                <c:pt idx="2902">
                  <c:v>7085.5727348552464</c:v>
                </c:pt>
                <c:pt idx="2903">
                  <c:v>3100.5753392225743</c:v>
                </c:pt>
                <c:pt idx="2904">
                  <c:v>-7490.0069749185204</c:v>
                </c:pt>
                <c:pt idx="2905">
                  <c:v>2645.4289557006632</c:v>
                </c:pt>
                <c:pt idx="2906">
                  <c:v>2652.1264176300174</c:v>
                </c:pt>
                <c:pt idx="2907">
                  <c:v>-986.29796488581633</c:v>
                </c:pt>
                <c:pt idx="2908">
                  <c:v>1955.4792939850158</c:v>
                </c:pt>
                <c:pt idx="2909">
                  <c:v>9669.5524483659538</c:v>
                </c:pt>
                <c:pt idx="2910">
                  <c:v>4890.6706565854256</c:v>
                </c:pt>
                <c:pt idx="2911">
                  <c:v>-78083.509019206816</c:v>
                </c:pt>
                <c:pt idx="2912">
                  <c:v>-2450.0281425869471</c:v>
                </c:pt>
                <c:pt idx="2913">
                  <c:v>9432.4448238686018</c:v>
                </c:pt>
                <c:pt idx="2914">
                  <c:v>-7151.3909522051508</c:v>
                </c:pt>
                <c:pt idx="2915">
                  <c:v>9844.3104268210882</c:v>
                </c:pt>
                <c:pt idx="2916">
                  <c:v>-1125.0132047248626</c:v>
                </c:pt>
                <c:pt idx="2917">
                  <c:v>8025.9125103284714</c:v>
                </c:pt>
                <c:pt idx="2918">
                  <c:v>2733.8813703218621</c:v>
                </c:pt>
                <c:pt idx="2919">
                  <c:v>5593.6217236049633</c:v>
                </c:pt>
                <c:pt idx="2920">
                  <c:v>-7502.7412380715541</c:v>
                </c:pt>
                <c:pt idx="2921">
                  <c:v>5070.3435601958045</c:v>
                </c:pt>
                <c:pt idx="2922">
                  <c:v>-5933.9088128417498</c:v>
                </c:pt>
                <c:pt idx="2923">
                  <c:v>8883.3883376261656</c:v>
                </c:pt>
                <c:pt idx="2924">
                  <c:v>11223.245147175956</c:v>
                </c:pt>
                <c:pt idx="2925">
                  <c:v>6573.527410780589</c:v>
                </c:pt>
                <c:pt idx="2926">
                  <c:v>2740.9103549064685</c:v>
                </c:pt>
                <c:pt idx="2927">
                  <c:v>-7969.7453025047143</c:v>
                </c:pt>
                <c:pt idx="2928">
                  <c:v>7351.3880585233019</c:v>
                </c:pt>
                <c:pt idx="2929">
                  <c:v>-4922.2001332092004</c:v>
                </c:pt>
                <c:pt idx="2930">
                  <c:v>1744.6253523141058</c:v>
                </c:pt>
                <c:pt idx="2931">
                  <c:v>-9198.0690192068141</c:v>
                </c:pt>
                <c:pt idx="2932">
                  <c:v>2794.8377476505339</c:v>
                </c:pt>
                <c:pt idx="2933">
                  <c:v>8342.4536764878867</c:v>
                </c:pt>
                <c:pt idx="2934">
                  <c:v>38945.570980793193</c:v>
                </c:pt>
                <c:pt idx="2935">
                  <c:v>-3510.4939094706151</c:v>
                </c:pt>
                <c:pt idx="2936">
                  <c:v>4671.4278979752416</c:v>
                </c:pt>
                <c:pt idx="2937">
                  <c:v>-8847.6276541167172</c:v>
                </c:pt>
                <c:pt idx="2938">
                  <c:v>9684.0028421819152</c:v>
                </c:pt>
                <c:pt idx="2939">
                  <c:v>5635.7288525042013</c:v>
                </c:pt>
                <c:pt idx="2940">
                  <c:v>1253.2605487524834</c:v>
                </c:pt>
                <c:pt idx="2941">
                  <c:v>-1010.0067510361841</c:v>
                </c:pt>
                <c:pt idx="2942">
                  <c:v>-1145.3702294594259</c:v>
                </c:pt>
                <c:pt idx="2943">
                  <c:v>-6637.4749279002945</c:v>
                </c:pt>
                <c:pt idx="2944">
                  <c:v>6957.3543347361083</c:v>
                </c:pt>
                <c:pt idx="2945">
                  <c:v>78.849496069989982</c:v>
                </c:pt>
                <c:pt idx="2946">
                  <c:v>3891.3305064290225</c:v>
                </c:pt>
                <c:pt idx="2947">
                  <c:v>-9200.1109728651427</c:v>
                </c:pt>
                <c:pt idx="2948">
                  <c:v>1737.8194063458068</c:v>
                </c:pt>
                <c:pt idx="2949">
                  <c:v>-8101.8961724785695</c:v>
                </c:pt>
                <c:pt idx="2950">
                  <c:v>-2516.1690643382026</c:v>
                </c:pt>
                <c:pt idx="2951">
                  <c:v>5222.4670674706722</c:v>
                </c:pt>
                <c:pt idx="2952">
                  <c:v>6673.2034070426635</c:v>
                </c:pt>
                <c:pt idx="2953">
                  <c:v>4256.9620717156504</c:v>
                </c:pt>
                <c:pt idx="2954">
                  <c:v>-7252.6263889259426</c:v>
                </c:pt>
                <c:pt idx="2955">
                  <c:v>-1215.3806254727115</c:v>
                </c:pt>
                <c:pt idx="2956">
                  <c:v>-3153.7987927825598</c:v>
                </c:pt>
                <c:pt idx="2957">
                  <c:v>9906.2785439841973</c:v>
                </c:pt>
                <c:pt idx="2958">
                  <c:v>23684.27098079319</c:v>
                </c:pt>
                <c:pt idx="2959">
                  <c:v>7602.8830562727235</c:v>
                </c:pt>
                <c:pt idx="2960">
                  <c:v>-7294.0865092056702</c:v>
                </c:pt>
                <c:pt idx="2961">
                  <c:v>3845.8568161772419</c:v>
                </c:pt>
                <c:pt idx="2962">
                  <c:v>-3708.2771238287387</c:v>
                </c:pt>
                <c:pt idx="2963">
                  <c:v>-3193.7838383604685</c:v>
                </c:pt>
                <c:pt idx="2964">
                  <c:v>-4193.463337503721</c:v>
                </c:pt>
                <c:pt idx="2965">
                  <c:v>-4187.7035903972283</c:v>
                </c:pt>
                <c:pt idx="2966">
                  <c:v>-7357.3793934753776</c:v>
                </c:pt>
                <c:pt idx="2967">
                  <c:v>2458.5517941267462</c:v>
                </c:pt>
                <c:pt idx="2968">
                  <c:v>8817.0836205931409</c:v>
                </c:pt>
                <c:pt idx="2969">
                  <c:v>3500.8148636488695</c:v>
                </c:pt>
                <c:pt idx="2970">
                  <c:v>-2297.8536691319314</c:v>
                </c:pt>
                <c:pt idx="2971">
                  <c:v>-2778.1698308084524</c:v>
                </c:pt>
                <c:pt idx="2972">
                  <c:v>-8538.5039627487349</c:v>
                </c:pt>
                <c:pt idx="2973">
                  <c:v>-1805.6616484563783</c:v>
                </c:pt>
                <c:pt idx="2974">
                  <c:v>-4117.8146241325448</c:v>
                </c:pt>
                <c:pt idx="2975">
                  <c:v>5179.6509618746759</c:v>
                </c:pt>
                <c:pt idx="2976">
                  <c:v>8159.9635627650277</c:v>
                </c:pt>
                <c:pt idx="2977">
                  <c:v>-1805.5989256390239</c:v>
                </c:pt>
                <c:pt idx="2978">
                  <c:v>5798.0496722315875</c:v>
                </c:pt>
                <c:pt idx="2979">
                  <c:v>1581.9109807931891</c:v>
                </c:pt>
                <c:pt idx="2980">
                  <c:v>-8439.8186989670867</c:v>
                </c:pt>
                <c:pt idx="2981">
                  <c:v>-3516.3918132732797</c:v>
                </c:pt>
                <c:pt idx="2982">
                  <c:v>9714.8921082306333</c:v>
                </c:pt>
                <c:pt idx="2983">
                  <c:v>-12903.439019206809</c:v>
                </c:pt>
                <c:pt idx="2984">
                  <c:v>36.933338891292806</c:v>
                </c:pt>
                <c:pt idx="2985">
                  <c:v>-926.41098671334476</c:v>
                </c:pt>
                <c:pt idx="2986">
                  <c:v>2616.3628523195221</c:v>
                </c:pt>
                <c:pt idx="2987">
                  <c:v>-3193.1181055878915</c:v>
                </c:pt>
                <c:pt idx="2988">
                  <c:v>437.51197297849285</c:v>
                </c:pt>
                <c:pt idx="2989">
                  <c:v>-3237.2994920527271</c:v>
                </c:pt>
                <c:pt idx="2990">
                  <c:v>-2827.485929514587</c:v>
                </c:pt>
                <c:pt idx="2991">
                  <c:v>-2838.7610013571684</c:v>
                </c:pt>
                <c:pt idx="2992">
                  <c:v>9932.6789788951573</c:v>
                </c:pt>
                <c:pt idx="2993">
                  <c:v>7219.2509807931856</c:v>
                </c:pt>
                <c:pt idx="2994">
                  <c:v>9703.8917342099303</c:v>
                </c:pt>
                <c:pt idx="2995">
                  <c:v>-2767.7521707776759</c:v>
                </c:pt>
                <c:pt idx="2996">
                  <c:v>-1172.8471893596798</c:v>
                </c:pt>
                <c:pt idx="2997">
                  <c:v>-3719.7090254400537</c:v>
                </c:pt>
                <c:pt idx="2998">
                  <c:v>-34.273927881597047</c:v>
                </c:pt>
                <c:pt idx="2999">
                  <c:v>4247.1884396807727</c:v>
                </c:pt>
                <c:pt idx="3000">
                  <c:v>-50121.069019206814</c:v>
                </c:pt>
                <c:pt idx="3001">
                  <c:v>-48655.749019206814</c:v>
                </c:pt>
                <c:pt idx="3002">
                  <c:v>1434.7095958409627</c:v>
                </c:pt>
                <c:pt idx="3003">
                  <c:v>-8313.223766359999</c:v>
                </c:pt>
                <c:pt idx="3004">
                  <c:v>-11070.497604765587</c:v>
                </c:pt>
                <c:pt idx="3005">
                  <c:v>2415.4392717856972</c:v>
                </c:pt>
                <c:pt idx="3006">
                  <c:v>-569.14805746482671</c:v>
                </c:pt>
                <c:pt idx="3007">
                  <c:v>-1333.2163939126913</c:v>
                </c:pt>
                <c:pt idx="3008">
                  <c:v>-4149.642672633694</c:v>
                </c:pt>
                <c:pt idx="3009">
                  <c:v>1309.817368543333</c:v>
                </c:pt>
                <c:pt idx="3010">
                  <c:v>-7025.2534134442249</c:v>
                </c:pt>
                <c:pt idx="3011">
                  <c:v>-10436.125645222328</c:v>
                </c:pt>
                <c:pt idx="3012">
                  <c:v>-1409.5999951538979</c:v>
                </c:pt>
                <c:pt idx="3013">
                  <c:v>-47588.709019206814</c:v>
                </c:pt>
                <c:pt idx="3014">
                  <c:v>-11421.406103526731</c:v>
                </c:pt>
                <c:pt idx="3015">
                  <c:v>-3590.4964375980926</c:v>
                </c:pt>
                <c:pt idx="3016">
                  <c:v>-4186.7921092127217</c:v>
                </c:pt>
                <c:pt idx="3017">
                  <c:v>9344.496605459768</c:v>
                </c:pt>
                <c:pt idx="3018">
                  <c:v>-8498.8277704520005</c:v>
                </c:pt>
                <c:pt idx="3019">
                  <c:v>-1104.6539140894456</c:v>
                </c:pt>
                <c:pt idx="3020">
                  <c:v>-7404.8389135638645</c:v>
                </c:pt>
                <c:pt idx="3021">
                  <c:v>6174.5495523150821</c:v>
                </c:pt>
                <c:pt idx="3022">
                  <c:v>7477.0147579613804</c:v>
                </c:pt>
                <c:pt idx="3023">
                  <c:v>6014.8945350005233</c:v>
                </c:pt>
                <c:pt idx="3024">
                  <c:v>-89.153417764682672</c:v>
                </c:pt>
                <c:pt idx="3025">
                  <c:v>-1507.2894810153957</c:v>
                </c:pt>
                <c:pt idx="3026">
                  <c:v>7533.5350859786267</c:v>
                </c:pt>
                <c:pt idx="3027">
                  <c:v>-5844.9428734428147</c:v>
                </c:pt>
                <c:pt idx="3028">
                  <c:v>5921.806170885804</c:v>
                </c:pt>
                <c:pt idx="3029">
                  <c:v>-2184.383180233348</c:v>
                </c:pt>
                <c:pt idx="3030">
                  <c:v>-866.50917884436603</c:v>
                </c:pt>
                <c:pt idx="3031">
                  <c:v>-529.58430053567281</c:v>
                </c:pt>
                <c:pt idx="3032">
                  <c:v>2114.8987103060999</c:v>
                </c:pt>
                <c:pt idx="3033">
                  <c:v>8432.6785430844611</c:v>
                </c:pt>
                <c:pt idx="3034">
                  <c:v>-3442.6501853632908</c:v>
                </c:pt>
                <c:pt idx="3035">
                  <c:v>-8281.2151038539014</c:v>
                </c:pt>
                <c:pt idx="3036">
                  <c:v>724.34132961618889</c:v>
                </c:pt>
                <c:pt idx="3037">
                  <c:v>3128.5562870396097</c:v>
                </c:pt>
                <c:pt idx="3038">
                  <c:v>1452.922467269771</c:v>
                </c:pt>
                <c:pt idx="3039">
                  <c:v>8755.2485845906631</c:v>
                </c:pt>
                <c:pt idx="3040">
                  <c:v>-2960.3890565100883</c:v>
                </c:pt>
                <c:pt idx="3041">
                  <c:v>-4566.1926299081024</c:v>
                </c:pt>
                <c:pt idx="3042">
                  <c:v>-7139.7755504939705</c:v>
                </c:pt>
                <c:pt idx="3043">
                  <c:v>9751.3772276645541</c:v>
                </c:pt>
                <c:pt idx="3044">
                  <c:v>-7354.4342048000181</c:v>
                </c:pt>
                <c:pt idx="3045">
                  <c:v>8429.9768533365786</c:v>
                </c:pt>
                <c:pt idx="3046">
                  <c:v>6612.2840657322122</c:v>
                </c:pt>
                <c:pt idx="3047">
                  <c:v>6355.5815115944788</c:v>
                </c:pt>
                <c:pt idx="3048">
                  <c:v>938.07944814126131</c:v>
                </c:pt>
                <c:pt idx="3049">
                  <c:v>-10899.738877710783</c:v>
                </c:pt>
                <c:pt idx="3050">
                  <c:v>-1740.5721945384284</c:v>
                </c:pt>
                <c:pt idx="3051">
                  <c:v>-5981.391083028815</c:v>
                </c:pt>
                <c:pt idx="3052">
                  <c:v>-2779.0162713364698</c:v>
                </c:pt>
                <c:pt idx="3053">
                  <c:v>891.09125174224027</c:v>
                </c:pt>
                <c:pt idx="3054">
                  <c:v>-4260.4600393635083</c:v>
                </c:pt>
                <c:pt idx="3055">
                  <c:v>-1565.7141237945616</c:v>
                </c:pt>
                <c:pt idx="3056">
                  <c:v>-848.49496743825148</c:v>
                </c:pt>
                <c:pt idx="3057">
                  <c:v>66.059405048232293</c:v>
                </c:pt>
                <c:pt idx="3058">
                  <c:v>3398.2858177197995</c:v>
                </c:pt>
                <c:pt idx="3059">
                  <c:v>-2040.5217013323709</c:v>
                </c:pt>
                <c:pt idx="3060">
                  <c:v>-5424.4003264797066</c:v>
                </c:pt>
                <c:pt idx="3061">
                  <c:v>-53349.419019206813</c:v>
                </c:pt>
                <c:pt idx="3062">
                  <c:v>-5910.7084455802687</c:v>
                </c:pt>
                <c:pt idx="3063">
                  <c:v>5945.8717598993826</c:v>
                </c:pt>
                <c:pt idx="3064">
                  <c:v>-3961.047455577951</c:v>
                </c:pt>
                <c:pt idx="3065">
                  <c:v>-4346.4013845381269</c:v>
                </c:pt>
                <c:pt idx="3066">
                  <c:v>-10254.514711015498</c:v>
                </c:pt>
                <c:pt idx="3067">
                  <c:v>2965.926650564259</c:v>
                </c:pt>
                <c:pt idx="3068">
                  <c:v>-1457.8079177535692</c:v>
                </c:pt>
                <c:pt idx="3069">
                  <c:v>53990.26098079318</c:v>
                </c:pt>
                <c:pt idx="3070">
                  <c:v>2646.3724216076043</c:v>
                </c:pt>
                <c:pt idx="3071">
                  <c:v>-5355.0607606123376</c:v>
                </c:pt>
                <c:pt idx="3072">
                  <c:v>-6025.8038400429214</c:v>
                </c:pt>
                <c:pt idx="3073">
                  <c:v>-3798.0668555340526</c:v>
                </c:pt>
                <c:pt idx="3074">
                  <c:v>-10225.066386365776</c:v>
                </c:pt>
                <c:pt idx="3075">
                  <c:v>2858.9055856073974</c:v>
                </c:pt>
                <c:pt idx="3076">
                  <c:v>2765.3722480153301</c:v>
                </c:pt>
                <c:pt idx="3077">
                  <c:v>5394.8182152358113</c:v>
                </c:pt>
                <c:pt idx="3078">
                  <c:v>-3783.6738366133359</c:v>
                </c:pt>
                <c:pt idx="3079">
                  <c:v>706.21837026622961</c:v>
                </c:pt>
                <c:pt idx="3080">
                  <c:v>4356.51793040341</c:v>
                </c:pt>
                <c:pt idx="3081">
                  <c:v>-3040.6822747046099</c:v>
                </c:pt>
                <c:pt idx="3082">
                  <c:v>-2374.7432858297761</c:v>
                </c:pt>
                <c:pt idx="3083">
                  <c:v>1199.371278184386</c:v>
                </c:pt>
                <c:pt idx="3084">
                  <c:v>-5507.8264357602893</c:v>
                </c:pt>
                <c:pt idx="3085">
                  <c:v>-7573.9413412723952</c:v>
                </c:pt>
                <c:pt idx="3086">
                  <c:v>-8388.9953398545986</c:v>
                </c:pt>
                <c:pt idx="3087">
                  <c:v>-1105.6009087055954</c:v>
                </c:pt>
                <c:pt idx="3088">
                  <c:v>-75110.609019206808</c:v>
                </c:pt>
                <c:pt idx="3089">
                  <c:v>6505.8650763685655</c:v>
                </c:pt>
                <c:pt idx="3090">
                  <c:v>2795.2235457422357</c:v>
                </c:pt>
                <c:pt idx="3091">
                  <c:v>-10336.935608192478</c:v>
                </c:pt>
                <c:pt idx="3092">
                  <c:v>-1142.2224581449555</c:v>
                </c:pt>
                <c:pt idx="3093">
                  <c:v>-6497.7485560943023</c:v>
                </c:pt>
                <c:pt idx="3094">
                  <c:v>-10570.302015531532</c:v>
                </c:pt>
                <c:pt idx="3095">
                  <c:v>-1080.9959224564009</c:v>
                </c:pt>
                <c:pt idx="3096">
                  <c:v>1357.2052939238492</c:v>
                </c:pt>
                <c:pt idx="3097">
                  <c:v>-11530.519019206811</c:v>
                </c:pt>
                <c:pt idx="3098">
                  <c:v>5930.7998598147242</c:v>
                </c:pt>
                <c:pt idx="3099">
                  <c:v>-1729.7539651575644</c:v>
                </c:pt>
                <c:pt idx="3100">
                  <c:v>4415.9015170874045</c:v>
                </c:pt>
                <c:pt idx="3101">
                  <c:v>-5796.2610885256436</c:v>
                </c:pt>
                <c:pt idx="3102">
                  <c:v>7450.2650432268019</c:v>
                </c:pt>
                <c:pt idx="3103">
                  <c:v>-2846.9395932851185</c:v>
                </c:pt>
                <c:pt idx="3104">
                  <c:v>2224.3893518045224</c:v>
                </c:pt>
                <c:pt idx="3105">
                  <c:v>5412.8587640084806</c:v>
                </c:pt>
                <c:pt idx="3106">
                  <c:v>6983.6319142548455</c:v>
                </c:pt>
                <c:pt idx="3107">
                  <c:v>10951.915039313171</c:v>
                </c:pt>
                <c:pt idx="3108">
                  <c:v>6942.4918737435364</c:v>
                </c:pt>
                <c:pt idx="3109">
                  <c:v>3987.6564878920326</c:v>
                </c:pt>
                <c:pt idx="3110">
                  <c:v>9528.8854598090911</c:v>
                </c:pt>
                <c:pt idx="3111">
                  <c:v>-4155.6143864066635</c:v>
                </c:pt>
                <c:pt idx="3112">
                  <c:v>-1552.4484136584579</c:v>
                </c:pt>
                <c:pt idx="3113">
                  <c:v>31640.960980793192</c:v>
                </c:pt>
                <c:pt idx="3114">
                  <c:v>-4423.9116392832657</c:v>
                </c:pt>
                <c:pt idx="3115">
                  <c:v>-8161.6290809848069</c:v>
                </c:pt>
                <c:pt idx="3116">
                  <c:v>-1582.3013153660868</c:v>
                </c:pt>
                <c:pt idx="3117">
                  <c:v>9694.7324200510193</c:v>
                </c:pt>
                <c:pt idx="3118">
                  <c:v>10309.972793561552</c:v>
                </c:pt>
                <c:pt idx="3119">
                  <c:v>7530.827227677335</c:v>
                </c:pt>
                <c:pt idx="3120">
                  <c:v>-4230.538686342552</c:v>
                </c:pt>
                <c:pt idx="3121">
                  <c:v>-9189.6351638489141</c:v>
                </c:pt>
                <c:pt idx="3122">
                  <c:v>-1494.6213831630012</c:v>
                </c:pt>
                <c:pt idx="3123">
                  <c:v>-1144.9252401399717</c:v>
                </c:pt>
                <c:pt idx="3124">
                  <c:v>-3554.5961472642084</c:v>
                </c:pt>
                <c:pt idx="3125">
                  <c:v>-498.64045240340056</c:v>
                </c:pt>
                <c:pt idx="3126">
                  <c:v>-8933.6920198433145</c:v>
                </c:pt>
                <c:pt idx="3127">
                  <c:v>4664.6946410810087</c:v>
                </c:pt>
                <c:pt idx="3128">
                  <c:v>-5556.4347626675153</c:v>
                </c:pt>
                <c:pt idx="3129">
                  <c:v>8375.0061718763209</c:v>
                </c:pt>
                <c:pt idx="3130">
                  <c:v>-13889.529019206813</c:v>
                </c:pt>
                <c:pt idx="3131">
                  <c:v>1604.5013766409102</c:v>
                </c:pt>
                <c:pt idx="3132">
                  <c:v>1339.3097863221483</c:v>
                </c:pt>
                <c:pt idx="3133">
                  <c:v>2704.2271948387352</c:v>
                </c:pt>
                <c:pt idx="3134">
                  <c:v>-6895.7066807222072</c:v>
                </c:pt>
                <c:pt idx="3135">
                  <c:v>5629.1076712730719</c:v>
                </c:pt>
                <c:pt idx="3136">
                  <c:v>-2977.09061199594</c:v>
                </c:pt>
                <c:pt idx="3137">
                  <c:v>2525.3690508699801</c:v>
                </c:pt>
                <c:pt idx="3138">
                  <c:v>4557.3027969780596</c:v>
                </c:pt>
                <c:pt idx="3139">
                  <c:v>-3740.8721194064856</c:v>
                </c:pt>
                <c:pt idx="3140">
                  <c:v>-5249.5548333317711</c:v>
                </c:pt>
                <c:pt idx="3141">
                  <c:v>-6554.9328317810723</c:v>
                </c:pt>
                <c:pt idx="3142">
                  <c:v>9272.7312975168461</c:v>
                </c:pt>
                <c:pt idx="3143">
                  <c:v>-3488.7734678385605</c:v>
                </c:pt>
                <c:pt idx="3144">
                  <c:v>-8890.4682505537712</c:v>
                </c:pt>
                <c:pt idx="3145">
                  <c:v>250.44017319673731</c:v>
                </c:pt>
                <c:pt idx="3146">
                  <c:v>8981.3190229918837</c:v>
                </c:pt>
                <c:pt idx="3147">
                  <c:v>6166.9049851999735</c:v>
                </c:pt>
                <c:pt idx="3148">
                  <c:v>-2829.5030158355512</c:v>
                </c:pt>
                <c:pt idx="3149">
                  <c:v>5255.6862565751217</c:v>
                </c:pt>
                <c:pt idx="3150">
                  <c:v>-842.48637231005159</c:v>
                </c:pt>
                <c:pt idx="3151">
                  <c:v>612.09417560608381</c:v>
                </c:pt>
                <c:pt idx="3152">
                  <c:v>-130.76376582340163</c:v>
                </c:pt>
                <c:pt idx="3153">
                  <c:v>-10021.683299777549</c:v>
                </c:pt>
                <c:pt idx="3154">
                  <c:v>4576.6315893690771</c:v>
                </c:pt>
                <c:pt idx="3155">
                  <c:v>4484.0536608233087</c:v>
                </c:pt>
                <c:pt idx="3156">
                  <c:v>6852.5398338436698</c:v>
                </c:pt>
                <c:pt idx="3157">
                  <c:v>-1218.9554703235044</c:v>
                </c:pt>
                <c:pt idx="3158">
                  <c:v>4760.3996227501848</c:v>
                </c:pt>
                <c:pt idx="3159">
                  <c:v>3257.650433550567</c:v>
                </c:pt>
                <c:pt idx="3160">
                  <c:v>6926.3601160647668</c:v>
                </c:pt>
                <c:pt idx="3161">
                  <c:v>-380.51499962812522</c:v>
                </c:pt>
                <c:pt idx="3162">
                  <c:v>1277.7745556822629</c:v>
                </c:pt>
                <c:pt idx="3163">
                  <c:v>8562.1912215499251</c:v>
                </c:pt>
                <c:pt idx="3164">
                  <c:v>-612.25148908414121</c:v>
                </c:pt>
                <c:pt idx="3165">
                  <c:v>15841.590980793182</c:v>
                </c:pt>
                <c:pt idx="3166">
                  <c:v>-981.04537108474324</c:v>
                </c:pt>
                <c:pt idx="3167">
                  <c:v>-13610.86901920681</c:v>
                </c:pt>
                <c:pt idx="3168">
                  <c:v>271.6474353890153</c:v>
                </c:pt>
                <c:pt idx="3169">
                  <c:v>4645.1414869294968</c:v>
                </c:pt>
                <c:pt idx="3170">
                  <c:v>5377.3824356421537</c:v>
                </c:pt>
                <c:pt idx="3171">
                  <c:v>2396.4373612342515</c:v>
                </c:pt>
                <c:pt idx="3172">
                  <c:v>-8171.2912587966639</c:v>
                </c:pt>
                <c:pt idx="3173">
                  <c:v>5266.7216868651158</c:v>
                </c:pt>
                <c:pt idx="3174">
                  <c:v>-3007.064296279983</c:v>
                </c:pt>
                <c:pt idx="3175">
                  <c:v>7967.0234465595422</c:v>
                </c:pt>
                <c:pt idx="3176">
                  <c:v>1247.8420598779503</c:v>
                </c:pt>
                <c:pt idx="3177">
                  <c:v>5747.6984081048577</c:v>
                </c:pt>
                <c:pt idx="3178">
                  <c:v>7185.4252163697238</c:v>
                </c:pt>
                <c:pt idx="3179">
                  <c:v>2006.5806275476407</c:v>
                </c:pt>
                <c:pt idx="3180">
                  <c:v>-1856.9487074872522</c:v>
                </c:pt>
                <c:pt idx="3181">
                  <c:v>1155.8461880690884</c:v>
                </c:pt>
                <c:pt idx="3182">
                  <c:v>-4826.1111143970484</c:v>
                </c:pt>
                <c:pt idx="3183">
                  <c:v>-6329.5227438647707</c:v>
                </c:pt>
                <c:pt idx="3184">
                  <c:v>4066.1022262439219</c:v>
                </c:pt>
                <c:pt idx="3185">
                  <c:v>-2791.1451588018099</c:v>
                </c:pt>
                <c:pt idx="3186">
                  <c:v>-2394.4441891611059</c:v>
                </c:pt>
                <c:pt idx="3187">
                  <c:v>-1301.8910695868399</c:v>
                </c:pt>
                <c:pt idx="3188">
                  <c:v>-9457.8644426689352</c:v>
                </c:pt>
                <c:pt idx="3189">
                  <c:v>10124.482895378023</c:v>
                </c:pt>
                <c:pt idx="3190">
                  <c:v>-3420.601434525408</c:v>
                </c:pt>
                <c:pt idx="3191">
                  <c:v>3235.8677813457762</c:v>
                </c:pt>
                <c:pt idx="3192">
                  <c:v>-17582.499019206814</c:v>
                </c:pt>
                <c:pt idx="3193">
                  <c:v>-5337.2271360380691</c:v>
                </c:pt>
                <c:pt idx="3194">
                  <c:v>-1696.5901545092493</c:v>
                </c:pt>
                <c:pt idx="3195">
                  <c:v>-11743.169548583632</c:v>
                </c:pt>
                <c:pt idx="3196">
                  <c:v>6573.6111859775783</c:v>
                </c:pt>
                <c:pt idx="3197">
                  <c:v>6671.1420110198342</c:v>
                </c:pt>
                <c:pt idx="3198">
                  <c:v>-8477.6748436813505</c:v>
                </c:pt>
                <c:pt idx="3199">
                  <c:v>9925.52818389819</c:v>
                </c:pt>
                <c:pt idx="3200">
                  <c:v>-5823.1826355826761</c:v>
                </c:pt>
                <c:pt idx="3201">
                  <c:v>3314.7799936011725</c:v>
                </c:pt>
                <c:pt idx="3202">
                  <c:v>-1911.8491318757515</c:v>
                </c:pt>
                <c:pt idx="3203">
                  <c:v>-8315.8980900872557</c:v>
                </c:pt>
                <c:pt idx="3204">
                  <c:v>956.87418893991708</c:v>
                </c:pt>
                <c:pt idx="3205">
                  <c:v>8626.7909189417551</c:v>
                </c:pt>
                <c:pt idx="3206">
                  <c:v>5360.9607052101783</c:v>
                </c:pt>
                <c:pt idx="3207">
                  <c:v>-8005.8061003650218</c:v>
                </c:pt>
                <c:pt idx="3208">
                  <c:v>185.42089457068323</c:v>
                </c:pt>
                <c:pt idx="3209">
                  <c:v>-7675.7000606245565</c:v>
                </c:pt>
                <c:pt idx="3210">
                  <c:v>-2924.9665801640222</c:v>
                </c:pt>
                <c:pt idx="3211">
                  <c:v>4685.2719887680742</c:v>
                </c:pt>
                <c:pt idx="3212">
                  <c:v>-4563.3627229322447</c:v>
                </c:pt>
                <c:pt idx="3213">
                  <c:v>-1453.0692849335319</c:v>
                </c:pt>
                <c:pt idx="3214">
                  <c:v>4356.6621204483672</c:v>
                </c:pt>
                <c:pt idx="3215">
                  <c:v>185.01446033126558</c:v>
                </c:pt>
                <c:pt idx="3216">
                  <c:v>-3334.2206278122176</c:v>
                </c:pt>
                <c:pt idx="3217">
                  <c:v>1456.1800329360995</c:v>
                </c:pt>
                <c:pt idx="3218">
                  <c:v>7553.1301360240323</c:v>
                </c:pt>
                <c:pt idx="3219">
                  <c:v>969.30676276447412</c:v>
                </c:pt>
                <c:pt idx="3220">
                  <c:v>3652.4651073346577</c:v>
                </c:pt>
                <c:pt idx="3221">
                  <c:v>128.14819515133422</c:v>
                </c:pt>
                <c:pt idx="3222">
                  <c:v>2733.6280012105126</c:v>
                </c:pt>
                <c:pt idx="3223">
                  <c:v>-5636.8139946836018</c:v>
                </c:pt>
                <c:pt idx="3224">
                  <c:v>-1965.1120048531302</c:v>
                </c:pt>
                <c:pt idx="3225">
                  <c:v>4984.8309759569092</c:v>
                </c:pt>
                <c:pt idx="3226">
                  <c:v>6561.7155325497442</c:v>
                </c:pt>
                <c:pt idx="3227">
                  <c:v>-1264.082079613072</c:v>
                </c:pt>
                <c:pt idx="3228">
                  <c:v>33590.340980793182</c:v>
                </c:pt>
                <c:pt idx="3229">
                  <c:v>6647.8234054727254</c:v>
                </c:pt>
                <c:pt idx="3230">
                  <c:v>955.7572949122914</c:v>
                </c:pt>
                <c:pt idx="3231">
                  <c:v>-3975.5591786968434</c:v>
                </c:pt>
                <c:pt idx="3232">
                  <c:v>-5908.1985080316954</c:v>
                </c:pt>
                <c:pt idx="3233">
                  <c:v>6719.278862507912</c:v>
                </c:pt>
                <c:pt idx="3234">
                  <c:v>10035.572687792024</c:v>
                </c:pt>
                <c:pt idx="3235">
                  <c:v>-1848.7925963988964</c:v>
                </c:pt>
                <c:pt idx="3236">
                  <c:v>825.21312787113129</c:v>
                </c:pt>
                <c:pt idx="3237">
                  <c:v>6612.8533355479085</c:v>
                </c:pt>
                <c:pt idx="3238">
                  <c:v>5780.0733952400515</c:v>
                </c:pt>
                <c:pt idx="3239">
                  <c:v>5307.9665907553135</c:v>
                </c:pt>
                <c:pt idx="3240">
                  <c:v>-2110.3676145875397</c:v>
                </c:pt>
                <c:pt idx="3241">
                  <c:v>-5546.9784536767474</c:v>
                </c:pt>
                <c:pt idx="3242">
                  <c:v>-10878.344098948306</c:v>
                </c:pt>
                <c:pt idx="3243">
                  <c:v>3231.7011429409904</c:v>
                </c:pt>
                <c:pt idx="3244">
                  <c:v>-8087.9210125331629</c:v>
                </c:pt>
                <c:pt idx="3245">
                  <c:v>-9569.3467813191091</c:v>
                </c:pt>
                <c:pt idx="3246">
                  <c:v>-4719.4114954459073</c:v>
                </c:pt>
                <c:pt idx="3247">
                  <c:v>-2544.2771081077371</c:v>
                </c:pt>
                <c:pt idx="3248">
                  <c:v>4921.4550311388666</c:v>
                </c:pt>
                <c:pt idx="3249">
                  <c:v>205.51379972563154</c:v>
                </c:pt>
                <c:pt idx="3250">
                  <c:v>6760.0461083353002</c:v>
                </c:pt>
                <c:pt idx="3251">
                  <c:v>7434.0513352473063</c:v>
                </c:pt>
                <c:pt idx="3252">
                  <c:v>5900.0647061102463</c:v>
                </c:pt>
                <c:pt idx="3253">
                  <c:v>-4758.5365061349294</c:v>
                </c:pt>
                <c:pt idx="3254">
                  <c:v>-1079.9305401123866</c:v>
                </c:pt>
                <c:pt idx="3255">
                  <c:v>10939.715958149231</c:v>
                </c:pt>
                <c:pt idx="3256">
                  <c:v>-10477.90150174749</c:v>
                </c:pt>
                <c:pt idx="3257">
                  <c:v>-538.02333188988268</c:v>
                </c:pt>
                <c:pt idx="3258">
                  <c:v>1653.6369323655817</c:v>
                </c:pt>
                <c:pt idx="3259">
                  <c:v>-6210.7235863402748</c:v>
                </c:pt>
                <c:pt idx="3260">
                  <c:v>5427.3423226070299</c:v>
                </c:pt>
                <c:pt idx="3261">
                  <c:v>8794.9534160950425</c:v>
                </c:pt>
                <c:pt idx="3262">
                  <c:v>7622.0201315954473</c:v>
                </c:pt>
                <c:pt idx="3263">
                  <c:v>7028.3221636626986</c:v>
                </c:pt>
                <c:pt idx="3264">
                  <c:v>1236.0603153471602</c:v>
                </c:pt>
                <c:pt idx="3265">
                  <c:v>7964.2820085675194</c:v>
                </c:pt>
                <c:pt idx="3266">
                  <c:v>515.38183528688387</c:v>
                </c:pt>
                <c:pt idx="3267">
                  <c:v>-8652.3216531661019</c:v>
                </c:pt>
                <c:pt idx="3268">
                  <c:v>-5745.1785632739739</c:v>
                </c:pt>
                <c:pt idx="3269">
                  <c:v>922.01976287664729</c:v>
                </c:pt>
                <c:pt idx="3270">
                  <c:v>8007.9447324747671</c:v>
                </c:pt>
                <c:pt idx="3271">
                  <c:v>1113.8017095532487</c:v>
                </c:pt>
                <c:pt idx="3272">
                  <c:v>4259.242610133877</c:v>
                </c:pt>
                <c:pt idx="3273">
                  <c:v>-4671.6537733185323</c:v>
                </c:pt>
                <c:pt idx="3274">
                  <c:v>7007.4096545295106</c:v>
                </c:pt>
                <c:pt idx="3275">
                  <c:v>-987.29733845144801</c:v>
                </c:pt>
                <c:pt idx="3276">
                  <c:v>8406.918109405844</c:v>
                </c:pt>
                <c:pt idx="3277">
                  <c:v>-11366.563131327552</c:v>
                </c:pt>
                <c:pt idx="3278">
                  <c:v>-5317.0835884468033</c:v>
                </c:pt>
                <c:pt idx="3279">
                  <c:v>8446.2978496704309</c:v>
                </c:pt>
                <c:pt idx="3280">
                  <c:v>4041.17296554926</c:v>
                </c:pt>
                <c:pt idx="3281">
                  <c:v>3673.8281384606089</c:v>
                </c:pt>
                <c:pt idx="3282">
                  <c:v>9437.0770094219042</c:v>
                </c:pt>
                <c:pt idx="3283">
                  <c:v>3963.5892097405304</c:v>
                </c:pt>
                <c:pt idx="3284">
                  <c:v>-8850.7891747484937</c:v>
                </c:pt>
                <c:pt idx="3285">
                  <c:v>31522.610980793186</c:v>
                </c:pt>
                <c:pt idx="3286">
                  <c:v>3026.2004343204171</c:v>
                </c:pt>
                <c:pt idx="3287">
                  <c:v>6198.9500095509638</c:v>
                </c:pt>
                <c:pt idx="3288">
                  <c:v>-8066.1218527292222</c:v>
                </c:pt>
                <c:pt idx="3289">
                  <c:v>5398.4512480617705</c:v>
                </c:pt>
                <c:pt idx="3290">
                  <c:v>-6900.0011016471981</c:v>
                </c:pt>
                <c:pt idx="3291">
                  <c:v>8796.1380410207312</c:v>
                </c:pt>
                <c:pt idx="3292">
                  <c:v>-5847.7016919909347</c:v>
                </c:pt>
                <c:pt idx="3293">
                  <c:v>-2386.3553374065523</c:v>
                </c:pt>
                <c:pt idx="3294">
                  <c:v>3886.4794274514279</c:v>
                </c:pt>
                <c:pt idx="3295">
                  <c:v>-4.9389720839244546</c:v>
                </c:pt>
                <c:pt idx="3296">
                  <c:v>-5473.846234834733</c:v>
                </c:pt>
                <c:pt idx="3297">
                  <c:v>-6543.1082132255397</c:v>
                </c:pt>
                <c:pt idx="3298">
                  <c:v>-8135.1666309081884</c:v>
                </c:pt>
                <c:pt idx="3299">
                  <c:v>-1917.2290192068103</c:v>
                </c:pt>
                <c:pt idx="3300">
                  <c:v>8342.9237506597274</c:v>
                </c:pt>
                <c:pt idx="3301">
                  <c:v>5128.2800847738763</c:v>
                </c:pt>
                <c:pt idx="3302">
                  <c:v>2401.3241028747725</c:v>
                </c:pt>
                <c:pt idx="3303">
                  <c:v>7386.0829628504325</c:v>
                </c:pt>
                <c:pt idx="3304">
                  <c:v>1985.9994213054742</c:v>
                </c:pt>
                <c:pt idx="3305">
                  <c:v>-8150.9137089855358</c:v>
                </c:pt>
                <c:pt idx="3306">
                  <c:v>-6362.072477524991</c:v>
                </c:pt>
                <c:pt idx="3307">
                  <c:v>6848.1525627593073</c:v>
                </c:pt>
                <c:pt idx="3308">
                  <c:v>-3173.5358952350798</c:v>
                </c:pt>
                <c:pt idx="3309">
                  <c:v>964.33257951814448</c:v>
                </c:pt>
                <c:pt idx="3310">
                  <c:v>4560.2150053753194</c:v>
                </c:pt>
                <c:pt idx="3311">
                  <c:v>-1298.0096443580042</c:v>
                </c:pt>
                <c:pt idx="3312">
                  <c:v>2069.9020242543047</c:v>
                </c:pt>
                <c:pt idx="3313">
                  <c:v>1164.8256215470683</c:v>
                </c:pt>
                <c:pt idx="3314">
                  <c:v>1765.3235358555103</c:v>
                </c:pt>
                <c:pt idx="3315">
                  <c:v>7334.2626044165663</c:v>
                </c:pt>
                <c:pt idx="3316">
                  <c:v>-65.511346059916832</c:v>
                </c:pt>
                <c:pt idx="3317">
                  <c:v>-2034.3930230841743</c:v>
                </c:pt>
                <c:pt idx="3318">
                  <c:v>-3236.596329748756</c:v>
                </c:pt>
                <c:pt idx="3319">
                  <c:v>2156.9968030772288</c:v>
                </c:pt>
                <c:pt idx="3320">
                  <c:v>-697.52977123731398</c:v>
                </c:pt>
                <c:pt idx="3321">
                  <c:v>2426.0438227211125</c:v>
                </c:pt>
                <c:pt idx="3322">
                  <c:v>7724.90136226904</c:v>
                </c:pt>
                <c:pt idx="3323">
                  <c:v>-5279.1766459327846</c:v>
                </c:pt>
                <c:pt idx="3324">
                  <c:v>1281.897248168927</c:v>
                </c:pt>
                <c:pt idx="3325">
                  <c:v>-786.53316962838289</c:v>
                </c:pt>
                <c:pt idx="3326">
                  <c:v>-739.02837534857827</c:v>
                </c:pt>
                <c:pt idx="3327">
                  <c:v>-9243.0837815920022</c:v>
                </c:pt>
                <c:pt idx="3328">
                  <c:v>4294.412817815326</c:v>
                </c:pt>
                <c:pt idx="3329">
                  <c:v>-10026.507890614812</c:v>
                </c:pt>
                <c:pt idx="3330">
                  <c:v>2021.8670993578744</c:v>
                </c:pt>
                <c:pt idx="3331">
                  <c:v>6137.1407587002905</c:v>
                </c:pt>
                <c:pt idx="3332">
                  <c:v>-5146.8769443763122</c:v>
                </c:pt>
                <c:pt idx="3333">
                  <c:v>8710.4798104072252</c:v>
                </c:pt>
                <c:pt idx="3334">
                  <c:v>-5587.9151147182583</c:v>
                </c:pt>
                <c:pt idx="3335">
                  <c:v>-9222.3770257532888</c:v>
                </c:pt>
                <c:pt idx="3336">
                  <c:v>5328.9443224189235</c:v>
                </c:pt>
                <c:pt idx="3337">
                  <c:v>10189.698636052432</c:v>
                </c:pt>
                <c:pt idx="3338">
                  <c:v>550.75802421011031</c:v>
                </c:pt>
                <c:pt idx="3339">
                  <c:v>-1906.620760582111</c:v>
                </c:pt>
                <c:pt idx="3340">
                  <c:v>4843.2115219181287</c:v>
                </c:pt>
                <c:pt idx="3341">
                  <c:v>8408.6810008813627</c:v>
                </c:pt>
                <c:pt idx="3342">
                  <c:v>-5122.9600692052863</c:v>
                </c:pt>
                <c:pt idx="3343">
                  <c:v>-3877.7057806345038</c:v>
                </c:pt>
                <c:pt idx="3344">
                  <c:v>-24907.649019206816</c:v>
                </c:pt>
                <c:pt idx="3345">
                  <c:v>-2486.8174668878492</c:v>
                </c:pt>
                <c:pt idx="3346">
                  <c:v>-1398.1834450548777</c:v>
                </c:pt>
                <c:pt idx="3347">
                  <c:v>-2836.763483706236</c:v>
                </c:pt>
                <c:pt idx="3348">
                  <c:v>5395.129073294811</c:v>
                </c:pt>
                <c:pt idx="3349">
                  <c:v>-677.3594586688414</c:v>
                </c:pt>
                <c:pt idx="3350">
                  <c:v>-5535.074759173277</c:v>
                </c:pt>
                <c:pt idx="3351">
                  <c:v>-6084.7955331815538</c:v>
                </c:pt>
                <c:pt idx="3352">
                  <c:v>-3228.7852878561243</c:v>
                </c:pt>
                <c:pt idx="3353">
                  <c:v>5403.7255561201746</c:v>
                </c:pt>
                <c:pt idx="3354">
                  <c:v>-112.55186097275873</c:v>
                </c:pt>
                <c:pt idx="3355">
                  <c:v>-5764.3064560400744</c:v>
                </c:pt>
                <c:pt idx="3356">
                  <c:v>94.041580606688512</c:v>
                </c:pt>
                <c:pt idx="3357">
                  <c:v>4380.1306152348407</c:v>
                </c:pt>
                <c:pt idx="3358">
                  <c:v>9408.1678290061536</c:v>
                </c:pt>
                <c:pt idx="3359">
                  <c:v>-4596.434912386685</c:v>
                </c:pt>
                <c:pt idx="3360">
                  <c:v>636.91974533068424</c:v>
                </c:pt>
                <c:pt idx="3361">
                  <c:v>-5670.4729426668346</c:v>
                </c:pt>
                <c:pt idx="3362">
                  <c:v>6879.2525878606584</c:v>
                </c:pt>
                <c:pt idx="3363">
                  <c:v>6782.9754918781327</c:v>
                </c:pt>
                <c:pt idx="3364">
                  <c:v>-4887.0711668452313</c:v>
                </c:pt>
                <c:pt idx="3365">
                  <c:v>-3143.5447502162569</c:v>
                </c:pt>
                <c:pt idx="3366">
                  <c:v>-7248.8639859128234</c:v>
                </c:pt>
                <c:pt idx="3367">
                  <c:v>-2267.2084357327549</c:v>
                </c:pt>
                <c:pt idx="3368">
                  <c:v>-8196.6652333972452</c:v>
                </c:pt>
                <c:pt idx="3369">
                  <c:v>-2037.7728902535309</c:v>
                </c:pt>
                <c:pt idx="3370">
                  <c:v>9331.8137667182309</c:v>
                </c:pt>
                <c:pt idx="3371">
                  <c:v>8401.9043488702155</c:v>
                </c:pt>
                <c:pt idx="3372">
                  <c:v>-6949.7066959801596</c:v>
                </c:pt>
                <c:pt idx="3373">
                  <c:v>-8914.542336823215</c:v>
                </c:pt>
                <c:pt idx="3374">
                  <c:v>-180.04700402086382</c:v>
                </c:pt>
                <c:pt idx="3375">
                  <c:v>3252.5143472309428</c:v>
                </c:pt>
                <c:pt idx="3376">
                  <c:v>-5538.6715834618517</c:v>
                </c:pt>
                <c:pt idx="3377">
                  <c:v>-5078.9152121664229</c:v>
                </c:pt>
                <c:pt idx="3378">
                  <c:v>-4410.5193579549232</c:v>
                </c:pt>
                <c:pt idx="3379">
                  <c:v>8625.5265695112248</c:v>
                </c:pt>
                <c:pt idx="3380">
                  <c:v>6964.6670776818064</c:v>
                </c:pt>
                <c:pt idx="3381">
                  <c:v>-893.80018349029706</c:v>
                </c:pt>
                <c:pt idx="3382">
                  <c:v>9502.3068255448889</c:v>
                </c:pt>
                <c:pt idx="3383">
                  <c:v>-3517.785689418306</c:v>
                </c:pt>
                <c:pt idx="3384">
                  <c:v>113.90365694819775</c:v>
                </c:pt>
                <c:pt idx="3385">
                  <c:v>-8520.194925456366</c:v>
                </c:pt>
                <c:pt idx="3386">
                  <c:v>-1436.6033840263408</c:v>
                </c:pt>
                <c:pt idx="3387">
                  <c:v>3814.0214056690547</c:v>
                </c:pt>
                <c:pt idx="3388">
                  <c:v>-1580.6395777721827</c:v>
                </c:pt>
                <c:pt idx="3389">
                  <c:v>-7384.1072069491147</c:v>
                </c:pt>
                <c:pt idx="3390">
                  <c:v>7783.1192647444841</c:v>
                </c:pt>
                <c:pt idx="3391">
                  <c:v>8542.0051910690672</c:v>
                </c:pt>
                <c:pt idx="3392">
                  <c:v>-1737.0980754864431</c:v>
                </c:pt>
                <c:pt idx="3393">
                  <c:v>1800.3171888530633</c:v>
                </c:pt>
                <c:pt idx="3394">
                  <c:v>1735.0442220599434</c:v>
                </c:pt>
                <c:pt idx="3395">
                  <c:v>8568.9349689601659</c:v>
                </c:pt>
                <c:pt idx="3396">
                  <c:v>-2141.2674644052895</c:v>
                </c:pt>
                <c:pt idx="3397">
                  <c:v>-34241.779019206813</c:v>
                </c:pt>
                <c:pt idx="3398">
                  <c:v>9433.0396201812327</c:v>
                </c:pt>
                <c:pt idx="3399">
                  <c:v>-9514.6359926493751</c:v>
                </c:pt>
                <c:pt idx="3400">
                  <c:v>385.24936965746201</c:v>
                </c:pt>
                <c:pt idx="3401">
                  <c:v>-8876.9020168114803</c:v>
                </c:pt>
                <c:pt idx="3402">
                  <c:v>-8344.1942750103499</c:v>
                </c:pt>
                <c:pt idx="3403">
                  <c:v>9582.5958295353848</c:v>
                </c:pt>
                <c:pt idx="3404">
                  <c:v>232.83195689395507</c:v>
                </c:pt>
                <c:pt idx="3405">
                  <c:v>-394.89909030487615</c:v>
                </c:pt>
                <c:pt idx="3406">
                  <c:v>7.7874636740307324</c:v>
                </c:pt>
                <c:pt idx="3407">
                  <c:v>-7368.2809956785786</c:v>
                </c:pt>
                <c:pt idx="3408">
                  <c:v>-761.99738419601636</c:v>
                </c:pt>
                <c:pt idx="3409">
                  <c:v>7619.7309807931815</c:v>
                </c:pt>
                <c:pt idx="3410">
                  <c:v>5522.6769682664308</c:v>
                </c:pt>
                <c:pt idx="3411">
                  <c:v>-1221.1609609195875</c:v>
                </c:pt>
                <c:pt idx="3412">
                  <c:v>6909.5661927441033</c:v>
                </c:pt>
                <c:pt idx="3413">
                  <c:v>-3799.3298318505549</c:v>
                </c:pt>
                <c:pt idx="3414">
                  <c:v>-90.935188803312485</c:v>
                </c:pt>
                <c:pt idx="3415">
                  <c:v>-4200.728430771851</c:v>
                </c:pt>
                <c:pt idx="3416">
                  <c:v>6835.3346004012001</c:v>
                </c:pt>
                <c:pt idx="3417">
                  <c:v>7264.978524816237</c:v>
                </c:pt>
                <c:pt idx="3418">
                  <c:v>64.110931453578814</c:v>
                </c:pt>
                <c:pt idx="3419">
                  <c:v>6091.8242258920509</c:v>
                </c:pt>
                <c:pt idx="3420">
                  <c:v>-4908.9410013444867</c:v>
                </c:pt>
                <c:pt idx="3421">
                  <c:v>640.45705582379014</c:v>
                </c:pt>
                <c:pt idx="3422">
                  <c:v>3449.5724498752461</c:v>
                </c:pt>
                <c:pt idx="3423">
                  <c:v>-4672.8820291031006</c:v>
                </c:pt>
                <c:pt idx="3424">
                  <c:v>7429.6687309923145</c:v>
                </c:pt>
                <c:pt idx="3425">
                  <c:v>3194.4924735497116</c:v>
                </c:pt>
                <c:pt idx="3426">
                  <c:v>8103.0862877531072</c:v>
                </c:pt>
                <c:pt idx="3427">
                  <c:v>-1257.4951068943192</c:v>
                </c:pt>
                <c:pt idx="3428">
                  <c:v>-2599.2564918325152</c:v>
                </c:pt>
                <c:pt idx="3429">
                  <c:v>523.20387020402268</c:v>
                </c:pt>
                <c:pt idx="3430">
                  <c:v>5405.6344058158429</c:v>
                </c:pt>
                <c:pt idx="3431">
                  <c:v>-2961.1951126722706</c:v>
                </c:pt>
                <c:pt idx="3432">
                  <c:v>543.35598087638209</c:v>
                </c:pt>
                <c:pt idx="3433">
                  <c:v>-3756.6970024768671</c:v>
                </c:pt>
                <c:pt idx="3434">
                  <c:v>8863.163258785673</c:v>
                </c:pt>
                <c:pt idx="3435">
                  <c:v>7934.2934153291972</c:v>
                </c:pt>
                <c:pt idx="3436">
                  <c:v>6580.664821169592</c:v>
                </c:pt>
                <c:pt idx="3437">
                  <c:v>2541.5291557829441</c:v>
                </c:pt>
                <c:pt idx="3438">
                  <c:v>-5107.9600182448339</c:v>
                </c:pt>
                <c:pt idx="3439">
                  <c:v>9755.6354426914768</c:v>
                </c:pt>
                <c:pt idx="3440">
                  <c:v>-2875.3607532126662</c:v>
                </c:pt>
                <c:pt idx="3441">
                  <c:v>-8179.9162222620726</c:v>
                </c:pt>
                <c:pt idx="3442">
                  <c:v>-2556.3025393751668</c:v>
                </c:pt>
                <c:pt idx="3443">
                  <c:v>-13532.219019206816</c:v>
                </c:pt>
                <c:pt idx="3444">
                  <c:v>5371.0748867264701</c:v>
                </c:pt>
                <c:pt idx="3445">
                  <c:v>-7815.8913978850178</c:v>
                </c:pt>
                <c:pt idx="3446">
                  <c:v>70121.640980793192</c:v>
                </c:pt>
                <c:pt idx="3447">
                  <c:v>1216.9996738447226</c:v>
                </c:pt>
                <c:pt idx="3448">
                  <c:v>7461.8652049820303</c:v>
                </c:pt>
                <c:pt idx="3449">
                  <c:v>-4431.2911898623643</c:v>
                </c:pt>
                <c:pt idx="3450">
                  <c:v>1544.8267994440612</c:v>
                </c:pt>
                <c:pt idx="3451">
                  <c:v>-3656.3472462619393</c:v>
                </c:pt>
                <c:pt idx="3452">
                  <c:v>8499.0117070708948</c:v>
                </c:pt>
                <c:pt idx="3453">
                  <c:v>6014.1466020128282</c:v>
                </c:pt>
                <c:pt idx="3454">
                  <c:v>7599.7227499274341</c:v>
                </c:pt>
                <c:pt idx="3455">
                  <c:v>-7083.0707056126703</c:v>
                </c:pt>
                <c:pt idx="3456">
                  <c:v>6425.9777265276643</c:v>
                </c:pt>
                <c:pt idx="3457">
                  <c:v>-62429.36901920681</c:v>
                </c:pt>
                <c:pt idx="3458">
                  <c:v>2127.5705072769706</c:v>
                </c:pt>
                <c:pt idx="3459">
                  <c:v>-2795.611310993685</c:v>
                </c:pt>
                <c:pt idx="3460">
                  <c:v>-6146.3470672938347</c:v>
                </c:pt>
                <c:pt idx="3461">
                  <c:v>3730.9658968093427</c:v>
                </c:pt>
                <c:pt idx="3462">
                  <c:v>4737.2076422313839</c:v>
                </c:pt>
                <c:pt idx="3463">
                  <c:v>945.76700514485128</c:v>
                </c:pt>
                <c:pt idx="3464">
                  <c:v>9340.5044840661067</c:v>
                </c:pt>
                <c:pt idx="3465">
                  <c:v>2066.3600003910979</c:v>
                </c:pt>
                <c:pt idx="3466">
                  <c:v>6201.5242793129291</c:v>
                </c:pt>
                <c:pt idx="3467">
                  <c:v>3688.8578045186441</c:v>
                </c:pt>
                <c:pt idx="3468">
                  <c:v>-1559.1331835418168</c:v>
                </c:pt>
                <c:pt idx="3469">
                  <c:v>64040.540980793194</c:v>
                </c:pt>
                <c:pt idx="3470">
                  <c:v>-5466.2931204718843</c:v>
                </c:pt>
                <c:pt idx="3471">
                  <c:v>43.351586250952096</c:v>
                </c:pt>
                <c:pt idx="3472">
                  <c:v>7290.8194653457249</c:v>
                </c:pt>
                <c:pt idx="3473">
                  <c:v>2937.627285704657</c:v>
                </c:pt>
                <c:pt idx="3474">
                  <c:v>-2916.9163500711729</c:v>
                </c:pt>
                <c:pt idx="3475">
                  <c:v>-2179.2982838514508</c:v>
                </c:pt>
                <c:pt idx="3476">
                  <c:v>-10123.003356710495</c:v>
                </c:pt>
                <c:pt idx="3477">
                  <c:v>530.17183069798921</c:v>
                </c:pt>
                <c:pt idx="3478">
                  <c:v>5287.4004995616415</c:v>
                </c:pt>
                <c:pt idx="3479">
                  <c:v>34582.140980793185</c:v>
                </c:pt>
                <c:pt idx="3480">
                  <c:v>4759.9865990071266</c:v>
                </c:pt>
                <c:pt idx="3481">
                  <c:v>4900.2641850041618</c:v>
                </c:pt>
                <c:pt idx="3482">
                  <c:v>5168.7773361891741</c:v>
                </c:pt>
                <c:pt idx="3483">
                  <c:v>-3109.9224927050382</c:v>
                </c:pt>
                <c:pt idx="3484">
                  <c:v>-7326.2847794480913</c:v>
                </c:pt>
                <c:pt idx="3485">
                  <c:v>-7294.6197402148682</c:v>
                </c:pt>
                <c:pt idx="3486">
                  <c:v>-9666.1915538711619</c:v>
                </c:pt>
                <c:pt idx="3487">
                  <c:v>-29406.659019206814</c:v>
                </c:pt>
                <c:pt idx="3488">
                  <c:v>-2263.148240485214</c:v>
                </c:pt>
                <c:pt idx="3489">
                  <c:v>2703.7746677267442</c:v>
                </c:pt>
                <c:pt idx="3490">
                  <c:v>6779.414227530644</c:v>
                </c:pt>
                <c:pt idx="3491">
                  <c:v>-7785.1620633475322</c:v>
                </c:pt>
                <c:pt idx="3492">
                  <c:v>-7633.1324106535612</c:v>
                </c:pt>
                <c:pt idx="3493">
                  <c:v>-9690.8931123238071</c:v>
                </c:pt>
                <c:pt idx="3494">
                  <c:v>2426.0417035285927</c:v>
                </c:pt>
                <c:pt idx="3495">
                  <c:v>5111.2614481740857</c:v>
                </c:pt>
                <c:pt idx="3496">
                  <c:v>-105.24232613634376</c:v>
                </c:pt>
                <c:pt idx="3497">
                  <c:v>8505.0156568168168</c:v>
                </c:pt>
                <c:pt idx="3498">
                  <c:v>26.611401564885455</c:v>
                </c:pt>
                <c:pt idx="3499">
                  <c:v>-2695.7190711329149</c:v>
                </c:pt>
                <c:pt idx="3500">
                  <c:v>3053.0356040312399</c:v>
                </c:pt>
                <c:pt idx="3501">
                  <c:v>675.88703723973595</c:v>
                </c:pt>
                <c:pt idx="3502">
                  <c:v>-1063.9824737448507</c:v>
                </c:pt>
                <c:pt idx="3503">
                  <c:v>-8254.0189985480865</c:v>
                </c:pt>
                <c:pt idx="3504">
                  <c:v>-10522.425620773633</c:v>
                </c:pt>
                <c:pt idx="3505">
                  <c:v>1063.6679527974629</c:v>
                </c:pt>
                <c:pt idx="3506">
                  <c:v>7826.0421481320082</c:v>
                </c:pt>
                <c:pt idx="3507">
                  <c:v>-8164.5602149060142</c:v>
                </c:pt>
                <c:pt idx="3508">
                  <c:v>-564.55917491680884</c:v>
                </c:pt>
                <c:pt idx="3509">
                  <c:v>7537.0967528389556</c:v>
                </c:pt>
                <c:pt idx="3510">
                  <c:v>-10658.762292860865</c:v>
                </c:pt>
                <c:pt idx="3511">
                  <c:v>-3509.4711203134648</c:v>
                </c:pt>
                <c:pt idx="3512">
                  <c:v>6101.9560793237324</c:v>
                </c:pt>
                <c:pt idx="3513">
                  <c:v>-6400.4173353072983</c:v>
                </c:pt>
                <c:pt idx="3514">
                  <c:v>3091.7753757159298</c:v>
                </c:pt>
                <c:pt idx="3515">
                  <c:v>7762.3768306436887</c:v>
                </c:pt>
                <c:pt idx="3516">
                  <c:v>624.86865733933882</c:v>
                </c:pt>
                <c:pt idx="3517">
                  <c:v>-78.928878744407484</c:v>
                </c:pt>
                <c:pt idx="3518">
                  <c:v>-2964.2145772638614</c:v>
                </c:pt>
                <c:pt idx="3519">
                  <c:v>-5996.9517302270106</c:v>
                </c:pt>
                <c:pt idx="3520">
                  <c:v>3424.037058505186</c:v>
                </c:pt>
                <c:pt idx="3521">
                  <c:v>-4222.9597771538392</c:v>
                </c:pt>
                <c:pt idx="3522">
                  <c:v>-8326.6874897533562</c:v>
                </c:pt>
                <c:pt idx="3523">
                  <c:v>6929.7873887621763</c:v>
                </c:pt>
                <c:pt idx="3524">
                  <c:v>61213.050980793189</c:v>
                </c:pt>
                <c:pt idx="3525">
                  <c:v>619.49169104271277</c:v>
                </c:pt>
                <c:pt idx="3526">
                  <c:v>3585.9858498970862</c:v>
                </c:pt>
                <c:pt idx="3527">
                  <c:v>-3730.5195704326761</c:v>
                </c:pt>
                <c:pt idx="3528">
                  <c:v>3283.9288834749677</c:v>
                </c:pt>
                <c:pt idx="3529">
                  <c:v>469.00454953209555</c:v>
                </c:pt>
                <c:pt idx="3530">
                  <c:v>-43954.529019206813</c:v>
                </c:pt>
                <c:pt idx="3531">
                  <c:v>-8138.0754691298716</c:v>
                </c:pt>
                <c:pt idx="3532">
                  <c:v>7460.9522319698954</c:v>
                </c:pt>
                <c:pt idx="3533">
                  <c:v>-5726.6822945732711</c:v>
                </c:pt>
                <c:pt idx="3534">
                  <c:v>43844.230980793182</c:v>
                </c:pt>
                <c:pt idx="3535">
                  <c:v>-321.54437452595448</c:v>
                </c:pt>
                <c:pt idx="3536">
                  <c:v>-3713.7146416097348</c:v>
                </c:pt>
                <c:pt idx="3537">
                  <c:v>217.37130562152743</c:v>
                </c:pt>
                <c:pt idx="3538">
                  <c:v>9699.7156588969374</c:v>
                </c:pt>
                <c:pt idx="3539">
                  <c:v>7557.1363123878618</c:v>
                </c:pt>
                <c:pt idx="3540">
                  <c:v>2185.3385063919995</c:v>
                </c:pt>
                <c:pt idx="3541">
                  <c:v>4603.4965176861224</c:v>
                </c:pt>
                <c:pt idx="3542">
                  <c:v>-8997.1632326857307</c:v>
                </c:pt>
                <c:pt idx="3543">
                  <c:v>96.23854631940776</c:v>
                </c:pt>
                <c:pt idx="3544">
                  <c:v>792.96151404240663</c:v>
                </c:pt>
                <c:pt idx="3545">
                  <c:v>-4257.7230579857569</c:v>
                </c:pt>
                <c:pt idx="3546">
                  <c:v>3404.4160039884882</c:v>
                </c:pt>
                <c:pt idx="3547">
                  <c:v>-3029.5321315465844</c:v>
                </c:pt>
                <c:pt idx="3548">
                  <c:v>7417.0851472968643</c:v>
                </c:pt>
                <c:pt idx="3549">
                  <c:v>-9694.5248446115093</c:v>
                </c:pt>
                <c:pt idx="3550">
                  <c:v>1470.3206062216505</c:v>
                </c:pt>
                <c:pt idx="3551">
                  <c:v>-7539.271557265849</c:v>
                </c:pt>
                <c:pt idx="3552">
                  <c:v>-2328.0374757281434</c:v>
                </c:pt>
                <c:pt idx="3553">
                  <c:v>1028.8409807931894</c:v>
                </c:pt>
                <c:pt idx="3554">
                  <c:v>7357.5137178035657</c:v>
                </c:pt>
                <c:pt idx="3555">
                  <c:v>1895.5174020530103</c:v>
                </c:pt>
                <c:pt idx="3556">
                  <c:v>1598.0101745501088</c:v>
                </c:pt>
                <c:pt idx="3557">
                  <c:v>3678.7308015557646</c:v>
                </c:pt>
                <c:pt idx="3558">
                  <c:v>-1485.1938467855543</c:v>
                </c:pt>
                <c:pt idx="3559">
                  <c:v>-8841.8770119523833</c:v>
                </c:pt>
                <c:pt idx="3560">
                  <c:v>-6164.900257454723</c:v>
                </c:pt>
                <c:pt idx="3561">
                  <c:v>5268.4206860852355</c:v>
                </c:pt>
                <c:pt idx="3562">
                  <c:v>-7882.4730787671215</c:v>
                </c:pt>
                <c:pt idx="3563">
                  <c:v>8128.7209807931868</c:v>
                </c:pt>
                <c:pt idx="3564">
                  <c:v>4885.5446447054128</c:v>
                </c:pt>
                <c:pt idx="3565">
                  <c:v>-276.82041173207836</c:v>
                </c:pt>
                <c:pt idx="3566">
                  <c:v>-8581.5812207635172</c:v>
                </c:pt>
                <c:pt idx="3567">
                  <c:v>-1734.1396201730822</c:v>
                </c:pt>
                <c:pt idx="3568">
                  <c:v>425.87857568141771</c:v>
                </c:pt>
                <c:pt idx="3569">
                  <c:v>-8955.5766856827249</c:v>
                </c:pt>
                <c:pt idx="3570">
                  <c:v>-4140.8474979233579</c:v>
                </c:pt>
                <c:pt idx="3571">
                  <c:v>7134.9172493192527</c:v>
                </c:pt>
                <c:pt idx="3572">
                  <c:v>6237.1537339356873</c:v>
                </c:pt>
                <c:pt idx="3573">
                  <c:v>3293.223031837173</c:v>
                </c:pt>
                <c:pt idx="3574">
                  <c:v>8056.1425962210924</c:v>
                </c:pt>
                <c:pt idx="3575">
                  <c:v>758.78542962162464</c:v>
                </c:pt>
                <c:pt idx="3576">
                  <c:v>1598.4968459845986</c:v>
                </c:pt>
                <c:pt idx="3577">
                  <c:v>-7176.1362343934961</c:v>
                </c:pt>
                <c:pt idx="3578">
                  <c:v>-271.06270224173204</c:v>
                </c:pt>
                <c:pt idx="3579">
                  <c:v>4848.8209579438699</c:v>
                </c:pt>
                <c:pt idx="3580">
                  <c:v>-9288.9387050783298</c:v>
                </c:pt>
                <c:pt idx="3581">
                  <c:v>5785.9615146610304</c:v>
                </c:pt>
                <c:pt idx="3582">
                  <c:v>-8774.1375429754989</c:v>
                </c:pt>
                <c:pt idx="3583">
                  <c:v>5435.4082258190319</c:v>
                </c:pt>
                <c:pt idx="3584">
                  <c:v>-4328.2961184430897</c:v>
                </c:pt>
                <c:pt idx="3585">
                  <c:v>-1581.2476003410993</c:v>
                </c:pt>
                <c:pt idx="3586">
                  <c:v>-9274.8717247862587</c:v>
                </c:pt>
                <c:pt idx="3587">
                  <c:v>627.66680404992621</c:v>
                </c:pt>
                <c:pt idx="3588">
                  <c:v>2412.7806239883648</c:v>
                </c:pt>
                <c:pt idx="3589">
                  <c:v>7655.8305047727772</c:v>
                </c:pt>
                <c:pt idx="3590">
                  <c:v>-2451.7515234366147</c:v>
                </c:pt>
                <c:pt idx="3591">
                  <c:v>7214.5356599521183</c:v>
                </c:pt>
                <c:pt idx="3592">
                  <c:v>7546.4573180415682</c:v>
                </c:pt>
                <c:pt idx="3593">
                  <c:v>2114.470365472338</c:v>
                </c:pt>
                <c:pt idx="3594">
                  <c:v>3990.3169333081241</c:v>
                </c:pt>
                <c:pt idx="3595">
                  <c:v>5641.7226380901629</c:v>
                </c:pt>
                <c:pt idx="3596">
                  <c:v>19238.920980793184</c:v>
                </c:pt>
                <c:pt idx="3597">
                  <c:v>-5179.6072154085414</c:v>
                </c:pt>
                <c:pt idx="3598">
                  <c:v>2425.6417550812439</c:v>
                </c:pt>
                <c:pt idx="3599">
                  <c:v>2179.1333723136995</c:v>
                </c:pt>
                <c:pt idx="3600">
                  <c:v>-6473.9341048732167</c:v>
                </c:pt>
                <c:pt idx="3601">
                  <c:v>-6181.8559623965994</c:v>
                </c:pt>
                <c:pt idx="3602">
                  <c:v>5463.6453489623382</c:v>
                </c:pt>
                <c:pt idx="3603">
                  <c:v>2827.7053853386788</c:v>
                </c:pt>
                <c:pt idx="3604">
                  <c:v>104.45989174996794</c:v>
                </c:pt>
                <c:pt idx="3605">
                  <c:v>7765.4510842303207</c:v>
                </c:pt>
                <c:pt idx="3606">
                  <c:v>-599.92742718089721</c:v>
                </c:pt>
                <c:pt idx="3607">
                  <c:v>770.60633731193775</c:v>
                </c:pt>
                <c:pt idx="3608">
                  <c:v>-3940.8553117427728</c:v>
                </c:pt>
                <c:pt idx="3609">
                  <c:v>1513.6452698554494</c:v>
                </c:pt>
                <c:pt idx="3610">
                  <c:v>3311.1733618999278</c:v>
                </c:pt>
                <c:pt idx="3611">
                  <c:v>10659.737533006439</c:v>
                </c:pt>
                <c:pt idx="3612">
                  <c:v>5506.0961727416288</c:v>
                </c:pt>
                <c:pt idx="3613">
                  <c:v>-4887.1434170856082</c:v>
                </c:pt>
                <c:pt idx="3614">
                  <c:v>-6870.6523020295936</c:v>
                </c:pt>
                <c:pt idx="3615">
                  <c:v>-9002.4004321024513</c:v>
                </c:pt>
                <c:pt idx="3616">
                  <c:v>-2072.1181364417453</c:v>
                </c:pt>
                <c:pt idx="3617">
                  <c:v>-3130.8436785210361</c:v>
                </c:pt>
                <c:pt idx="3618">
                  <c:v>1994.2143122423172</c:v>
                </c:pt>
                <c:pt idx="3619">
                  <c:v>-5515.8289061899486</c:v>
                </c:pt>
                <c:pt idx="3620">
                  <c:v>-8162.0580082387169</c:v>
                </c:pt>
                <c:pt idx="3621">
                  <c:v>-10134.333736513832</c:v>
                </c:pt>
                <c:pt idx="3622">
                  <c:v>-3254.2055076863544</c:v>
                </c:pt>
                <c:pt idx="3623">
                  <c:v>-7237.1311730639427</c:v>
                </c:pt>
                <c:pt idx="3624">
                  <c:v>441.65160656887053</c:v>
                </c:pt>
                <c:pt idx="3625">
                  <c:v>-9462.1455893620041</c:v>
                </c:pt>
                <c:pt idx="3626">
                  <c:v>-115.6430209819373</c:v>
                </c:pt>
                <c:pt idx="3627">
                  <c:v>-5479.9767023334134</c:v>
                </c:pt>
                <c:pt idx="3628">
                  <c:v>9916.6649389927989</c:v>
                </c:pt>
                <c:pt idx="3629">
                  <c:v>-9305.6382395599212</c:v>
                </c:pt>
                <c:pt idx="3630">
                  <c:v>-7323.3467481600819</c:v>
                </c:pt>
                <c:pt idx="3631">
                  <c:v>2013.1452141900663</c:v>
                </c:pt>
                <c:pt idx="3632">
                  <c:v>-10012.210035838565</c:v>
                </c:pt>
                <c:pt idx="3633">
                  <c:v>-1878.5426175389293</c:v>
                </c:pt>
                <c:pt idx="3634">
                  <c:v>-2948.3414766540518</c:v>
                </c:pt>
                <c:pt idx="3635">
                  <c:v>696.29109040202457</c:v>
                </c:pt>
                <c:pt idx="3636">
                  <c:v>6660.1571415041399</c:v>
                </c:pt>
                <c:pt idx="3637">
                  <c:v>-1763.4972186951782</c:v>
                </c:pt>
                <c:pt idx="3638">
                  <c:v>141.98197429294669</c:v>
                </c:pt>
                <c:pt idx="3639">
                  <c:v>2611.9409807931879</c:v>
                </c:pt>
                <c:pt idx="3640">
                  <c:v>-2950.0822998284566</c:v>
                </c:pt>
                <c:pt idx="3641">
                  <c:v>1843.2576036621176</c:v>
                </c:pt>
                <c:pt idx="3642">
                  <c:v>-8435.9870093877253</c:v>
                </c:pt>
                <c:pt idx="3643">
                  <c:v>-276.87294667182141</c:v>
                </c:pt>
                <c:pt idx="3644">
                  <c:v>-7277.0417990834103</c:v>
                </c:pt>
                <c:pt idx="3645">
                  <c:v>3191.2501775172714</c:v>
                </c:pt>
                <c:pt idx="3646">
                  <c:v>2684.5224988937553</c:v>
                </c:pt>
                <c:pt idx="3647">
                  <c:v>5638.7458585078421</c:v>
                </c:pt>
                <c:pt idx="3648">
                  <c:v>-2301.6069166191337</c:v>
                </c:pt>
                <c:pt idx="3649">
                  <c:v>7015.430521008373</c:v>
                </c:pt>
                <c:pt idx="3650">
                  <c:v>-12212.209019206814</c:v>
                </c:pt>
                <c:pt idx="3651">
                  <c:v>8022.863328321313</c:v>
                </c:pt>
                <c:pt idx="3652">
                  <c:v>-8780.7477042551618</c:v>
                </c:pt>
                <c:pt idx="3653">
                  <c:v>-4728.4663656322664</c:v>
                </c:pt>
                <c:pt idx="3654">
                  <c:v>-3681.9074390656315</c:v>
                </c:pt>
                <c:pt idx="3655">
                  <c:v>-10531.471093053882</c:v>
                </c:pt>
                <c:pt idx="3656">
                  <c:v>-9795.5939128178143</c:v>
                </c:pt>
                <c:pt idx="3657">
                  <c:v>204.42264962452646</c:v>
                </c:pt>
                <c:pt idx="3658">
                  <c:v>4581.7039011703091</c:v>
                </c:pt>
                <c:pt idx="3659">
                  <c:v>972.86615878078737</c:v>
                </c:pt>
                <c:pt idx="3660">
                  <c:v>-3946.2141029446248</c:v>
                </c:pt>
                <c:pt idx="3661">
                  <c:v>-8970.3482980409608</c:v>
                </c:pt>
                <c:pt idx="3662">
                  <c:v>-5465.6482554753748</c:v>
                </c:pt>
                <c:pt idx="3663">
                  <c:v>8107.2335331565082</c:v>
                </c:pt>
                <c:pt idx="3664">
                  <c:v>5402.1307042712579</c:v>
                </c:pt>
                <c:pt idx="3665">
                  <c:v>6620.6151125203178</c:v>
                </c:pt>
                <c:pt idx="3666">
                  <c:v>6625.990242831569</c:v>
                </c:pt>
                <c:pt idx="3667">
                  <c:v>1597.6776944886606</c:v>
                </c:pt>
                <c:pt idx="3668">
                  <c:v>-1925.7866029304423</c:v>
                </c:pt>
                <c:pt idx="3669">
                  <c:v>5871.9700417845015</c:v>
                </c:pt>
                <c:pt idx="3670">
                  <c:v>7982.0299287019152</c:v>
                </c:pt>
                <c:pt idx="3671">
                  <c:v>-42857.099019206813</c:v>
                </c:pt>
                <c:pt idx="3672">
                  <c:v>7220.9848755595376</c:v>
                </c:pt>
                <c:pt idx="3673">
                  <c:v>3234.8835824257294</c:v>
                </c:pt>
                <c:pt idx="3674">
                  <c:v>-10112.085356968273</c:v>
                </c:pt>
                <c:pt idx="3675">
                  <c:v>-32960.479019206818</c:v>
                </c:pt>
                <c:pt idx="3676">
                  <c:v>-10880.435339655764</c:v>
                </c:pt>
                <c:pt idx="3677">
                  <c:v>-2499.5608048560098</c:v>
                </c:pt>
                <c:pt idx="3678">
                  <c:v>1905.6601288358761</c:v>
                </c:pt>
                <c:pt idx="3679">
                  <c:v>4932.3610799875896</c:v>
                </c:pt>
                <c:pt idx="3680">
                  <c:v>-454.92462490229809</c:v>
                </c:pt>
                <c:pt idx="3681">
                  <c:v>-6843.610172556997</c:v>
                </c:pt>
                <c:pt idx="3682">
                  <c:v>16736.070980793193</c:v>
                </c:pt>
                <c:pt idx="3683">
                  <c:v>-3781.779537887589</c:v>
                </c:pt>
                <c:pt idx="3684">
                  <c:v>-2192.9244218010572</c:v>
                </c:pt>
                <c:pt idx="3685">
                  <c:v>6646.9475590984221</c:v>
                </c:pt>
                <c:pt idx="3686">
                  <c:v>-1500.4827579251646</c:v>
                </c:pt>
                <c:pt idx="3687">
                  <c:v>5183.117322915783</c:v>
                </c:pt>
                <c:pt idx="3688">
                  <c:v>-138.38011186565564</c:v>
                </c:pt>
                <c:pt idx="3689">
                  <c:v>6789.8482626673067</c:v>
                </c:pt>
                <c:pt idx="3690">
                  <c:v>-3516.8743425132652</c:v>
                </c:pt>
                <c:pt idx="3691">
                  <c:v>-6466.0757120764101</c:v>
                </c:pt>
                <c:pt idx="3692">
                  <c:v>10767.394818968547</c:v>
                </c:pt>
                <c:pt idx="3693">
                  <c:v>-2062.8193091833018</c:v>
                </c:pt>
                <c:pt idx="3694">
                  <c:v>3318.4862151165908</c:v>
                </c:pt>
                <c:pt idx="3695">
                  <c:v>-3163.2033216742711</c:v>
                </c:pt>
                <c:pt idx="3696">
                  <c:v>11040.193306519664</c:v>
                </c:pt>
                <c:pt idx="3697">
                  <c:v>-6501.9936278594469</c:v>
                </c:pt>
                <c:pt idx="3698">
                  <c:v>-8687.1547571012488</c:v>
                </c:pt>
                <c:pt idx="3699">
                  <c:v>8172.267543130889</c:v>
                </c:pt>
                <c:pt idx="3700">
                  <c:v>-3436.3420493003919</c:v>
                </c:pt>
                <c:pt idx="3701">
                  <c:v>4124.3544406225192</c:v>
                </c:pt>
                <c:pt idx="3702">
                  <c:v>-8969.9225132962601</c:v>
                </c:pt>
                <c:pt idx="3703">
                  <c:v>-670.82134584383675</c:v>
                </c:pt>
                <c:pt idx="3704">
                  <c:v>8818.0234049279243</c:v>
                </c:pt>
                <c:pt idx="3705">
                  <c:v>1744.099991689076</c:v>
                </c:pt>
                <c:pt idx="3706">
                  <c:v>-4809.1967153864152</c:v>
                </c:pt>
                <c:pt idx="3707">
                  <c:v>6263.32472631164</c:v>
                </c:pt>
                <c:pt idx="3708">
                  <c:v>68307.670980793191</c:v>
                </c:pt>
                <c:pt idx="3709">
                  <c:v>59720.920980793184</c:v>
                </c:pt>
                <c:pt idx="3710">
                  <c:v>7009.5082905499876</c:v>
                </c:pt>
                <c:pt idx="3711">
                  <c:v>-9890.6504329760646</c:v>
                </c:pt>
                <c:pt idx="3712">
                  <c:v>-9979.7064813274774</c:v>
                </c:pt>
                <c:pt idx="3713">
                  <c:v>-34.49438663123874</c:v>
                </c:pt>
                <c:pt idx="3714">
                  <c:v>-436.39729658201395</c:v>
                </c:pt>
                <c:pt idx="3715">
                  <c:v>-1100.2369471740385</c:v>
                </c:pt>
                <c:pt idx="3716">
                  <c:v>-3157.6937783744143</c:v>
                </c:pt>
                <c:pt idx="3717">
                  <c:v>-10726.700856421812</c:v>
                </c:pt>
                <c:pt idx="3718">
                  <c:v>-4782.2533898735273</c:v>
                </c:pt>
                <c:pt idx="3719">
                  <c:v>-3468.7561259726499</c:v>
                </c:pt>
                <c:pt idx="3720">
                  <c:v>-4920.7515870558418</c:v>
                </c:pt>
                <c:pt idx="3721">
                  <c:v>-4544.4718558953391</c:v>
                </c:pt>
                <c:pt idx="3722">
                  <c:v>2100.2162069337137</c:v>
                </c:pt>
                <c:pt idx="3723">
                  <c:v>-7171.7729791688471</c:v>
                </c:pt>
                <c:pt idx="3724">
                  <c:v>10190.022275668758</c:v>
                </c:pt>
                <c:pt idx="3725">
                  <c:v>1022.0060051171895</c:v>
                </c:pt>
                <c:pt idx="3726">
                  <c:v>4900.4242054177303</c:v>
                </c:pt>
                <c:pt idx="3727">
                  <c:v>7687.9686988019675</c:v>
                </c:pt>
                <c:pt idx="3728">
                  <c:v>-6117.9945981702622</c:v>
                </c:pt>
                <c:pt idx="3729">
                  <c:v>2921.375468878261</c:v>
                </c:pt>
                <c:pt idx="3730">
                  <c:v>1099.5887647219788</c:v>
                </c:pt>
                <c:pt idx="3731">
                  <c:v>1935.4304409549077</c:v>
                </c:pt>
                <c:pt idx="3732">
                  <c:v>4711.8184710447167</c:v>
                </c:pt>
                <c:pt idx="3733">
                  <c:v>4372.3823335226116</c:v>
                </c:pt>
                <c:pt idx="3734">
                  <c:v>9761.4424709029408</c:v>
                </c:pt>
                <c:pt idx="3735">
                  <c:v>-8199.2602066714462</c:v>
                </c:pt>
                <c:pt idx="3736">
                  <c:v>2442.1585309012662</c:v>
                </c:pt>
                <c:pt idx="3737">
                  <c:v>109.47991061954235</c:v>
                </c:pt>
                <c:pt idx="3738">
                  <c:v>-10.859411107740016</c:v>
                </c:pt>
                <c:pt idx="3739">
                  <c:v>1399.1332600309979</c:v>
                </c:pt>
                <c:pt idx="3740">
                  <c:v>-5893.2879689817055</c:v>
                </c:pt>
                <c:pt idx="3741">
                  <c:v>-6824.8690192068098</c:v>
                </c:pt>
                <c:pt idx="3742">
                  <c:v>-3234.5156198911573</c:v>
                </c:pt>
                <c:pt idx="3743">
                  <c:v>4059.585742250667</c:v>
                </c:pt>
                <c:pt idx="3744">
                  <c:v>6286.0031447943766</c:v>
                </c:pt>
                <c:pt idx="3745">
                  <c:v>1644.4383187306667</c:v>
                </c:pt>
                <c:pt idx="3746">
                  <c:v>3955.6237667006862</c:v>
                </c:pt>
                <c:pt idx="3747">
                  <c:v>33581.050980793189</c:v>
                </c:pt>
                <c:pt idx="3748">
                  <c:v>-7519.1876428939049</c:v>
                </c:pt>
                <c:pt idx="3749">
                  <c:v>-6781.1442455661454</c:v>
                </c:pt>
                <c:pt idx="3750">
                  <c:v>2911.9257959784154</c:v>
                </c:pt>
                <c:pt idx="3751">
                  <c:v>-3250.8448178920662</c:v>
                </c:pt>
                <c:pt idx="3752">
                  <c:v>9122.8763905388332</c:v>
                </c:pt>
                <c:pt idx="3753">
                  <c:v>-7698.9093922471293</c:v>
                </c:pt>
                <c:pt idx="3754">
                  <c:v>-6418.8126500966027</c:v>
                </c:pt>
                <c:pt idx="3755">
                  <c:v>-8973.1095277199493</c:v>
                </c:pt>
                <c:pt idx="3756">
                  <c:v>9226.1569360847789</c:v>
                </c:pt>
                <c:pt idx="3757">
                  <c:v>8674.3025640740452</c:v>
                </c:pt>
                <c:pt idx="3758">
                  <c:v>-4967.0938408556831</c:v>
                </c:pt>
                <c:pt idx="3759">
                  <c:v>-8696.7111577021569</c:v>
                </c:pt>
                <c:pt idx="3760">
                  <c:v>8097.4825302576064</c:v>
                </c:pt>
                <c:pt idx="3761">
                  <c:v>-4275.2665646896057</c:v>
                </c:pt>
                <c:pt idx="3762">
                  <c:v>-1900.2369708920742</c:v>
                </c:pt>
                <c:pt idx="3763">
                  <c:v>1064.321916490594</c:v>
                </c:pt>
                <c:pt idx="3764">
                  <c:v>-3873.7889164224325</c:v>
                </c:pt>
                <c:pt idx="3765">
                  <c:v>2175.3448867396364</c:v>
                </c:pt>
                <c:pt idx="3766">
                  <c:v>5275.647326289647</c:v>
                </c:pt>
                <c:pt idx="3767">
                  <c:v>-348.41162051315041</c:v>
                </c:pt>
                <c:pt idx="3768">
                  <c:v>-6780.9000369584974</c:v>
                </c:pt>
                <c:pt idx="3769">
                  <c:v>5973.7169710214366</c:v>
                </c:pt>
                <c:pt idx="3770">
                  <c:v>7702.7227003862208</c:v>
                </c:pt>
                <c:pt idx="3771">
                  <c:v>-6212.9658746142813</c:v>
                </c:pt>
                <c:pt idx="3772">
                  <c:v>-9944.1190192068098</c:v>
                </c:pt>
                <c:pt idx="3773">
                  <c:v>-19627.97901920681</c:v>
                </c:pt>
                <c:pt idx="3774">
                  <c:v>726.19492128244019</c:v>
                </c:pt>
                <c:pt idx="3775">
                  <c:v>-5939.0094339264233</c:v>
                </c:pt>
                <c:pt idx="3776">
                  <c:v>-8013.2953191427296</c:v>
                </c:pt>
                <c:pt idx="3777">
                  <c:v>-1660.9635011356731</c:v>
                </c:pt>
                <c:pt idx="3778">
                  <c:v>-7627.0772078138471</c:v>
                </c:pt>
                <c:pt idx="3779">
                  <c:v>960.91870143623964</c:v>
                </c:pt>
                <c:pt idx="3780">
                  <c:v>-7933.1495679804575</c:v>
                </c:pt>
                <c:pt idx="3781">
                  <c:v>7889.8358354866068</c:v>
                </c:pt>
                <c:pt idx="3782">
                  <c:v>13032.780980793184</c:v>
                </c:pt>
                <c:pt idx="3783">
                  <c:v>6176.3109544577383</c:v>
                </c:pt>
                <c:pt idx="3784">
                  <c:v>1818.0287932663632</c:v>
                </c:pt>
                <c:pt idx="3785">
                  <c:v>-26542.379019206812</c:v>
                </c:pt>
                <c:pt idx="3786">
                  <c:v>-1752.5178904592772</c:v>
                </c:pt>
                <c:pt idx="3787">
                  <c:v>3174.1606617624057</c:v>
                </c:pt>
                <c:pt idx="3788">
                  <c:v>-3651.0155035386124</c:v>
                </c:pt>
                <c:pt idx="3789">
                  <c:v>-1879.5394574145612</c:v>
                </c:pt>
                <c:pt idx="3790">
                  <c:v>4647.1739735431329</c:v>
                </c:pt>
                <c:pt idx="3791">
                  <c:v>-1202.1452371815685</c:v>
                </c:pt>
                <c:pt idx="3792">
                  <c:v>-8985.1974000294758</c:v>
                </c:pt>
                <c:pt idx="3793">
                  <c:v>-8117.4883181734112</c:v>
                </c:pt>
                <c:pt idx="3794">
                  <c:v>-992.06125310510106</c:v>
                </c:pt>
                <c:pt idx="3795">
                  <c:v>-6102.8299903148618</c:v>
                </c:pt>
                <c:pt idx="3796">
                  <c:v>-8867.7225112027954</c:v>
                </c:pt>
                <c:pt idx="3797">
                  <c:v>4773.0946710958706</c:v>
                </c:pt>
                <c:pt idx="3798">
                  <c:v>41985.410980793189</c:v>
                </c:pt>
                <c:pt idx="3799">
                  <c:v>8273.7824619113053</c:v>
                </c:pt>
                <c:pt idx="3800">
                  <c:v>4066.6067652729598</c:v>
                </c:pt>
                <c:pt idx="3801">
                  <c:v>-5069.5103179684083</c:v>
                </c:pt>
                <c:pt idx="3802">
                  <c:v>407.73431011889988</c:v>
                </c:pt>
                <c:pt idx="3803">
                  <c:v>5005.0120790070941</c:v>
                </c:pt>
                <c:pt idx="3804">
                  <c:v>6351.8400822786352</c:v>
                </c:pt>
                <c:pt idx="3805">
                  <c:v>-881.80335934848699</c:v>
                </c:pt>
                <c:pt idx="3806">
                  <c:v>-6745.377040868756</c:v>
                </c:pt>
                <c:pt idx="3807">
                  <c:v>-114.57467037469087</c:v>
                </c:pt>
                <c:pt idx="3808">
                  <c:v>2449.3036503052281</c:v>
                </c:pt>
                <c:pt idx="3809">
                  <c:v>5869.7054440231295</c:v>
                </c:pt>
                <c:pt idx="3810">
                  <c:v>-4117.7115167069569</c:v>
                </c:pt>
                <c:pt idx="3811">
                  <c:v>10945.540980793194</c:v>
                </c:pt>
                <c:pt idx="3812">
                  <c:v>2667.9622199254372</c:v>
                </c:pt>
                <c:pt idx="3813">
                  <c:v>1891.5614278124867</c:v>
                </c:pt>
                <c:pt idx="3814">
                  <c:v>-6613.2097864219395</c:v>
                </c:pt>
                <c:pt idx="3815">
                  <c:v>-6954.7190192068156</c:v>
                </c:pt>
                <c:pt idx="3816">
                  <c:v>3212.7402871094546</c:v>
                </c:pt>
                <c:pt idx="3817">
                  <c:v>-3433.4174652744114</c:v>
                </c:pt>
                <c:pt idx="3818">
                  <c:v>-3930.1725682697288</c:v>
                </c:pt>
                <c:pt idx="3819">
                  <c:v>-10187.156706675905</c:v>
                </c:pt>
                <c:pt idx="3820">
                  <c:v>-6754.7344478589866</c:v>
                </c:pt>
                <c:pt idx="3821">
                  <c:v>491.78454108096957</c:v>
                </c:pt>
                <c:pt idx="3822">
                  <c:v>-6833.1751609207422</c:v>
                </c:pt>
                <c:pt idx="3823">
                  <c:v>-4118.53362139403</c:v>
                </c:pt>
                <c:pt idx="3824">
                  <c:v>-1432.7552458747377</c:v>
                </c:pt>
                <c:pt idx="3825">
                  <c:v>831.60366839607013</c:v>
                </c:pt>
                <c:pt idx="3826">
                  <c:v>528.95234747486393</c:v>
                </c:pt>
                <c:pt idx="3827">
                  <c:v>-2357.0971606900821</c:v>
                </c:pt>
                <c:pt idx="3828">
                  <c:v>4015.7824562675087</c:v>
                </c:pt>
                <c:pt idx="3829">
                  <c:v>5710.4413010890858</c:v>
                </c:pt>
                <c:pt idx="3830">
                  <c:v>-89.795761708475766</c:v>
                </c:pt>
                <c:pt idx="3831">
                  <c:v>-28715.759019206813</c:v>
                </c:pt>
                <c:pt idx="3832">
                  <c:v>-7978.0369730632665</c:v>
                </c:pt>
                <c:pt idx="3833">
                  <c:v>7967.8412845507119</c:v>
                </c:pt>
                <c:pt idx="3834">
                  <c:v>-4607.9127729709289</c:v>
                </c:pt>
                <c:pt idx="3835">
                  <c:v>-4142.776122633848</c:v>
                </c:pt>
                <c:pt idx="3836">
                  <c:v>1085.0103551489738</c:v>
                </c:pt>
                <c:pt idx="3837">
                  <c:v>5297.1344111655344</c:v>
                </c:pt>
                <c:pt idx="3838">
                  <c:v>-6480.0026983322969</c:v>
                </c:pt>
                <c:pt idx="3839">
                  <c:v>-468.71233039202343</c:v>
                </c:pt>
                <c:pt idx="3840">
                  <c:v>10809.12666001849</c:v>
                </c:pt>
                <c:pt idx="3841">
                  <c:v>86.19013710944273</c:v>
                </c:pt>
                <c:pt idx="3842">
                  <c:v>2499.9746103400685</c:v>
                </c:pt>
                <c:pt idx="3843">
                  <c:v>-5456.7887215559458</c:v>
                </c:pt>
                <c:pt idx="3844">
                  <c:v>-11043.384089744963</c:v>
                </c:pt>
                <c:pt idx="3845">
                  <c:v>-5700.4777200021126</c:v>
                </c:pt>
                <c:pt idx="3846">
                  <c:v>-5270.7282558993611</c:v>
                </c:pt>
                <c:pt idx="3847">
                  <c:v>-8766.6662717559666</c:v>
                </c:pt>
                <c:pt idx="3848">
                  <c:v>8348.4517161012482</c:v>
                </c:pt>
                <c:pt idx="3849">
                  <c:v>-3774.3289167858456</c:v>
                </c:pt>
                <c:pt idx="3850">
                  <c:v>-3738.7139482778093</c:v>
                </c:pt>
                <c:pt idx="3851">
                  <c:v>5496.0811650021351</c:v>
                </c:pt>
                <c:pt idx="3852">
                  <c:v>-8548.1526711372717</c:v>
                </c:pt>
                <c:pt idx="3853">
                  <c:v>-10160.086669343473</c:v>
                </c:pt>
                <c:pt idx="3854">
                  <c:v>-4923.1030922387581</c:v>
                </c:pt>
                <c:pt idx="3855">
                  <c:v>-4332.8001450200099</c:v>
                </c:pt>
                <c:pt idx="3856">
                  <c:v>-7572.2058094036474</c:v>
                </c:pt>
                <c:pt idx="3857">
                  <c:v>9800.9766110821802</c:v>
                </c:pt>
                <c:pt idx="3858">
                  <c:v>-4414.2050232033944</c:v>
                </c:pt>
                <c:pt idx="3859">
                  <c:v>-2849.1054123870708</c:v>
                </c:pt>
                <c:pt idx="3860">
                  <c:v>3775.4260837784532</c:v>
                </c:pt>
                <c:pt idx="3861">
                  <c:v>4458.8714360300801</c:v>
                </c:pt>
                <c:pt idx="3862">
                  <c:v>6002.3709807931809</c:v>
                </c:pt>
                <c:pt idx="3863">
                  <c:v>-524.60231573085912</c:v>
                </c:pt>
                <c:pt idx="3864">
                  <c:v>447.66753410034289</c:v>
                </c:pt>
                <c:pt idx="3865">
                  <c:v>-7219.0234990164608</c:v>
                </c:pt>
                <c:pt idx="3866">
                  <c:v>-8124.3915273983148</c:v>
                </c:pt>
                <c:pt idx="3867">
                  <c:v>5892.0744271464209</c:v>
                </c:pt>
                <c:pt idx="3868">
                  <c:v>-7531.4590613799082</c:v>
                </c:pt>
                <c:pt idx="3869">
                  <c:v>-1468.9982427733194</c:v>
                </c:pt>
                <c:pt idx="3870">
                  <c:v>4491.5650517170288</c:v>
                </c:pt>
                <c:pt idx="3871">
                  <c:v>7452.1376402720853</c:v>
                </c:pt>
                <c:pt idx="3872">
                  <c:v>7072.2324454164191</c:v>
                </c:pt>
                <c:pt idx="3873">
                  <c:v>2313.0914719696539</c:v>
                </c:pt>
                <c:pt idx="3874">
                  <c:v>-5310.177400513523</c:v>
                </c:pt>
                <c:pt idx="3875">
                  <c:v>2729.2516285222446</c:v>
                </c:pt>
                <c:pt idx="3876">
                  <c:v>127.08973687545949</c:v>
                </c:pt>
                <c:pt idx="3877">
                  <c:v>-2788.1975645091879</c:v>
                </c:pt>
                <c:pt idx="3878">
                  <c:v>2664.9767605976676</c:v>
                </c:pt>
                <c:pt idx="3879">
                  <c:v>-8805.0703205850295</c:v>
                </c:pt>
                <c:pt idx="3880">
                  <c:v>8489.5315649508993</c:v>
                </c:pt>
                <c:pt idx="3881">
                  <c:v>6680.1215422058267</c:v>
                </c:pt>
                <c:pt idx="3882">
                  <c:v>12449.500980793186</c:v>
                </c:pt>
                <c:pt idx="3883">
                  <c:v>-9078.34139359041</c:v>
                </c:pt>
                <c:pt idx="3884">
                  <c:v>5167.7844555221091</c:v>
                </c:pt>
                <c:pt idx="3885">
                  <c:v>2574.340403963979</c:v>
                </c:pt>
                <c:pt idx="3886">
                  <c:v>-134.87551772020379</c:v>
                </c:pt>
                <c:pt idx="3887">
                  <c:v>4288.7620139954961</c:v>
                </c:pt>
                <c:pt idx="3888">
                  <c:v>-3822.9835495572188</c:v>
                </c:pt>
                <c:pt idx="3889">
                  <c:v>-10589.72901920681</c:v>
                </c:pt>
                <c:pt idx="3890">
                  <c:v>-2489.6827360796451</c:v>
                </c:pt>
                <c:pt idx="3891">
                  <c:v>6025.1026498367137</c:v>
                </c:pt>
                <c:pt idx="3892">
                  <c:v>2770.7583546315218</c:v>
                </c:pt>
                <c:pt idx="3893">
                  <c:v>-8517.4173141846186</c:v>
                </c:pt>
                <c:pt idx="3894">
                  <c:v>-421.38354811715544</c:v>
                </c:pt>
                <c:pt idx="3895">
                  <c:v>-5477.9138352119917</c:v>
                </c:pt>
                <c:pt idx="3896">
                  <c:v>-9949.7462921309125</c:v>
                </c:pt>
                <c:pt idx="3897">
                  <c:v>-2863.7289196531638</c:v>
                </c:pt>
                <c:pt idx="3898">
                  <c:v>1140.2926156091544</c:v>
                </c:pt>
                <c:pt idx="3899">
                  <c:v>259.83773882768583</c:v>
                </c:pt>
                <c:pt idx="3900">
                  <c:v>2109.1917026162628</c:v>
                </c:pt>
                <c:pt idx="3901">
                  <c:v>-7584.0894013812358</c:v>
                </c:pt>
                <c:pt idx="3902">
                  <c:v>4306.4487483221747</c:v>
                </c:pt>
                <c:pt idx="3903">
                  <c:v>-2392.3205001370079</c:v>
                </c:pt>
                <c:pt idx="3904">
                  <c:v>-6247.6813180777099</c:v>
                </c:pt>
                <c:pt idx="3905">
                  <c:v>-2763.9176852345304</c:v>
                </c:pt>
                <c:pt idx="3906">
                  <c:v>-5075.917465945</c:v>
                </c:pt>
                <c:pt idx="3907">
                  <c:v>3600.258335567316</c:v>
                </c:pt>
                <c:pt idx="3908">
                  <c:v>4890.9531242599769</c:v>
                </c:pt>
                <c:pt idx="3909">
                  <c:v>-3913.4930544047238</c:v>
                </c:pt>
                <c:pt idx="3910">
                  <c:v>4094.9870452795658</c:v>
                </c:pt>
                <c:pt idx="3911">
                  <c:v>18171.080980793187</c:v>
                </c:pt>
                <c:pt idx="3912">
                  <c:v>-7602.2986210409581</c:v>
                </c:pt>
                <c:pt idx="3913">
                  <c:v>3062.9227331294969</c:v>
                </c:pt>
                <c:pt idx="3914">
                  <c:v>-259.1347950132913</c:v>
                </c:pt>
                <c:pt idx="3915">
                  <c:v>-3998.7328863567818</c:v>
                </c:pt>
                <c:pt idx="3916">
                  <c:v>-6924.5908626711534</c:v>
                </c:pt>
                <c:pt idx="3917">
                  <c:v>2986.9232812360715</c:v>
                </c:pt>
                <c:pt idx="3918">
                  <c:v>4615.590527573353</c:v>
                </c:pt>
                <c:pt idx="3919">
                  <c:v>10876.980980793182</c:v>
                </c:pt>
                <c:pt idx="3920">
                  <c:v>-3759.0107094056657</c:v>
                </c:pt>
                <c:pt idx="3921">
                  <c:v>-8040.5404454920936</c:v>
                </c:pt>
                <c:pt idx="3922">
                  <c:v>5137.8377165763086</c:v>
                </c:pt>
                <c:pt idx="3923">
                  <c:v>6549.2655555970123</c:v>
                </c:pt>
                <c:pt idx="3924">
                  <c:v>2437.9474964479741</c:v>
                </c:pt>
                <c:pt idx="3925">
                  <c:v>8606.7367921133336</c:v>
                </c:pt>
                <c:pt idx="3926">
                  <c:v>4993.6369642397913</c:v>
                </c:pt>
                <c:pt idx="3927">
                  <c:v>-6440.7336159141742</c:v>
                </c:pt>
                <c:pt idx="3928">
                  <c:v>7928.1054344781041</c:v>
                </c:pt>
                <c:pt idx="3929">
                  <c:v>-6770.0352656524265</c:v>
                </c:pt>
                <c:pt idx="3930">
                  <c:v>-3487.7406813501002</c:v>
                </c:pt>
                <c:pt idx="3931">
                  <c:v>-7742.0845136319513</c:v>
                </c:pt>
                <c:pt idx="3932">
                  <c:v>5293.2039190321957</c:v>
                </c:pt>
                <c:pt idx="3933">
                  <c:v>-7634.9783383705071</c:v>
                </c:pt>
                <c:pt idx="3934">
                  <c:v>5469.0629628247843</c:v>
                </c:pt>
                <c:pt idx="3935">
                  <c:v>1068.2515576242658</c:v>
                </c:pt>
                <c:pt idx="3936">
                  <c:v>6413.8019142419653</c:v>
                </c:pt>
                <c:pt idx="3937">
                  <c:v>-2590.8027004037431</c:v>
                </c:pt>
                <c:pt idx="3938">
                  <c:v>-8418.2101541243755</c:v>
                </c:pt>
                <c:pt idx="3939">
                  <c:v>-5592.1700223362277</c:v>
                </c:pt>
                <c:pt idx="3940">
                  <c:v>2457.9875913706783</c:v>
                </c:pt>
                <c:pt idx="3941">
                  <c:v>-6402.6729228546028</c:v>
                </c:pt>
                <c:pt idx="3942">
                  <c:v>8755.0777574725798</c:v>
                </c:pt>
                <c:pt idx="3943">
                  <c:v>1220.6085817488929</c:v>
                </c:pt>
                <c:pt idx="3944">
                  <c:v>-4280.1375453540968</c:v>
                </c:pt>
                <c:pt idx="3945">
                  <c:v>6977.8689095932496</c:v>
                </c:pt>
                <c:pt idx="3946">
                  <c:v>2857.2968770714142</c:v>
                </c:pt>
                <c:pt idx="3947">
                  <c:v>-7780.5307181849494</c:v>
                </c:pt>
                <c:pt idx="3948">
                  <c:v>2132.1921294786298</c:v>
                </c:pt>
                <c:pt idx="3949">
                  <c:v>-6382.7539783919419</c:v>
                </c:pt>
                <c:pt idx="3950">
                  <c:v>904.00174825669274</c:v>
                </c:pt>
                <c:pt idx="3951">
                  <c:v>3224.7452549217342</c:v>
                </c:pt>
                <c:pt idx="3952">
                  <c:v>3369.5871322356761</c:v>
                </c:pt>
                <c:pt idx="3953">
                  <c:v>1107.6528946082835</c:v>
                </c:pt>
                <c:pt idx="3954">
                  <c:v>7317.7805874170153</c:v>
                </c:pt>
                <c:pt idx="3955">
                  <c:v>-5913.6660862875578</c:v>
                </c:pt>
                <c:pt idx="3956">
                  <c:v>3026.9254349627299</c:v>
                </c:pt>
                <c:pt idx="3957">
                  <c:v>-1643.1942779292585</c:v>
                </c:pt>
                <c:pt idx="3958">
                  <c:v>-4029.3465685734845</c:v>
                </c:pt>
                <c:pt idx="3959">
                  <c:v>-7684.9289654754684</c:v>
                </c:pt>
                <c:pt idx="3960">
                  <c:v>-3489.3176572437187</c:v>
                </c:pt>
                <c:pt idx="3961">
                  <c:v>-8903.0818158167713</c:v>
                </c:pt>
                <c:pt idx="3962">
                  <c:v>-5889.3352626553169</c:v>
                </c:pt>
                <c:pt idx="3963">
                  <c:v>7625.2326355382902</c:v>
                </c:pt>
                <c:pt idx="3964">
                  <c:v>1137.9649125503784</c:v>
                </c:pt>
                <c:pt idx="3965">
                  <c:v>2272.9023737657626</c:v>
                </c:pt>
                <c:pt idx="3966">
                  <c:v>-2140.8120710282528</c:v>
                </c:pt>
                <c:pt idx="3967">
                  <c:v>614.39110612314835</c:v>
                </c:pt>
                <c:pt idx="3968">
                  <c:v>5645.283757177589</c:v>
                </c:pt>
                <c:pt idx="3969">
                  <c:v>408.7904068788921</c:v>
                </c:pt>
                <c:pt idx="3970">
                  <c:v>-3381.5596265608037</c:v>
                </c:pt>
                <c:pt idx="3971">
                  <c:v>4556.153505654428</c:v>
                </c:pt>
                <c:pt idx="3972">
                  <c:v>2361.6050184929627</c:v>
                </c:pt>
                <c:pt idx="3973">
                  <c:v>4021.4177668355624</c:v>
                </c:pt>
                <c:pt idx="3974">
                  <c:v>6093.8316547958821</c:v>
                </c:pt>
                <c:pt idx="3975">
                  <c:v>805.57901203235815</c:v>
                </c:pt>
                <c:pt idx="3976">
                  <c:v>-34712.249019206814</c:v>
                </c:pt>
                <c:pt idx="3977">
                  <c:v>4513.5777938836327</c:v>
                </c:pt>
                <c:pt idx="3978">
                  <c:v>7987.2252397801312</c:v>
                </c:pt>
                <c:pt idx="3979">
                  <c:v>3369.7580259094575</c:v>
                </c:pt>
                <c:pt idx="3980">
                  <c:v>-6550.87718891853</c:v>
                </c:pt>
                <c:pt idx="3981">
                  <c:v>2427.1697901365114</c:v>
                </c:pt>
                <c:pt idx="3982">
                  <c:v>-2460.4244646697043</c:v>
                </c:pt>
                <c:pt idx="3983">
                  <c:v>-1726.4220368964234</c:v>
                </c:pt>
                <c:pt idx="3984">
                  <c:v>-7426.9457741557271</c:v>
                </c:pt>
                <c:pt idx="3985">
                  <c:v>-3278.2543341010605</c:v>
                </c:pt>
                <c:pt idx="3986">
                  <c:v>6310.2102093093054</c:v>
                </c:pt>
                <c:pt idx="3987">
                  <c:v>-5137.0336301906536</c:v>
                </c:pt>
                <c:pt idx="3988">
                  <c:v>-585.89936561045397</c:v>
                </c:pt>
                <c:pt idx="3989">
                  <c:v>-10663.296150875651</c:v>
                </c:pt>
                <c:pt idx="3990">
                  <c:v>5984.991477869291</c:v>
                </c:pt>
                <c:pt idx="3991">
                  <c:v>13778.560980793183</c:v>
                </c:pt>
                <c:pt idx="3992">
                  <c:v>-4172.8636810644275</c:v>
                </c:pt>
                <c:pt idx="3993">
                  <c:v>7595.1685045191043</c:v>
                </c:pt>
                <c:pt idx="3994">
                  <c:v>-8278.7432366772846</c:v>
                </c:pt>
                <c:pt idx="3995">
                  <c:v>70026.520980793197</c:v>
                </c:pt>
                <c:pt idx="3996">
                  <c:v>-2528.352050381407</c:v>
                </c:pt>
                <c:pt idx="3997">
                  <c:v>-8444.0620650512719</c:v>
                </c:pt>
                <c:pt idx="3998">
                  <c:v>3275.482878238603</c:v>
                </c:pt>
                <c:pt idx="3999">
                  <c:v>-5037.8485929811868</c:v>
                </c:pt>
                <c:pt idx="4000">
                  <c:v>-6524.3809070360112</c:v>
                </c:pt>
                <c:pt idx="4001">
                  <c:v>-800.77480105540599</c:v>
                </c:pt>
                <c:pt idx="4002">
                  <c:v>-7798.1597678382568</c:v>
                </c:pt>
                <c:pt idx="4003">
                  <c:v>3819.6961496552685</c:v>
                </c:pt>
                <c:pt idx="4004">
                  <c:v>5288.9547479665343</c:v>
                </c:pt>
                <c:pt idx="4005">
                  <c:v>4954.1878881619778</c:v>
                </c:pt>
                <c:pt idx="4006">
                  <c:v>-52478.999019206814</c:v>
                </c:pt>
                <c:pt idx="4007">
                  <c:v>3174.9627112327653</c:v>
                </c:pt>
                <c:pt idx="4008">
                  <c:v>-19978.719019206816</c:v>
                </c:pt>
                <c:pt idx="4009">
                  <c:v>4610.1804505215114</c:v>
                </c:pt>
                <c:pt idx="4010">
                  <c:v>-854.03984231258801</c:v>
                </c:pt>
                <c:pt idx="4011">
                  <c:v>8718.1254741378361</c:v>
                </c:pt>
                <c:pt idx="4012">
                  <c:v>-815.04420215716527</c:v>
                </c:pt>
                <c:pt idx="4013">
                  <c:v>-6172.0659724864963</c:v>
                </c:pt>
                <c:pt idx="4014">
                  <c:v>-7196.9518234629577</c:v>
                </c:pt>
                <c:pt idx="4015">
                  <c:v>10353.104367791559</c:v>
                </c:pt>
                <c:pt idx="4016">
                  <c:v>-7331.2065164625819</c:v>
                </c:pt>
                <c:pt idx="4017">
                  <c:v>3257.9424139915536</c:v>
                </c:pt>
                <c:pt idx="4018">
                  <c:v>-8381.5437937147508</c:v>
                </c:pt>
                <c:pt idx="4019">
                  <c:v>-3303.4617979806353</c:v>
                </c:pt>
                <c:pt idx="4020">
                  <c:v>-3058.3376108203811</c:v>
                </c:pt>
                <c:pt idx="4021">
                  <c:v>-2773.586432032127</c:v>
                </c:pt>
                <c:pt idx="4022">
                  <c:v>-6319.9599709261383</c:v>
                </c:pt>
                <c:pt idx="4023">
                  <c:v>6005.0523019640386</c:v>
                </c:pt>
                <c:pt idx="4024">
                  <c:v>-6635.8524515582321</c:v>
                </c:pt>
                <c:pt idx="4025">
                  <c:v>4060.538684672727</c:v>
                </c:pt>
                <c:pt idx="4026">
                  <c:v>-28430.519019206811</c:v>
                </c:pt>
                <c:pt idx="4027">
                  <c:v>-9244.672627442902</c:v>
                </c:pt>
                <c:pt idx="4028">
                  <c:v>-7351.8964596897422</c:v>
                </c:pt>
                <c:pt idx="4029">
                  <c:v>-6276.9090192068106</c:v>
                </c:pt>
                <c:pt idx="4030">
                  <c:v>5379.425080572104</c:v>
                </c:pt>
                <c:pt idx="4031">
                  <c:v>-27358.359019206815</c:v>
                </c:pt>
                <c:pt idx="4032">
                  <c:v>6884.8163050874573</c:v>
                </c:pt>
                <c:pt idx="4033">
                  <c:v>-5275.0844079573289</c:v>
                </c:pt>
                <c:pt idx="4034">
                  <c:v>-2003.359019206815</c:v>
                </c:pt>
                <c:pt idx="4035">
                  <c:v>1776.651984637967</c:v>
                </c:pt>
                <c:pt idx="4036">
                  <c:v>-6306.198813070514</c:v>
                </c:pt>
                <c:pt idx="4037">
                  <c:v>-2494.4625020169897</c:v>
                </c:pt>
                <c:pt idx="4038">
                  <c:v>-4852.1204210996366</c:v>
                </c:pt>
                <c:pt idx="4039">
                  <c:v>-720.80988888726279</c:v>
                </c:pt>
                <c:pt idx="4040">
                  <c:v>2588.8512458775076</c:v>
                </c:pt>
                <c:pt idx="4041">
                  <c:v>-90.153445301570173</c:v>
                </c:pt>
                <c:pt idx="4042">
                  <c:v>9644.144423439895</c:v>
                </c:pt>
                <c:pt idx="4043">
                  <c:v>-9227.9674744044169</c:v>
                </c:pt>
                <c:pt idx="4044">
                  <c:v>-1706.9598521260482</c:v>
                </c:pt>
                <c:pt idx="4045">
                  <c:v>5543.1191527425308</c:v>
                </c:pt>
                <c:pt idx="4046">
                  <c:v>-1284.0639544318838</c:v>
                </c:pt>
                <c:pt idx="4047">
                  <c:v>16021.480980793182</c:v>
                </c:pt>
                <c:pt idx="4048">
                  <c:v>6645.8077687732148</c:v>
                </c:pt>
                <c:pt idx="4049">
                  <c:v>44596.52098079319</c:v>
                </c:pt>
                <c:pt idx="4050">
                  <c:v>-3229.111282069076</c:v>
                </c:pt>
                <c:pt idx="4051">
                  <c:v>-8924.2102151137224</c:v>
                </c:pt>
                <c:pt idx="4052">
                  <c:v>2890.6830865165393</c:v>
                </c:pt>
                <c:pt idx="4053">
                  <c:v>6026.3352310227056</c:v>
                </c:pt>
                <c:pt idx="4054">
                  <c:v>8594.9062351711254</c:v>
                </c:pt>
                <c:pt idx="4055">
                  <c:v>-9961.82132369592</c:v>
                </c:pt>
                <c:pt idx="4056">
                  <c:v>-4043.7081950565916</c:v>
                </c:pt>
                <c:pt idx="4057">
                  <c:v>-8545.872522944941</c:v>
                </c:pt>
                <c:pt idx="4058">
                  <c:v>589.9806311634602</c:v>
                </c:pt>
                <c:pt idx="4059">
                  <c:v>3280.963115666189</c:v>
                </c:pt>
                <c:pt idx="4060">
                  <c:v>-7188.2871618058089</c:v>
                </c:pt>
                <c:pt idx="4061">
                  <c:v>-4338.8300382863235</c:v>
                </c:pt>
                <c:pt idx="4062">
                  <c:v>-6452.267279096719</c:v>
                </c:pt>
                <c:pt idx="4063">
                  <c:v>-2920.024741713336</c:v>
                </c:pt>
                <c:pt idx="4064">
                  <c:v>-3942.7161672406364</c:v>
                </c:pt>
                <c:pt idx="4065">
                  <c:v>-1326.4238674539229</c:v>
                </c:pt>
                <c:pt idx="4066">
                  <c:v>-1518.3705513219466</c:v>
                </c:pt>
                <c:pt idx="4067">
                  <c:v>4886.7684784490702</c:v>
                </c:pt>
                <c:pt idx="4068">
                  <c:v>5528.29711227183</c:v>
                </c:pt>
                <c:pt idx="4069">
                  <c:v>-5757.4509990350271</c:v>
                </c:pt>
                <c:pt idx="4070">
                  <c:v>-4574.0457027690136</c:v>
                </c:pt>
                <c:pt idx="4071">
                  <c:v>2499.9842786380468</c:v>
                </c:pt>
                <c:pt idx="4072">
                  <c:v>2724.9443214846651</c:v>
                </c:pt>
                <c:pt idx="4073">
                  <c:v>-7639.2100842643049</c:v>
                </c:pt>
                <c:pt idx="4074">
                  <c:v>4645.1137302204879</c:v>
                </c:pt>
                <c:pt idx="4075">
                  <c:v>-350.88749542802998</c:v>
                </c:pt>
                <c:pt idx="4076">
                  <c:v>2718.6515851913864</c:v>
                </c:pt>
                <c:pt idx="4077">
                  <c:v>1219.6587074087292</c:v>
                </c:pt>
                <c:pt idx="4078">
                  <c:v>8093.8089598959923</c:v>
                </c:pt>
                <c:pt idx="4079">
                  <c:v>979.91149415685504</c:v>
                </c:pt>
                <c:pt idx="4080">
                  <c:v>2961.5621069505141</c:v>
                </c:pt>
                <c:pt idx="4081">
                  <c:v>-3442.6560592911555</c:v>
                </c:pt>
                <c:pt idx="4082">
                  <c:v>-1190.5909026505178</c:v>
                </c:pt>
                <c:pt idx="4083">
                  <c:v>-4359.4920225248716</c:v>
                </c:pt>
                <c:pt idx="4084">
                  <c:v>5395.0835782998183</c:v>
                </c:pt>
                <c:pt idx="4085">
                  <c:v>6373.9103476925575</c:v>
                </c:pt>
                <c:pt idx="4086">
                  <c:v>-824.91856653057039</c:v>
                </c:pt>
                <c:pt idx="4087">
                  <c:v>-5290.604009154813</c:v>
                </c:pt>
                <c:pt idx="4088">
                  <c:v>5459.7957322768962</c:v>
                </c:pt>
                <c:pt idx="4089">
                  <c:v>-4082.3149840933256</c:v>
                </c:pt>
                <c:pt idx="4090">
                  <c:v>309.48120076481428</c:v>
                </c:pt>
                <c:pt idx="4091">
                  <c:v>-8192.5682720701006</c:v>
                </c:pt>
                <c:pt idx="4092">
                  <c:v>2822.3392157479102</c:v>
                </c:pt>
                <c:pt idx="4093">
                  <c:v>965.8943298276572</c:v>
                </c:pt>
                <c:pt idx="4094">
                  <c:v>-3016.1784923498635</c:v>
                </c:pt>
                <c:pt idx="4095">
                  <c:v>-3056.4889127896458</c:v>
                </c:pt>
                <c:pt idx="4096">
                  <c:v>1829.3298816080642</c:v>
                </c:pt>
                <c:pt idx="4097">
                  <c:v>7697.9938096427504</c:v>
                </c:pt>
                <c:pt idx="4098">
                  <c:v>-10169.314440164839</c:v>
                </c:pt>
                <c:pt idx="4099">
                  <c:v>4698.8862643686443</c:v>
                </c:pt>
                <c:pt idx="4100">
                  <c:v>-10631.335909654872</c:v>
                </c:pt>
                <c:pt idx="4101">
                  <c:v>7671.955519232979</c:v>
                </c:pt>
                <c:pt idx="4102">
                  <c:v>-2307.7273199105985</c:v>
                </c:pt>
                <c:pt idx="4103">
                  <c:v>-4522.3677381279622</c:v>
                </c:pt>
                <c:pt idx="4104">
                  <c:v>1923.4816116682196</c:v>
                </c:pt>
                <c:pt idx="4105">
                  <c:v>-2973.7038635184508</c:v>
                </c:pt>
                <c:pt idx="4106">
                  <c:v>1364.7371225783209</c:v>
                </c:pt>
                <c:pt idx="4107">
                  <c:v>-7313.4552010560383</c:v>
                </c:pt>
                <c:pt idx="4108">
                  <c:v>9622.8436375551973</c:v>
                </c:pt>
                <c:pt idx="4109">
                  <c:v>-8282.6496980689735</c:v>
                </c:pt>
                <c:pt idx="4110">
                  <c:v>3088.9368066450988</c:v>
                </c:pt>
                <c:pt idx="4111">
                  <c:v>3499.5586877391761</c:v>
                </c:pt>
                <c:pt idx="4112">
                  <c:v>-4829.7061986782064</c:v>
                </c:pt>
                <c:pt idx="4113">
                  <c:v>-7257.7913647734968</c:v>
                </c:pt>
                <c:pt idx="4114">
                  <c:v>5884.3037268077032</c:v>
                </c:pt>
                <c:pt idx="4115">
                  <c:v>-4945.9832996433688</c:v>
                </c:pt>
                <c:pt idx="4116">
                  <c:v>-1751.2034048245841</c:v>
                </c:pt>
                <c:pt idx="4117">
                  <c:v>8259.6457900361565</c:v>
                </c:pt>
                <c:pt idx="4118">
                  <c:v>-2236.6683773766272</c:v>
                </c:pt>
                <c:pt idx="4119">
                  <c:v>578.14427670516307</c:v>
                </c:pt>
                <c:pt idx="4120">
                  <c:v>2020.2710338324978</c:v>
                </c:pt>
                <c:pt idx="4121">
                  <c:v>4446.6131203758086</c:v>
                </c:pt>
                <c:pt idx="4122">
                  <c:v>7324.3831355175062</c:v>
                </c:pt>
                <c:pt idx="4123">
                  <c:v>8341.2421735190801</c:v>
                </c:pt>
                <c:pt idx="4124">
                  <c:v>-1077.6418821432235</c:v>
                </c:pt>
                <c:pt idx="4125">
                  <c:v>-838.34778894508781</c:v>
                </c:pt>
                <c:pt idx="4126">
                  <c:v>-6497.5059608006122</c:v>
                </c:pt>
                <c:pt idx="4127">
                  <c:v>-5428.3198715142935</c:v>
                </c:pt>
                <c:pt idx="4128">
                  <c:v>-3892.6747484386142</c:v>
                </c:pt>
                <c:pt idx="4129">
                  <c:v>-5302.1847454330091</c:v>
                </c:pt>
                <c:pt idx="4130">
                  <c:v>3753.1639534061223</c:v>
                </c:pt>
                <c:pt idx="4131">
                  <c:v>4202.5286163824039</c:v>
                </c:pt>
                <c:pt idx="4132">
                  <c:v>-6043.6248093156173</c:v>
                </c:pt>
                <c:pt idx="4133">
                  <c:v>2692.1338204117346</c:v>
                </c:pt>
                <c:pt idx="4134">
                  <c:v>-4661.528390788566</c:v>
                </c:pt>
                <c:pt idx="4135">
                  <c:v>-11080.986494064447</c:v>
                </c:pt>
                <c:pt idx="4136">
                  <c:v>25119.000980793186</c:v>
                </c:pt>
                <c:pt idx="4137">
                  <c:v>-3573.7154790465138</c:v>
                </c:pt>
                <c:pt idx="4138">
                  <c:v>-3845.8572058549362</c:v>
                </c:pt>
                <c:pt idx="4139">
                  <c:v>9630.1274638902105</c:v>
                </c:pt>
                <c:pt idx="4140">
                  <c:v>-7273.2889976788647</c:v>
                </c:pt>
                <c:pt idx="4141">
                  <c:v>-4734.9850023184554</c:v>
                </c:pt>
                <c:pt idx="4142">
                  <c:v>-3860.956742005932</c:v>
                </c:pt>
                <c:pt idx="4143">
                  <c:v>-3010.0780073001661</c:v>
                </c:pt>
                <c:pt idx="4144">
                  <c:v>5226.3219624081394</c:v>
                </c:pt>
                <c:pt idx="4145">
                  <c:v>-5642.4464779713235</c:v>
                </c:pt>
                <c:pt idx="4146">
                  <c:v>-10909.312560303595</c:v>
                </c:pt>
                <c:pt idx="4147">
                  <c:v>6055.9139900382288</c:v>
                </c:pt>
                <c:pt idx="4148">
                  <c:v>-32923.579019206809</c:v>
                </c:pt>
                <c:pt idx="4149">
                  <c:v>-1133.9460342808889</c:v>
                </c:pt>
                <c:pt idx="4150">
                  <c:v>-5204.3243363500515</c:v>
                </c:pt>
                <c:pt idx="4151">
                  <c:v>7069.2880642281089</c:v>
                </c:pt>
                <c:pt idx="4152">
                  <c:v>-6773.5228788186359</c:v>
                </c:pt>
                <c:pt idx="4153">
                  <c:v>2294.0409609450871</c:v>
                </c:pt>
                <c:pt idx="4154">
                  <c:v>-1705.0005603307509</c:v>
                </c:pt>
                <c:pt idx="4155">
                  <c:v>-3892.5287230440626</c:v>
                </c:pt>
                <c:pt idx="4156">
                  <c:v>-7369.0454386094007</c:v>
                </c:pt>
                <c:pt idx="4157">
                  <c:v>6656.8595699606012</c:v>
                </c:pt>
                <c:pt idx="4158">
                  <c:v>2286.3593841505208</c:v>
                </c:pt>
                <c:pt idx="4159">
                  <c:v>-4287.7780135192588</c:v>
                </c:pt>
                <c:pt idx="4160">
                  <c:v>-3000.7010531006363</c:v>
                </c:pt>
                <c:pt idx="4161">
                  <c:v>8286.1529658692962</c:v>
                </c:pt>
                <c:pt idx="4162">
                  <c:v>4241.8744008335852</c:v>
                </c:pt>
                <c:pt idx="4163">
                  <c:v>4975.2996065233601</c:v>
                </c:pt>
                <c:pt idx="4164">
                  <c:v>3353.2373961839767</c:v>
                </c:pt>
                <c:pt idx="4165">
                  <c:v>8983.6036121682264</c:v>
                </c:pt>
                <c:pt idx="4166">
                  <c:v>-14664.319019206814</c:v>
                </c:pt>
                <c:pt idx="4167">
                  <c:v>-6825.6915277528678</c:v>
                </c:pt>
                <c:pt idx="4168">
                  <c:v>-614.09950894555368</c:v>
                </c:pt>
                <c:pt idx="4169">
                  <c:v>1316.5536408292392</c:v>
                </c:pt>
                <c:pt idx="4170">
                  <c:v>7374.7533899942064</c:v>
                </c:pt>
                <c:pt idx="4171">
                  <c:v>58.315447958892037</c:v>
                </c:pt>
                <c:pt idx="4172">
                  <c:v>7145.2709807931897</c:v>
                </c:pt>
                <c:pt idx="4173">
                  <c:v>5987.9174596129451</c:v>
                </c:pt>
                <c:pt idx="4174">
                  <c:v>1979.8959688359319</c:v>
                </c:pt>
                <c:pt idx="4175">
                  <c:v>8331.6154576425761</c:v>
                </c:pt>
                <c:pt idx="4176">
                  <c:v>3734.1004645385983</c:v>
                </c:pt>
                <c:pt idx="4177">
                  <c:v>6902.7551512713471</c:v>
                </c:pt>
                <c:pt idx="4178">
                  <c:v>4513.6258090310366</c:v>
                </c:pt>
                <c:pt idx="4179">
                  <c:v>9135.8009807931885</c:v>
                </c:pt>
                <c:pt idx="4180">
                  <c:v>923.60117715949309</c:v>
                </c:pt>
                <c:pt idx="4181">
                  <c:v>5983.668216619888</c:v>
                </c:pt>
                <c:pt idx="4182">
                  <c:v>-534.10699129676505</c:v>
                </c:pt>
                <c:pt idx="4183">
                  <c:v>-2006.2744109845808</c:v>
                </c:pt>
                <c:pt idx="4184">
                  <c:v>-4710.5938399000734</c:v>
                </c:pt>
                <c:pt idx="4185">
                  <c:v>-7580.6546655174461</c:v>
                </c:pt>
                <c:pt idx="4186">
                  <c:v>4604.7201243729651</c:v>
                </c:pt>
                <c:pt idx="4187">
                  <c:v>-6677.2130685991942</c:v>
                </c:pt>
                <c:pt idx="4188">
                  <c:v>-2485.4086352529739</c:v>
                </c:pt>
                <c:pt idx="4189">
                  <c:v>8726.8171726867149</c:v>
                </c:pt>
                <c:pt idx="4190">
                  <c:v>53800.13098079319</c:v>
                </c:pt>
                <c:pt idx="4191">
                  <c:v>-2873.6940129778523</c:v>
                </c:pt>
                <c:pt idx="4192">
                  <c:v>-9278.7093940377345</c:v>
                </c:pt>
                <c:pt idx="4193">
                  <c:v>-3982.7795717562981</c:v>
                </c:pt>
                <c:pt idx="4194">
                  <c:v>8045.0171924079623</c:v>
                </c:pt>
                <c:pt idx="4195">
                  <c:v>5356.577871481044</c:v>
                </c:pt>
                <c:pt idx="4196">
                  <c:v>-995.61727691275155</c:v>
                </c:pt>
                <c:pt idx="4197">
                  <c:v>4484.9228646454867</c:v>
                </c:pt>
                <c:pt idx="4198">
                  <c:v>-2424.5073072604282</c:v>
                </c:pt>
                <c:pt idx="4199">
                  <c:v>-11046.167610997845</c:v>
                </c:pt>
                <c:pt idx="4200">
                  <c:v>-553.42617130161671</c:v>
                </c:pt>
                <c:pt idx="4201">
                  <c:v>1983.7825005932973</c:v>
                </c:pt>
                <c:pt idx="4202">
                  <c:v>-7002.7257477608946</c:v>
                </c:pt>
                <c:pt idx="4203">
                  <c:v>-8126.676643527855</c:v>
                </c:pt>
                <c:pt idx="4204">
                  <c:v>-3262.0219339249161</c:v>
                </c:pt>
                <c:pt idx="4205">
                  <c:v>-1548.9146175198839</c:v>
                </c:pt>
                <c:pt idx="4206">
                  <c:v>-2518.8946345515506</c:v>
                </c:pt>
                <c:pt idx="4207">
                  <c:v>-9484.7663876893912</c:v>
                </c:pt>
                <c:pt idx="4208">
                  <c:v>-6656.2491435442062</c:v>
                </c:pt>
                <c:pt idx="4209">
                  <c:v>4159.9258891064092</c:v>
                </c:pt>
                <c:pt idx="4210">
                  <c:v>718.58912849752232</c:v>
                </c:pt>
                <c:pt idx="4211">
                  <c:v>-6948.3594727289455</c:v>
                </c:pt>
                <c:pt idx="4212">
                  <c:v>-1138.9012367268497</c:v>
                </c:pt>
                <c:pt idx="4213">
                  <c:v>8683.5963582791774</c:v>
                </c:pt>
                <c:pt idx="4214">
                  <c:v>-4852.8091651732393</c:v>
                </c:pt>
                <c:pt idx="4215">
                  <c:v>-1344.270228997113</c:v>
                </c:pt>
                <c:pt idx="4216">
                  <c:v>9594.5568553696212</c:v>
                </c:pt>
                <c:pt idx="4217">
                  <c:v>4116.2031594732834</c:v>
                </c:pt>
                <c:pt idx="4218">
                  <c:v>-6493.7425190179565</c:v>
                </c:pt>
                <c:pt idx="4219">
                  <c:v>4859.4795688318991</c:v>
                </c:pt>
                <c:pt idx="4220">
                  <c:v>72.292866721025803</c:v>
                </c:pt>
                <c:pt idx="4221">
                  <c:v>8531.4231593433069</c:v>
                </c:pt>
                <c:pt idx="4222">
                  <c:v>10369.183592835965</c:v>
                </c:pt>
                <c:pt idx="4223">
                  <c:v>6863.6927889336475</c:v>
                </c:pt>
                <c:pt idx="4224">
                  <c:v>-8401.0034164114059</c:v>
                </c:pt>
                <c:pt idx="4225">
                  <c:v>656.56172736325971</c:v>
                </c:pt>
                <c:pt idx="4226">
                  <c:v>4409.3430271355664</c:v>
                </c:pt>
                <c:pt idx="4227">
                  <c:v>-2459.480281457596</c:v>
                </c:pt>
                <c:pt idx="4228">
                  <c:v>466.74088530296285</c:v>
                </c:pt>
                <c:pt idx="4229">
                  <c:v>6083.1709213938811</c:v>
                </c:pt>
                <c:pt idx="4230">
                  <c:v>-3470.9370161474217</c:v>
                </c:pt>
                <c:pt idx="4231">
                  <c:v>-4526.51895334851</c:v>
                </c:pt>
                <c:pt idx="4232">
                  <c:v>8448.7187148045923</c:v>
                </c:pt>
                <c:pt idx="4233">
                  <c:v>-3129.197904653367</c:v>
                </c:pt>
                <c:pt idx="4234">
                  <c:v>263.79367119455128</c:v>
                </c:pt>
                <c:pt idx="4235">
                  <c:v>-2223.7600698928472</c:v>
                </c:pt>
                <c:pt idx="4236">
                  <c:v>-1467.8800774265983</c:v>
                </c:pt>
                <c:pt idx="4237">
                  <c:v>-6759.5206693052678</c:v>
                </c:pt>
                <c:pt idx="4238">
                  <c:v>3071.8841300741042</c:v>
                </c:pt>
                <c:pt idx="4239">
                  <c:v>793.93500963140104</c:v>
                </c:pt>
                <c:pt idx="4240">
                  <c:v>-5175.2987233115418</c:v>
                </c:pt>
                <c:pt idx="4241">
                  <c:v>6563.8094123227929</c:v>
                </c:pt>
                <c:pt idx="4242">
                  <c:v>2202.775773679261</c:v>
                </c:pt>
                <c:pt idx="4243">
                  <c:v>4073.9895473282495</c:v>
                </c:pt>
                <c:pt idx="4244">
                  <c:v>-7793.7214607733913</c:v>
                </c:pt>
                <c:pt idx="4245">
                  <c:v>-4001.4092059480172</c:v>
                </c:pt>
                <c:pt idx="4246">
                  <c:v>-7646.4431436057348</c:v>
                </c:pt>
                <c:pt idx="4247">
                  <c:v>-1644.7816166726552</c:v>
                </c:pt>
                <c:pt idx="4248">
                  <c:v>-658.1612408958681</c:v>
                </c:pt>
                <c:pt idx="4249">
                  <c:v>6475.2714861988352</c:v>
                </c:pt>
                <c:pt idx="4250">
                  <c:v>-5782.6473237426108</c:v>
                </c:pt>
                <c:pt idx="4251">
                  <c:v>3253.8783812295751</c:v>
                </c:pt>
                <c:pt idx="4252">
                  <c:v>-1172.5370021959279</c:v>
                </c:pt>
                <c:pt idx="4253">
                  <c:v>7259.5757796694961</c:v>
                </c:pt>
                <c:pt idx="4254">
                  <c:v>-3002.8697139758515</c:v>
                </c:pt>
                <c:pt idx="4255">
                  <c:v>96.963754772863467</c:v>
                </c:pt>
                <c:pt idx="4256">
                  <c:v>5334.1971404229407</c:v>
                </c:pt>
                <c:pt idx="4257">
                  <c:v>-8375.7104943329323</c:v>
                </c:pt>
                <c:pt idx="4258">
                  <c:v>-5685.0852763739313</c:v>
                </c:pt>
                <c:pt idx="4259">
                  <c:v>9323.9238723061717</c:v>
                </c:pt>
                <c:pt idx="4260">
                  <c:v>-5617.0218023357011</c:v>
                </c:pt>
                <c:pt idx="4261">
                  <c:v>-4925.7547840109546</c:v>
                </c:pt>
                <c:pt idx="4262">
                  <c:v>9754.162145727576</c:v>
                </c:pt>
                <c:pt idx="4263">
                  <c:v>-5955.160710461123</c:v>
                </c:pt>
                <c:pt idx="4264">
                  <c:v>2086.0082254818408</c:v>
                </c:pt>
                <c:pt idx="4265">
                  <c:v>44.413038281127228</c:v>
                </c:pt>
                <c:pt idx="4266">
                  <c:v>-2615.408454290693</c:v>
                </c:pt>
                <c:pt idx="4267">
                  <c:v>-8414.7752818749723</c:v>
                </c:pt>
                <c:pt idx="4268">
                  <c:v>1002.6018088702185</c:v>
                </c:pt>
                <c:pt idx="4269">
                  <c:v>3802.7159863861743</c:v>
                </c:pt>
                <c:pt idx="4270">
                  <c:v>-308.66829070165113</c:v>
                </c:pt>
                <c:pt idx="4271">
                  <c:v>1220.8782811644014</c:v>
                </c:pt>
                <c:pt idx="4272">
                  <c:v>4322.1876691407815</c:v>
                </c:pt>
                <c:pt idx="4273">
                  <c:v>-9047.5906593017426</c:v>
                </c:pt>
                <c:pt idx="4274">
                  <c:v>-8557.3939603008112</c:v>
                </c:pt>
                <c:pt idx="4275">
                  <c:v>2164.0447808274621</c:v>
                </c:pt>
                <c:pt idx="4276">
                  <c:v>-1139.3991661374312</c:v>
                </c:pt>
                <c:pt idx="4277">
                  <c:v>-170.31911813118495</c:v>
                </c:pt>
                <c:pt idx="4278">
                  <c:v>-8428.1036619437655</c:v>
                </c:pt>
                <c:pt idx="4279">
                  <c:v>6697.4130666048441</c:v>
                </c:pt>
                <c:pt idx="4280">
                  <c:v>139.32284808099212</c:v>
                </c:pt>
                <c:pt idx="4281">
                  <c:v>-7751.8119821690052</c:v>
                </c:pt>
                <c:pt idx="4282">
                  <c:v>-4224.3771563866976</c:v>
                </c:pt>
                <c:pt idx="4283">
                  <c:v>-3188.5201483720593</c:v>
                </c:pt>
                <c:pt idx="4284">
                  <c:v>-10696.206486755364</c:v>
                </c:pt>
                <c:pt idx="4285">
                  <c:v>-3386.7445767191525</c:v>
                </c:pt>
                <c:pt idx="4286">
                  <c:v>-378.78866796637885</c:v>
                </c:pt>
                <c:pt idx="4287">
                  <c:v>-8150.180307415787</c:v>
                </c:pt>
                <c:pt idx="4288">
                  <c:v>3320.7599346744973</c:v>
                </c:pt>
                <c:pt idx="4289">
                  <c:v>3868.707553177137</c:v>
                </c:pt>
                <c:pt idx="4290">
                  <c:v>-6242.8605390957382</c:v>
                </c:pt>
                <c:pt idx="4291">
                  <c:v>4389.5253725327639</c:v>
                </c:pt>
                <c:pt idx="4292">
                  <c:v>-13.822217902010379</c:v>
                </c:pt>
                <c:pt idx="4293">
                  <c:v>39.759003261569887</c:v>
                </c:pt>
                <c:pt idx="4294">
                  <c:v>9874.1434324170259</c:v>
                </c:pt>
                <c:pt idx="4295">
                  <c:v>5548.8309839574576</c:v>
                </c:pt>
                <c:pt idx="4296">
                  <c:v>-3241.1603769510548</c:v>
                </c:pt>
                <c:pt idx="4297">
                  <c:v>2915.8428961950904</c:v>
                </c:pt>
                <c:pt idx="4298">
                  <c:v>-1343.2239967509377</c:v>
                </c:pt>
                <c:pt idx="4299">
                  <c:v>-883.67324933213968</c:v>
                </c:pt>
                <c:pt idx="4300">
                  <c:v>5246.8101355438921</c:v>
                </c:pt>
                <c:pt idx="4301">
                  <c:v>-7299.3890192068138</c:v>
                </c:pt>
                <c:pt idx="4302">
                  <c:v>3324.4842293949623</c:v>
                </c:pt>
                <c:pt idx="4303">
                  <c:v>-804.11212917629746</c:v>
                </c:pt>
                <c:pt idx="4304">
                  <c:v>-5682.0140647727239</c:v>
                </c:pt>
                <c:pt idx="4305">
                  <c:v>-2368.1036545872048</c:v>
                </c:pt>
                <c:pt idx="4306">
                  <c:v>-8327.6711345985386</c:v>
                </c:pt>
                <c:pt idx="4307">
                  <c:v>6883.7053864154996</c:v>
                </c:pt>
                <c:pt idx="4308">
                  <c:v>9173.0045935896196</c:v>
                </c:pt>
                <c:pt idx="4309">
                  <c:v>7671.8523463416859</c:v>
                </c:pt>
                <c:pt idx="4310">
                  <c:v>-4314.0754808457132</c:v>
                </c:pt>
                <c:pt idx="4311">
                  <c:v>7633.9696618428934</c:v>
                </c:pt>
                <c:pt idx="4312">
                  <c:v>-7215.4485759629752</c:v>
                </c:pt>
                <c:pt idx="4313">
                  <c:v>7786.4198833161008</c:v>
                </c:pt>
                <c:pt idx="4314">
                  <c:v>-3136.4460229236138</c:v>
                </c:pt>
                <c:pt idx="4315">
                  <c:v>-5856.9631440726225</c:v>
                </c:pt>
                <c:pt idx="4316">
                  <c:v>-10890.050531337216</c:v>
                </c:pt>
                <c:pt idx="4317">
                  <c:v>-6611.6205240232666</c:v>
                </c:pt>
                <c:pt idx="4318">
                  <c:v>-7604.2813899620014</c:v>
                </c:pt>
                <c:pt idx="4319">
                  <c:v>-6935.8451582479465</c:v>
                </c:pt>
                <c:pt idx="4320">
                  <c:v>-8162.1284799418027</c:v>
                </c:pt>
                <c:pt idx="4321">
                  <c:v>-265.96173249326966</c:v>
                </c:pt>
                <c:pt idx="4322">
                  <c:v>5861.1727780092187</c:v>
                </c:pt>
                <c:pt idx="4323">
                  <c:v>-2539.7687860750957</c:v>
                </c:pt>
                <c:pt idx="4324">
                  <c:v>-10154.082985972127</c:v>
                </c:pt>
                <c:pt idx="4325">
                  <c:v>-6000.8909495236803</c:v>
                </c:pt>
                <c:pt idx="4326">
                  <c:v>-234.25097739328339</c:v>
                </c:pt>
                <c:pt idx="4327">
                  <c:v>9762.3733258821594</c:v>
                </c:pt>
                <c:pt idx="4328">
                  <c:v>-16041.039019206815</c:v>
                </c:pt>
                <c:pt idx="4329">
                  <c:v>7604.5177519148201</c:v>
                </c:pt>
                <c:pt idx="4330">
                  <c:v>1473.4316986718259</c:v>
                </c:pt>
                <c:pt idx="4331">
                  <c:v>-4135.6290192068118</c:v>
                </c:pt>
                <c:pt idx="4332">
                  <c:v>-7428.3951175939874</c:v>
                </c:pt>
                <c:pt idx="4333">
                  <c:v>6265.4416504667533</c:v>
                </c:pt>
                <c:pt idx="4334">
                  <c:v>2784.2125994904709</c:v>
                </c:pt>
                <c:pt idx="4335">
                  <c:v>-4400.7575517505611</c:v>
                </c:pt>
                <c:pt idx="4336">
                  <c:v>-2877.3306369679776</c:v>
                </c:pt>
                <c:pt idx="4337">
                  <c:v>41521.460980793192</c:v>
                </c:pt>
                <c:pt idx="4338">
                  <c:v>-548.12852121848846</c:v>
                </c:pt>
                <c:pt idx="4339">
                  <c:v>1140.8405625881132</c:v>
                </c:pt>
                <c:pt idx="4340">
                  <c:v>-453.44093490971136</c:v>
                </c:pt>
                <c:pt idx="4341">
                  <c:v>9350.9865962910408</c:v>
                </c:pt>
                <c:pt idx="4342">
                  <c:v>-6209.099088020972</c:v>
                </c:pt>
                <c:pt idx="4343">
                  <c:v>6034.7706393676999</c:v>
                </c:pt>
                <c:pt idx="4344">
                  <c:v>-8341.7471282229017</c:v>
                </c:pt>
                <c:pt idx="4345">
                  <c:v>-2999.8646741502471</c:v>
                </c:pt>
                <c:pt idx="4346">
                  <c:v>-6412.4189529938594</c:v>
                </c:pt>
                <c:pt idx="4347">
                  <c:v>-2918.8794583748386</c:v>
                </c:pt>
                <c:pt idx="4348">
                  <c:v>-8665.0404609578109</c:v>
                </c:pt>
                <c:pt idx="4349">
                  <c:v>-8999.4228367505511</c:v>
                </c:pt>
                <c:pt idx="4350">
                  <c:v>2386.7869856305333</c:v>
                </c:pt>
                <c:pt idx="4351">
                  <c:v>7014.0400469698852</c:v>
                </c:pt>
                <c:pt idx="4352">
                  <c:v>3661.3978497784701</c:v>
                </c:pt>
                <c:pt idx="4353">
                  <c:v>-1472.878799399874</c:v>
                </c:pt>
                <c:pt idx="4354">
                  <c:v>-7923.8873802170565</c:v>
                </c:pt>
                <c:pt idx="4355">
                  <c:v>119.7798826975868</c:v>
                </c:pt>
                <c:pt idx="4356">
                  <c:v>5583.2582753913011</c:v>
                </c:pt>
                <c:pt idx="4357">
                  <c:v>-6313.6718845519499</c:v>
                </c:pt>
                <c:pt idx="4358">
                  <c:v>7441.8274331356261</c:v>
                </c:pt>
                <c:pt idx="4359">
                  <c:v>-7048.620591945968</c:v>
                </c:pt>
                <c:pt idx="4360">
                  <c:v>-8038.3446533041206</c:v>
                </c:pt>
                <c:pt idx="4361">
                  <c:v>3888.9425472587609</c:v>
                </c:pt>
                <c:pt idx="4362">
                  <c:v>-3836.5329830659821</c:v>
                </c:pt>
                <c:pt idx="4363">
                  <c:v>4401.215173548866</c:v>
                </c:pt>
                <c:pt idx="4364">
                  <c:v>6345.3239409589587</c:v>
                </c:pt>
                <c:pt idx="4365">
                  <c:v>-3435.8853074395738</c:v>
                </c:pt>
                <c:pt idx="4366">
                  <c:v>6268.1438127868241</c:v>
                </c:pt>
                <c:pt idx="4367">
                  <c:v>6998.2439246588037</c:v>
                </c:pt>
                <c:pt idx="4368">
                  <c:v>783.73378807015251</c:v>
                </c:pt>
                <c:pt idx="4369">
                  <c:v>-9207.0302761726634</c:v>
                </c:pt>
                <c:pt idx="4370">
                  <c:v>-3940.3802107325173</c:v>
                </c:pt>
                <c:pt idx="4371">
                  <c:v>1314.9205764361323</c:v>
                </c:pt>
                <c:pt idx="4372">
                  <c:v>1828.0465537511072</c:v>
                </c:pt>
                <c:pt idx="4373">
                  <c:v>-6652.2774333352572</c:v>
                </c:pt>
                <c:pt idx="4374">
                  <c:v>1250.3528355473318</c:v>
                </c:pt>
                <c:pt idx="4375">
                  <c:v>3015.2061492618086</c:v>
                </c:pt>
                <c:pt idx="4376">
                  <c:v>6432.4557780303294</c:v>
                </c:pt>
                <c:pt idx="4377">
                  <c:v>3690.1982415833554</c:v>
                </c:pt>
                <c:pt idx="4378">
                  <c:v>2545.539800797078</c:v>
                </c:pt>
                <c:pt idx="4379">
                  <c:v>1329.877187680795</c:v>
                </c:pt>
                <c:pt idx="4380">
                  <c:v>-3806.1274886682304</c:v>
                </c:pt>
                <c:pt idx="4381">
                  <c:v>142.0737340000619</c:v>
                </c:pt>
                <c:pt idx="4382">
                  <c:v>6824.1394042741886</c:v>
                </c:pt>
                <c:pt idx="4383">
                  <c:v>4309.1905320673541</c:v>
                </c:pt>
                <c:pt idx="4384">
                  <c:v>-6440.6286347384012</c:v>
                </c:pt>
                <c:pt idx="4385">
                  <c:v>-6221.4911247984273</c:v>
                </c:pt>
                <c:pt idx="4386">
                  <c:v>831.94661379818717</c:v>
                </c:pt>
                <c:pt idx="4387">
                  <c:v>7549.9137372485566</c:v>
                </c:pt>
                <c:pt idx="4388">
                  <c:v>4298.3572824261246</c:v>
                </c:pt>
                <c:pt idx="4389">
                  <c:v>6428.5747054657913</c:v>
                </c:pt>
                <c:pt idx="4390">
                  <c:v>4069.3177614856868</c:v>
                </c:pt>
                <c:pt idx="4391">
                  <c:v>1809.7968620381434</c:v>
                </c:pt>
                <c:pt idx="4392">
                  <c:v>-2096.4504147771622</c:v>
                </c:pt>
                <c:pt idx="4393">
                  <c:v>5069.1755679486159</c:v>
                </c:pt>
                <c:pt idx="4394">
                  <c:v>7897.4743942597343</c:v>
                </c:pt>
                <c:pt idx="4395">
                  <c:v>-105.90901920681063</c:v>
                </c:pt>
                <c:pt idx="4396">
                  <c:v>-1643.2202320156939</c:v>
                </c:pt>
                <c:pt idx="4397">
                  <c:v>-1292.3071647032775</c:v>
                </c:pt>
                <c:pt idx="4398">
                  <c:v>5202.8584563878248</c:v>
                </c:pt>
                <c:pt idx="4399">
                  <c:v>8577.0097429739253</c:v>
                </c:pt>
                <c:pt idx="4400">
                  <c:v>-5149.4282086672611</c:v>
                </c:pt>
                <c:pt idx="4401">
                  <c:v>-8348.1032026704779</c:v>
                </c:pt>
                <c:pt idx="4402">
                  <c:v>4411.2330142001592</c:v>
                </c:pt>
                <c:pt idx="4403">
                  <c:v>-9734.5747302093005</c:v>
                </c:pt>
                <c:pt idx="4404">
                  <c:v>-2653.6542484724778</c:v>
                </c:pt>
                <c:pt idx="4405">
                  <c:v>-5758.8504169045918</c:v>
                </c:pt>
                <c:pt idx="4406">
                  <c:v>-2292.7824921993233</c:v>
                </c:pt>
                <c:pt idx="4407">
                  <c:v>165.0627418486838</c:v>
                </c:pt>
                <c:pt idx="4408">
                  <c:v>4627.7119906324951</c:v>
                </c:pt>
                <c:pt idx="4409">
                  <c:v>1558.8884609504094</c:v>
                </c:pt>
                <c:pt idx="4410">
                  <c:v>9194.0143233315321</c:v>
                </c:pt>
                <c:pt idx="4411">
                  <c:v>-9437.8879908915915</c:v>
                </c:pt>
                <c:pt idx="4412">
                  <c:v>1259.7305242090806</c:v>
                </c:pt>
                <c:pt idx="4413">
                  <c:v>792.44447193916858</c:v>
                </c:pt>
                <c:pt idx="4414">
                  <c:v>4696.0436138982768</c:v>
                </c:pt>
                <c:pt idx="4415">
                  <c:v>4287.9861148744239</c:v>
                </c:pt>
                <c:pt idx="4416">
                  <c:v>6052.8672415215406</c:v>
                </c:pt>
                <c:pt idx="4417">
                  <c:v>2337.2743255373352</c:v>
                </c:pt>
                <c:pt idx="4418">
                  <c:v>-3885.4229090022836</c:v>
                </c:pt>
                <c:pt idx="4419">
                  <c:v>1187.7331011087663</c:v>
                </c:pt>
                <c:pt idx="4420">
                  <c:v>-2925.089694219525</c:v>
                </c:pt>
                <c:pt idx="4421">
                  <c:v>-7702.4910788940324</c:v>
                </c:pt>
                <c:pt idx="4422">
                  <c:v>-801.2909536321531</c:v>
                </c:pt>
                <c:pt idx="4423">
                  <c:v>-3275.5745732632495</c:v>
                </c:pt>
                <c:pt idx="4424">
                  <c:v>-1005.3705585103016</c:v>
                </c:pt>
                <c:pt idx="4425">
                  <c:v>8424.6928761538147</c:v>
                </c:pt>
                <c:pt idx="4426">
                  <c:v>-793.0196313704364</c:v>
                </c:pt>
                <c:pt idx="4427">
                  <c:v>-9560.4188568516802</c:v>
                </c:pt>
                <c:pt idx="4428">
                  <c:v>22481.070980793193</c:v>
                </c:pt>
                <c:pt idx="4429">
                  <c:v>6446.320414205431</c:v>
                </c:pt>
                <c:pt idx="4430">
                  <c:v>7877.5459876663954</c:v>
                </c:pt>
                <c:pt idx="4431">
                  <c:v>-6143.0081143283533</c:v>
                </c:pt>
                <c:pt idx="4432">
                  <c:v>7713.1705853326857</c:v>
                </c:pt>
                <c:pt idx="4433">
                  <c:v>10161.939167910459</c:v>
                </c:pt>
                <c:pt idx="4434">
                  <c:v>4624.0662956679153</c:v>
                </c:pt>
                <c:pt idx="4435">
                  <c:v>-4431.4953025954019</c:v>
                </c:pt>
                <c:pt idx="4436">
                  <c:v>-1629.4560844839725</c:v>
                </c:pt>
                <c:pt idx="4437">
                  <c:v>-2431.1997476667093</c:v>
                </c:pt>
                <c:pt idx="4438">
                  <c:v>7922.9504222020696</c:v>
                </c:pt>
                <c:pt idx="4439">
                  <c:v>8650.0365908547683</c:v>
                </c:pt>
                <c:pt idx="4440">
                  <c:v>2348.1320293186727</c:v>
                </c:pt>
                <c:pt idx="4441">
                  <c:v>-6330.6186718500758</c:v>
                </c:pt>
                <c:pt idx="4442">
                  <c:v>5436.4168538596514</c:v>
                </c:pt>
                <c:pt idx="4443">
                  <c:v>33760.390980793185</c:v>
                </c:pt>
                <c:pt idx="4444">
                  <c:v>7579.1021649727736</c:v>
                </c:pt>
                <c:pt idx="4445">
                  <c:v>3961.0154766374617</c:v>
                </c:pt>
                <c:pt idx="4446">
                  <c:v>-7462.1557962646402</c:v>
                </c:pt>
                <c:pt idx="4447">
                  <c:v>4592.7746863068023</c:v>
                </c:pt>
                <c:pt idx="4448">
                  <c:v>-8012.6684424751948</c:v>
                </c:pt>
                <c:pt idx="4449">
                  <c:v>-7030.7437283048203</c:v>
                </c:pt>
                <c:pt idx="4450">
                  <c:v>1625.7901295022457</c:v>
                </c:pt>
                <c:pt idx="4451">
                  <c:v>-1940.4653654624162</c:v>
                </c:pt>
                <c:pt idx="4452">
                  <c:v>-5199.906552398541</c:v>
                </c:pt>
                <c:pt idx="4453">
                  <c:v>-7651.6800199619101</c:v>
                </c:pt>
                <c:pt idx="4454">
                  <c:v>2208.3477944067818</c:v>
                </c:pt>
                <c:pt idx="4455">
                  <c:v>-6742.3467096512759</c:v>
                </c:pt>
                <c:pt idx="4456">
                  <c:v>7864.8756089875606</c:v>
                </c:pt>
                <c:pt idx="4457">
                  <c:v>3023.2408183362713</c:v>
                </c:pt>
                <c:pt idx="4458">
                  <c:v>-21629.47901920681</c:v>
                </c:pt>
                <c:pt idx="4459">
                  <c:v>4101.7089803309354</c:v>
                </c:pt>
                <c:pt idx="4460">
                  <c:v>5326.9277115764962</c:v>
                </c:pt>
                <c:pt idx="4461">
                  <c:v>2121.839272810641</c:v>
                </c:pt>
                <c:pt idx="4462">
                  <c:v>1277.5147260697995</c:v>
                </c:pt>
                <c:pt idx="4463">
                  <c:v>-5661.4992713621468</c:v>
                </c:pt>
                <c:pt idx="4464">
                  <c:v>-7513.6290495298017</c:v>
                </c:pt>
                <c:pt idx="4465">
                  <c:v>84.868572683924867</c:v>
                </c:pt>
                <c:pt idx="4466">
                  <c:v>987.80172114835295</c:v>
                </c:pt>
                <c:pt idx="4467">
                  <c:v>-4009.7340872663481</c:v>
                </c:pt>
                <c:pt idx="4468">
                  <c:v>-1081.1192161937652</c:v>
                </c:pt>
                <c:pt idx="4469">
                  <c:v>-3762.7399956905865</c:v>
                </c:pt>
                <c:pt idx="4470">
                  <c:v>6557.0790920084692</c:v>
                </c:pt>
                <c:pt idx="4471">
                  <c:v>1899.3591154188762</c:v>
                </c:pt>
                <c:pt idx="4472">
                  <c:v>-908.02946330951818</c:v>
                </c:pt>
                <c:pt idx="4473">
                  <c:v>6661.9137428793765</c:v>
                </c:pt>
                <c:pt idx="4474">
                  <c:v>10560.764179922626</c:v>
                </c:pt>
                <c:pt idx="4475">
                  <c:v>8420.7472531037929</c:v>
                </c:pt>
                <c:pt idx="4476">
                  <c:v>-1497.9598911926296</c:v>
                </c:pt>
                <c:pt idx="4477">
                  <c:v>-6168.1441240108543</c:v>
                </c:pt>
                <c:pt idx="4478">
                  <c:v>-8600.3448674986648</c:v>
                </c:pt>
                <c:pt idx="4479">
                  <c:v>-6819.9918394090346</c:v>
                </c:pt>
                <c:pt idx="4480">
                  <c:v>-4132.0269554695333</c:v>
                </c:pt>
                <c:pt idx="4481">
                  <c:v>8468.3521051774442</c:v>
                </c:pt>
                <c:pt idx="4482">
                  <c:v>-7790.1874793653296</c:v>
                </c:pt>
                <c:pt idx="4483">
                  <c:v>-6801.2339122381964</c:v>
                </c:pt>
                <c:pt idx="4484">
                  <c:v>3238.9631942192136</c:v>
                </c:pt>
                <c:pt idx="4485">
                  <c:v>7922.4719530707152</c:v>
                </c:pt>
                <c:pt idx="4486">
                  <c:v>-1621.9410057083223</c:v>
                </c:pt>
                <c:pt idx="4487">
                  <c:v>8398.8268606286147</c:v>
                </c:pt>
                <c:pt idx="4488">
                  <c:v>6858.7052499262181</c:v>
                </c:pt>
                <c:pt idx="4489">
                  <c:v>3268.9565645721668</c:v>
                </c:pt>
                <c:pt idx="4490">
                  <c:v>-511.77918325959763</c:v>
                </c:pt>
                <c:pt idx="4491">
                  <c:v>48185.920980793184</c:v>
                </c:pt>
                <c:pt idx="4492">
                  <c:v>-5665.9088927134435</c:v>
                </c:pt>
                <c:pt idx="4493">
                  <c:v>-6252.6491453088529</c:v>
                </c:pt>
                <c:pt idx="4494">
                  <c:v>4199.1578835428518</c:v>
                </c:pt>
                <c:pt idx="4495">
                  <c:v>-2810.4681587494852</c:v>
                </c:pt>
                <c:pt idx="4496">
                  <c:v>2589.1148222941993</c:v>
                </c:pt>
                <c:pt idx="4497">
                  <c:v>1977.2411308441006</c:v>
                </c:pt>
                <c:pt idx="4498">
                  <c:v>-2699.9548607604156</c:v>
                </c:pt>
                <c:pt idx="4499">
                  <c:v>2945.2259057442352</c:v>
                </c:pt>
                <c:pt idx="4500">
                  <c:v>-4213.0068458766036</c:v>
                </c:pt>
                <c:pt idx="4501">
                  <c:v>3041.533336183973</c:v>
                </c:pt>
                <c:pt idx="4502">
                  <c:v>-6895.5870646425901</c:v>
                </c:pt>
                <c:pt idx="4503">
                  <c:v>2558.8143091326729</c:v>
                </c:pt>
                <c:pt idx="4504">
                  <c:v>3277.1925473197043</c:v>
                </c:pt>
                <c:pt idx="4505">
                  <c:v>5728.6897748134361</c:v>
                </c:pt>
                <c:pt idx="4506">
                  <c:v>8161.4410622817231</c:v>
                </c:pt>
                <c:pt idx="4507">
                  <c:v>-9936.3113314418515</c:v>
                </c:pt>
                <c:pt idx="4508">
                  <c:v>-31881.249019206814</c:v>
                </c:pt>
                <c:pt idx="4509">
                  <c:v>5574.3496692814724</c:v>
                </c:pt>
                <c:pt idx="4510">
                  <c:v>2852.2426519381916</c:v>
                </c:pt>
                <c:pt idx="4511">
                  <c:v>4287.2824971679074</c:v>
                </c:pt>
                <c:pt idx="4512">
                  <c:v>3117.3818157378673</c:v>
                </c:pt>
                <c:pt idx="4513">
                  <c:v>3025.0452944814242</c:v>
                </c:pt>
                <c:pt idx="4514">
                  <c:v>9334.2500686378407</c:v>
                </c:pt>
                <c:pt idx="4515">
                  <c:v>5443.1548890963895</c:v>
                </c:pt>
                <c:pt idx="4516">
                  <c:v>-7643.1296802196885</c:v>
                </c:pt>
                <c:pt idx="4517">
                  <c:v>7028.0000356781238</c:v>
                </c:pt>
                <c:pt idx="4518">
                  <c:v>-5485.0628119814501</c:v>
                </c:pt>
                <c:pt idx="4519">
                  <c:v>-3032.7714869563388</c:v>
                </c:pt>
                <c:pt idx="4520">
                  <c:v>-7489.2797225953946</c:v>
                </c:pt>
                <c:pt idx="4521">
                  <c:v>-9077.0531522814417</c:v>
                </c:pt>
                <c:pt idx="4522">
                  <c:v>7822.1109757317608</c:v>
                </c:pt>
                <c:pt idx="4523">
                  <c:v>-2532.5787618723407</c:v>
                </c:pt>
                <c:pt idx="4524">
                  <c:v>4685.7900375506288</c:v>
                </c:pt>
                <c:pt idx="4525">
                  <c:v>-7458.5100399125076</c:v>
                </c:pt>
                <c:pt idx="4526">
                  <c:v>-4819.2472390915864</c:v>
                </c:pt>
                <c:pt idx="4527">
                  <c:v>7088.1345826867328</c:v>
                </c:pt>
                <c:pt idx="4528">
                  <c:v>3550.0249162568944</c:v>
                </c:pt>
                <c:pt idx="4529">
                  <c:v>-8344.8359544256964</c:v>
                </c:pt>
                <c:pt idx="4530">
                  <c:v>-8380.5237423174403</c:v>
                </c:pt>
                <c:pt idx="4531">
                  <c:v>-9643.3360335845573</c:v>
                </c:pt>
                <c:pt idx="4532">
                  <c:v>-1604.4075125586824</c:v>
                </c:pt>
                <c:pt idx="4533">
                  <c:v>-23380.199019206811</c:v>
                </c:pt>
                <c:pt idx="4534">
                  <c:v>-8919.4296372954341</c:v>
                </c:pt>
                <c:pt idx="4535">
                  <c:v>3839.6170926892373</c:v>
                </c:pt>
                <c:pt idx="4536">
                  <c:v>-5631.6190192068098</c:v>
                </c:pt>
                <c:pt idx="4537">
                  <c:v>-1626.2257469046381</c:v>
                </c:pt>
                <c:pt idx="4538">
                  <c:v>-7039.3247689947602</c:v>
                </c:pt>
                <c:pt idx="4539">
                  <c:v>9803.441943201542</c:v>
                </c:pt>
                <c:pt idx="4540">
                  <c:v>847.33572910715884</c:v>
                </c:pt>
                <c:pt idx="4541">
                  <c:v>31675.810980793183</c:v>
                </c:pt>
                <c:pt idx="4542">
                  <c:v>4890.7245853163477</c:v>
                </c:pt>
                <c:pt idx="4543">
                  <c:v>2291.7247060544614</c:v>
                </c:pt>
                <c:pt idx="4544">
                  <c:v>-8102.5534303155</c:v>
                </c:pt>
                <c:pt idx="4545">
                  <c:v>794.97724563448719</c:v>
                </c:pt>
                <c:pt idx="4546">
                  <c:v>-5290.9253389593359</c:v>
                </c:pt>
                <c:pt idx="4547">
                  <c:v>8486.65710445695</c:v>
                </c:pt>
                <c:pt idx="4548">
                  <c:v>4369.7412040732015</c:v>
                </c:pt>
                <c:pt idx="4549">
                  <c:v>3682.0170002445957</c:v>
                </c:pt>
                <c:pt idx="4550">
                  <c:v>7486.228336086273</c:v>
                </c:pt>
                <c:pt idx="4551">
                  <c:v>1856.352305272696</c:v>
                </c:pt>
                <c:pt idx="4552">
                  <c:v>29435.710980793192</c:v>
                </c:pt>
                <c:pt idx="4553">
                  <c:v>1278.4955301191658</c:v>
                </c:pt>
                <c:pt idx="4554">
                  <c:v>2885.8634997643239</c:v>
                </c:pt>
                <c:pt idx="4555">
                  <c:v>6227.054676047901</c:v>
                </c:pt>
                <c:pt idx="4556">
                  <c:v>-8924.8662722581357</c:v>
                </c:pt>
                <c:pt idx="4557">
                  <c:v>-10344.102178605805</c:v>
                </c:pt>
                <c:pt idx="4558">
                  <c:v>-6076.0105944670504</c:v>
                </c:pt>
                <c:pt idx="4559">
                  <c:v>-5820.9401521909313</c:v>
                </c:pt>
                <c:pt idx="4560">
                  <c:v>35944.77098079319</c:v>
                </c:pt>
                <c:pt idx="4561">
                  <c:v>7730.1072067450878</c:v>
                </c:pt>
                <c:pt idx="4562">
                  <c:v>7798.7749397969874</c:v>
                </c:pt>
                <c:pt idx="4563">
                  <c:v>-1614.1145817226788</c:v>
                </c:pt>
                <c:pt idx="4564">
                  <c:v>-8776.9550105314629</c:v>
                </c:pt>
                <c:pt idx="4565">
                  <c:v>-5515.0387204228609</c:v>
                </c:pt>
                <c:pt idx="4566">
                  <c:v>-7466.607026445221</c:v>
                </c:pt>
                <c:pt idx="4567">
                  <c:v>2861.5023882063615</c:v>
                </c:pt>
                <c:pt idx="4568">
                  <c:v>-3945.3897622070654</c:v>
                </c:pt>
                <c:pt idx="4569">
                  <c:v>59049.090980793182</c:v>
                </c:pt>
                <c:pt idx="4570">
                  <c:v>7234.8956208593117</c:v>
                </c:pt>
                <c:pt idx="4571">
                  <c:v>118.80046631584992</c:v>
                </c:pt>
                <c:pt idx="4572">
                  <c:v>-2092.4536271243051</c:v>
                </c:pt>
                <c:pt idx="4573">
                  <c:v>-4935.3206418682239</c:v>
                </c:pt>
                <c:pt idx="4574">
                  <c:v>-7656.7428009747237</c:v>
                </c:pt>
                <c:pt idx="4575">
                  <c:v>-1.0797157751385384</c:v>
                </c:pt>
                <c:pt idx="4576">
                  <c:v>84396.030980793206</c:v>
                </c:pt>
                <c:pt idx="4577">
                  <c:v>-4730.2724413301339</c:v>
                </c:pt>
                <c:pt idx="4578">
                  <c:v>-5389.9429285594142</c:v>
                </c:pt>
                <c:pt idx="4579">
                  <c:v>-1945.8650313687322</c:v>
                </c:pt>
                <c:pt idx="4580">
                  <c:v>1594.104255102051</c:v>
                </c:pt>
                <c:pt idx="4581">
                  <c:v>5302.5605999071886</c:v>
                </c:pt>
                <c:pt idx="4582">
                  <c:v>5618.8509807931914</c:v>
                </c:pt>
                <c:pt idx="4583">
                  <c:v>8088.7787061028357</c:v>
                </c:pt>
                <c:pt idx="4584">
                  <c:v>-8886.235036701255</c:v>
                </c:pt>
                <c:pt idx="4585">
                  <c:v>-7253.1538530910548</c:v>
                </c:pt>
                <c:pt idx="4586">
                  <c:v>6410.3156288168575</c:v>
                </c:pt>
                <c:pt idx="4587">
                  <c:v>-10832.686084510115</c:v>
                </c:pt>
                <c:pt idx="4588">
                  <c:v>8595.7199491582978</c:v>
                </c:pt>
                <c:pt idx="4589">
                  <c:v>-8248.0179356496956</c:v>
                </c:pt>
                <c:pt idx="4590">
                  <c:v>-9737.7500045306006</c:v>
                </c:pt>
                <c:pt idx="4591">
                  <c:v>6847.4243629000994</c:v>
                </c:pt>
                <c:pt idx="4592">
                  <c:v>-1261.7186130791233</c:v>
                </c:pt>
                <c:pt idx="4593">
                  <c:v>-2629.4049690902903</c:v>
                </c:pt>
                <c:pt idx="4594">
                  <c:v>2026.2550103230569</c:v>
                </c:pt>
                <c:pt idx="4595">
                  <c:v>-2488.6440743956773</c:v>
                </c:pt>
                <c:pt idx="4596">
                  <c:v>785.88519281227491</c:v>
                </c:pt>
                <c:pt idx="4597">
                  <c:v>8592.096243820899</c:v>
                </c:pt>
                <c:pt idx="4598">
                  <c:v>449.78000105701358</c:v>
                </c:pt>
                <c:pt idx="4599">
                  <c:v>-4709.6650614570099</c:v>
                </c:pt>
                <c:pt idx="4600">
                  <c:v>-2658.8884961819676</c:v>
                </c:pt>
                <c:pt idx="4601">
                  <c:v>-332.93453219426738</c:v>
                </c:pt>
                <c:pt idx="4602">
                  <c:v>-3791.0412217323901</c:v>
                </c:pt>
                <c:pt idx="4603">
                  <c:v>8051.4216812814066</c:v>
                </c:pt>
                <c:pt idx="4604">
                  <c:v>10043.640979589894</c:v>
                </c:pt>
                <c:pt idx="4605">
                  <c:v>7677.4511782925838</c:v>
                </c:pt>
                <c:pt idx="4606">
                  <c:v>2976.4443274918708</c:v>
                </c:pt>
                <c:pt idx="4607">
                  <c:v>-3146.0033915473177</c:v>
                </c:pt>
                <c:pt idx="4608">
                  <c:v>-2347.5158284675708</c:v>
                </c:pt>
                <c:pt idx="4609">
                  <c:v>2742.1756743758306</c:v>
                </c:pt>
                <c:pt idx="4610">
                  <c:v>2788.6966906643647</c:v>
                </c:pt>
                <c:pt idx="4611">
                  <c:v>1292.9170096730086</c:v>
                </c:pt>
                <c:pt idx="4612">
                  <c:v>1598.6749991822508</c:v>
                </c:pt>
                <c:pt idx="4613">
                  <c:v>-6217.6898016888445</c:v>
                </c:pt>
                <c:pt idx="4614">
                  <c:v>-9186.1058804270288</c:v>
                </c:pt>
                <c:pt idx="4615">
                  <c:v>-772.6139592672771</c:v>
                </c:pt>
                <c:pt idx="4616">
                  <c:v>7151.8416796468155</c:v>
                </c:pt>
                <c:pt idx="4617">
                  <c:v>-8214.8185966053279</c:v>
                </c:pt>
                <c:pt idx="4618">
                  <c:v>6841.3258524098637</c:v>
                </c:pt>
                <c:pt idx="4619">
                  <c:v>-6611.1618966358801</c:v>
                </c:pt>
                <c:pt idx="4620">
                  <c:v>5164.2307803464209</c:v>
                </c:pt>
                <c:pt idx="4621">
                  <c:v>-6453.4338865312093</c:v>
                </c:pt>
                <c:pt idx="4622">
                  <c:v>-6414.2980342396913</c:v>
                </c:pt>
                <c:pt idx="4623">
                  <c:v>7332.0193160075141</c:v>
                </c:pt>
                <c:pt idx="4624">
                  <c:v>5615.8389590915322</c:v>
                </c:pt>
                <c:pt idx="4625">
                  <c:v>4599.8315420762301</c:v>
                </c:pt>
                <c:pt idx="4626">
                  <c:v>5860.2009719434282</c:v>
                </c:pt>
                <c:pt idx="4627">
                  <c:v>-5049.6309123426836</c:v>
                </c:pt>
                <c:pt idx="4628">
                  <c:v>7757.5852321427083</c:v>
                </c:pt>
                <c:pt idx="4629">
                  <c:v>-773.6877811863742</c:v>
                </c:pt>
                <c:pt idx="4630">
                  <c:v>3880.0985039787774</c:v>
                </c:pt>
                <c:pt idx="4631">
                  <c:v>6529.3366758345073</c:v>
                </c:pt>
                <c:pt idx="4632">
                  <c:v>-1949.9834012610372</c:v>
                </c:pt>
                <c:pt idx="4633">
                  <c:v>7754.0515003669934</c:v>
                </c:pt>
                <c:pt idx="4634">
                  <c:v>-7955.4942427937785</c:v>
                </c:pt>
                <c:pt idx="4635">
                  <c:v>-7778.3001637473026</c:v>
                </c:pt>
                <c:pt idx="4636">
                  <c:v>2940.8669125052947</c:v>
                </c:pt>
                <c:pt idx="4637">
                  <c:v>-909.57321858203795</c:v>
                </c:pt>
                <c:pt idx="4638">
                  <c:v>-10468.019440729327</c:v>
                </c:pt>
                <c:pt idx="4639">
                  <c:v>6643.3028574228956</c:v>
                </c:pt>
                <c:pt idx="4640">
                  <c:v>3113.9166268895133</c:v>
                </c:pt>
                <c:pt idx="4641">
                  <c:v>6173.6115540258907</c:v>
                </c:pt>
                <c:pt idx="4642">
                  <c:v>4388.8148796724854</c:v>
                </c:pt>
                <c:pt idx="4643">
                  <c:v>-19021.169019206813</c:v>
                </c:pt>
                <c:pt idx="4644">
                  <c:v>8324.1331400888521</c:v>
                </c:pt>
                <c:pt idx="4645">
                  <c:v>-2077.3672191451042</c:v>
                </c:pt>
                <c:pt idx="4646">
                  <c:v>915.87085094143549</c:v>
                </c:pt>
                <c:pt idx="4647">
                  <c:v>-7214.3949971501352</c:v>
                </c:pt>
                <c:pt idx="4648">
                  <c:v>-6633.1086574956717</c:v>
                </c:pt>
                <c:pt idx="4649">
                  <c:v>8603.0756474227492</c:v>
                </c:pt>
                <c:pt idx="4650">
                  <c:v>6877.2034853366786</c:v>
                </c:pt>
                <c:pt idx="4651">
                  <c:v>3525.2618979847321</c:v>
                </c:pt>
                <c:pt idx="4652">
                  <c:v>5498.8629756649316</c:v>
                </c:pt>
                <c:pt idx="4653">
                  <c:v>-713.68411366984947</c:v>
                </c:pt>
                <c:pt idx="4654">
                  <c:v>8472.6224663227331</c:v>
                </c:pt>
                <c:pt idx="4655">
                  <c:v>1970.6078142453189</c:v>
                </c:pt>
                <c:pt idx="4656">
                  <c:v>-4084.5937881007121</c:v>
                </c:pt>
                <c:pt idx="4657">
                  <c:v>-329.00022909638938</c:v>
                </c:pt>
                <c:pt idx="4658">
                  <c:v>8320.3160400669149</c:v>
                </c:pt>
                <c:pt idx="4659">
                  <c:v>5585.1776408774385</c:v>
                </c:pt>
                <c:pt idx="4660">
                  <c:v>4766.8899170546392</c:v>
                </c:pt>
                <c:pt idx="4661">
                  <c:v>3202.3201628686948</c:v>
                </c:pt>
                <c:pt idx="4662">
                  <c:v>1287.8409807931894</c:v>
                </c:pt>
                <c:pt idx="4663">
                  <c:v>6281.217396742024</c:v>
                </c:pt>
                <c:pt idx="4664">
                  <c:v>381.8638816002931</c:v>
                </c:pt>
                <c:pt idx="4665">
                  <c:v>-9319.4706488657539</c:v>
                </c:pt>
                <c:pt idx="4666">
                  <c:v>-6299.0823186455818</c:v>
                </c:pt>
                <c:pt idx="4667">
                  <c:v>5083.9111736171981</c:v>
                </c:pt>
                <c:pt idx="4668">
                  <c:v>1025.6727760801514</c:v>
                </c:pt>
                <c:pt idx="4669">
                  <c:v>-2820.6684674082426</c:v>
                </c:pt>
                <c:pt idx="4670">
                  <c:v>-8993.8333496740488</c:v>
                </c:pt>
                <c:pt idx="4671">
                  <c:v>5230.3013386203456</c:v>
                </c:pt>
                <c:pt idx="4672">
                  <c:v>-4866.2427364606119</c:v>
                </c:pt>
                <c:pt idx="4673">
                  <c:v>-8145.1941076368894</c:v>
                </c:pt>
                <c:pt idx="4674">
                  <c:v>-6166.4862754496062</c:v>
                </c:pt>
                <c:pt idx="4675">
                  <c:v>8331.7654067557305</c:v>
                </c:pt>
                <c:pt idx="4676">
                  <c:v>2958.3127941795856</c:v>
                </c:pt>
                <c:pt idx="4677">
                  <c:v>-8344.4942643797258</c:v>
                </c:pt>
                <c:pt idx="4678">
                  <c:v>-7461.310964742901</c:v>
                </c:pt>
                <c:pt idx="4679">
                  <c:v>-4405.9161186808342</c:v>
                </c:pt>
                <c:pt idx="4680">
                  <c:v>2572.742865929722</c:v>
                </c:pt>
                <c:pt idx="4681">
                  <c:v>3308.4181695612497</c:v>
                </c:pt>
                <c:pt idx="4682">
                  <c:v>-6343.6606287291215</c:v>
                </c:pt>
                <c:pt idx="4683">
                  <c:v>-546.52486918532668</c:v>
                </c:pt>
                <c:pt idx="4684">
                  <c:v>3105.3665794803237</c:v>
                </c:pt>
                <c:pt idx="4685">
                  <c:v>-7342.2941581430423</c:v>
                </c:pt>
                <c:pt idx="4686">
                  <c:v>3430.5987346771726</c:v>
                </c:pt>
                <c:pt idx="4687">
                  <c:v>3710.6812361335615</c:v>
                </c:pt>
                <c:pt idx="4688">
                  <c:v>-6643.3756122319028</c:v>
                </c:pt>
                <c:pt idx="4689">
                  <c:v>4490.6894699086697</c:v>
                </c:pt>
                <c:pt idx="4690">
                  <c:v>-7108.4455501263583</c:v>
                </c:pt>
                <c:pt idx="4691">
                  <c:v>-1165.4899886152325</c:v>
                </c:pt>
                <c:pt idx="4692">
                  <c:v>-6656.2078238946197</c:v>
                </c:pt>
                <c:pt idx="4693">
                  <c:v>-2852.7904466644504</c:v>
                </c:pt>
                <c:pt idx="4694">
                  <c:v>-1495.609684436582</c:v>
                </c:pt>
                <c:pt idx="4695">
                  <c:v>89.890980793185008</c:v>
                </c:pt>
                <c:pt idx="4696">
                  <c:v>8895.6706819375831</c:v>
                </c:pt>
                <c:pt idx="4697">
                  <c:v>-5643.5484736056096</c:v>
                </c:pt>
                <c:pt idx="4698">
                  <c:v>1431.7213994069461</c:v>
                </c:pt>
                <c:pt idx="4699">
                  <c:v>7811.242879198704</c:v>
                </c:pt>
                <c:pt idx="4700">
                  <c:v>-5045.291680841261</c:v>
                </c:pt>
                <c:pt idx="4701">
                  <c:v>2375.0035881521035</c:v>
                </c:pt>
                <c:pt idx="4702">
                  <c:v>-691.80783206853084</c:v>
                </c:pt>
                <c:pt idx="4703">
                  <c:v>3353.6384669016406</c:v>
                </c:pt>
                <c:pt idx="4704">
                  <c:v>3940.7304749963223</c:v>
                </c:pt>
                <c:pt idx="4705">
                  <c:v>5496.2369081631914</c:v>
                </c:pt>
                <c:pt idx="4706">
                  <c:v>4096.0739775694965</c:v>
                </c:pt>
                <c:pt idx="4707">
                  <c:v>1689.750871510445</c:v>
                </c:pt>
                <c:pt idx="4708">
                  <c:v>-8672.7502096775352</c:v>
                </c:pt>
                <c:pt idx="4709">
                  <c:v>5873.4837650354802</c:v>
                </c:pt>
                <c:pt idx="4710">
                  <c:v>5617.1088270609725</c:v>
                </c:pt>
                <c:pt idx="4711">
                  <c:v>-7002.3296004082513</c:v>
                </c:pt>
                <c:pt idx="4712">
                  <c:v>4944.6351656387124</c:v>
                </c:pt>
                <c:pt idx="4713">
                  <c:v>-7169.8956539322826</c:v>
                </c:pt>
                <c:pt idx="4714">
                  <c:v>-3812.8124398116051</c:v>
                </c:pt>
                <c:pt idx="4715">
                  <c:v>306.51729177241214</c:v>
                </c:pt>
                <c:pt idx="4716">
                  <c:v>-3955.4006660527666</c:v>
                </c:pt>
                <c:pt idx="4717">
                  <c:v>61968.850980793191</c:v>
                </c:pt>
                <c:pt idx="4718">
                  <c:v>2398.3110233792686</c:v>
                </c:pt>
                <c:pt idx="4719">
                  <c:v>4243.374967169475</c:v>
                </c:pt>
                <c:pt idx="4720">
                  <c:v>-9211.4555965412001</c:v>
                </c:pt>
                <c:pt idx="4721">
                  <c:v>-7736.4739683796506</c:v>
                </c:pt>
                <c:pt idx="4722">
                  <c:v>-3292.4575837852899</c:v>
                </c:pt>
                <c:pt idx="4723">
                  <c:v>-8837.9546335782943</c:v>
                </c:pt>
                <c:pt idx="4724">
                  <c:v>-9686.4079689817081</c:v>
                </c:pt>
                <c:pt idx="4725">
                  <c:v>-7810.0086255177021</c:v>
                </c:pt>
                <c:pt idx="4726">
                  <c:v>-5083.2784888381739</c:v>
                </c:pt>
                <c:pt idx="4727">
                  <c:v>-6689.7017562454566</c:v>
                </c:pt>
                <c:pt idx="4728">
                  <c:v>1471.8709613214887</c:v>
                </c:pt>
                <c:pt idx="4729">
                  <c:v>3080.723461419635</c:v>
                </c:pt>
                <c:pt idx="4730">
                  <c:v>-6252.4294596375257</c:v>
                </c:pt>
                <c:pt idx="4731">
                  <c:v>-1516.5708980661075</c:v>
                </c:pt>
                <c:pt idx="4732">
                  <c:v>-9552.8240129478254</c:v>
                </c:pt>
                <c:pt idx="4733">
                  <c:v>373.2051404070935</c:v>
                </c:pt>
                <c:pt idx="4734">
                  <c:v>-1098.7326493353467</c:v>
                </c:pt>
                <c:pt idx="4735">
                  <c:v>3805.047689208106</c:v>
                </c:pt>
                <c:pt idx="4736">
                  <c:v>4603.1833672105276</c:v>
                </c:pt>
                <c:pt idx="4737">
                  <c:v>8259.349764199982</c:v>
                </c:pt>
                <c:pt idx="4738">
                  <c:v>2664.7431942410622</c:v>
                </c:pt>
                <c:pt idx="4739">
                  <c:v>5327.8270964212134</c:v>
                </c:pt>
                <c:pt idx="4740">
                  <c:v>-7497.3738470797434</c:v>
                </c:pt>
                <c:pt idx="4741">
                  <c:v>8678.9121220743764</c:v>
                </c:pt>
                <c:pt idx="4742">
                  <c:v>4398.9780000640894</c:v>
                </c:pt>
                <c:pt idx="4743">
                  <c:v>1481.950415823143</c:v>
                </c:pt>
                <c:pt idx="4744">
                  <c:v>-1056.7089161803015</c:v>
                </c:pt>
                <c:pt idx="4745">
                  <c:v>9174.7372515725583</c:v>
                </c:pt>
                <c:pt idx="4746">
                  <c:v>5147.2701835934349</c:v>
                </c:pt>
                <c:pt idx="4747">
                  <c:v>-2619.7219281858852</c:v>
                </c:pt>
                <c:pt idx="4748">
                  <c:v>-3293.2241076672144</c:v>
                </c:pt>
                <c:pt idx="4749">
                  <c:v>3642.7900248309379</c:v>
                </c:pt>
                <c:pt idx="4750">
                  <c:v>-2315.4090192068106</c:v>
                </c:pt>
                <c:pt idx="4751">
                  <c:v>8977.2943146904436</c:v>
                </c:pt>
                <c:pt idx="4752">
                  <c:v>951.44373975655981</c:v>
                </c:pt>
                <c:pt idx="4753">
                  <c:v>-982.24399622750934</c:v>
                </c:pt>
                <c:pt idx="4754">
                  <c:v>-6095.6719969211554</c:v>
                </c:pt>
                <c:pt idx="4755">
                  <c:v>-8702.9216030408206</c:v>
                </c:pt>
                <c:pt idx="4756">
                  <c:v>-2063.845701320286</c:v>
                </c:pt>
                <c:pt idx="4757">
                  <c:v>-8455.2826263444367</c:v>
                </c:pt>
                <c:pt idx="4758">
                  <c:v>-6700.5230892763502</c:v>
                </c:pt>
                <c:pt idx="4759">
                  <c:v>4744.9846540817452</c:v>
                </c:pt>
                <c:pt idx="4760">
                  <c:v>-602.54937790580152</c:v>
                </c:pt>
                <c:pt idx="4761">
                  <c:v>2536.030697805938</c:v>
                </c:pt>
                <c:pt idx="4762">
                  <c:v>8839.3618706470443</c:v>
                </c:pt>
                <c:pt idx="4763">
                  <c:v>-3856.7675576977053</c:v>
                </c:pt>
                <c:pt idx="4764">
                  <c:v>6919.4609886634571</c:v>
                </c:pt>
                <c:pt idx="4765">
                  <c:v>-15259.969019206816</c:v>
                </c:pt>
                <c:pt idx="4766">
                  <c:v>-6928.3318610852875</c:v>
                </c:pt>
                <c:pt idx="4767">
                  <c:v>-1367.4169099415376</c:v>
                </c:pt>
                <c:pt idx="4768">
                  <c:v>7967.1322249336372</c:v>
                </c:pt>
                <c:pt idx="4769">
                  <c:v>-7399.3752777277787</c:v>
                </c:pt>
                <c:pt idx="4770">
                  <c:v>6584.9765633869174</c:v>
                </c:pt>
                <c:pt idx="4771">
                  <c:v>11343.407320974307</c:v>
                </c:pt>
                <c:pt idx="4772">
                  <c:v>-2160.2827960401337</c:v>
                </c:pt>
                <c:pt idx="4773">
                  <c:v>7272.5411816353853</c:v>
                </c:pt>
                <c:pt idx="4774">
                  <c:v>9122.6342237509889</c:v>
                </c:pt>
                <c:pt idx="4775">
                  <c:v>6891.3366826331039</c:v>
                </c:pt>
                <c:pt idx="4776">
                  <c:v>3030.899504892921</c:v>
                </c:pt>
                <c:pt idx="4777">
                  <c:v>6578.0343627224347</c:v>
                </c:pt>
                <c:pt idx="4778">
                  <c:v>1410.6102133790409</c:v>
                </c:pt>
                <c:pt idx="4779">
                  <c:v>2646.6768862315621</c:v>
                </c:pt>
                <c:pt idx="4780">
                  <c:v>1412.4893775677047</c:v>
                </c:pt>
                <c:pt idx="4781">
                  <c:v>-3696.3829502830631</c:v>
                </c:pt>
                <c:pt idx="4782">
                  <c:v>9296.1077638861243</c:v>
                </c:pt>
                <c:pt idx="4783">
                  <c:v>7766.5577722721282</c:v>
                </c:pt>
                <c:pt idx="4784">
                  <c:v>-8730.5488555236807</c:v>
                </c:pt>
                <c:pt idx="4785">
                  <c:v>1274.4538092881994</c:v>
                </c:pt>
                <c:pt idx="4786">
                  <c:v>-2637.6804759006827</c:v>
                </c:pt>
                <c:pt idx="4787">
                  <c:v>-774.51332993945107</c:v>
                </c:pt>
                <c:pt idx="4788">
                  <c:v>5911.0625956411131</c:v>
                </c:pt>
                <c:pt idx="4789">
                  <c:v>-7716.5835271284595</c:v>
                </c:pt>
                <c:pt idx="4790">
                  <c:v>-353.46258021509857</c:v>
                </c:pt>
                <c:pt idx="4791">
                  <c:v>7742.4431796660938</c:v>
                </c:pt>
                <c:pt idx="4792">
                  <c:v>44651.950980793183</c:v>
                </c:pt>
                <c:pt idx="4793">
                  <c:v>-10139.937735390136</c:v>
                </c:pt>
                <c:pt idx="4794">
                  <c:v>4042.3206019188365</c:v>
                </c:pt>
                <c:pt idx="4795">
                  <c:v>3969.9335161947529</c:v>
                </c:pt>
                <c:pt idx="4796">
                  <c:v>1732.1844479617439</c:v>
                </c:pt>
                <c:pt idx="4797">
                  <c:v>-7611.7919224122088</c:v>
                </c:pt>
                <c:pt idx="4798">
                  <c:v>-9512.0885153799645</c:v>
                </c:pt>
                <c:pt idx="4799">
                  <c:v>-7390.6685890758527</c:v>
                </c:pt>
                <c:pt idx="4800">
                  <c:v>5497.3579166758427</c:v>
                </c:pt>
                <c:pt idx="4801">
                  <c:v>9939.8727019820362</c:v>
                </c:pt>
                <c:pt idx="4802">
                  <c:v>1431.5712776783985</c:v>
                </c:pt>
                <c:pt idx="4803">
                  <c:v>-6734.2246755858214</c:v>
                </c:pt>
                <c:pt idx="4804">
                  <c:v>350.42033767635439</c:v>
                </c:pt>
                <c:pt idx="4805">
                  <c:v>1699.8125437643321</c:v>
                </c:pt>
                <c:pt idx="4806">
                  <c:v>3953.3629961697734</c:v>
                </c:pt>
                <c:pt idx="4807">
                  <c:v>-147.53476260697062</c:v>
                </c:pt>
                <c:pt idx="4808">
                  <c:v>63445.460980793192</c:v>
                </c:pt>
                <c:pt idx="4809">
                  <c:v>3261.8496680663666</c:v>
                </c:pt>
                <c:pt idx="4810">
                  <c:v>-6539.2119235105783</c:v>
                </c:pt>
                <c:pt idx="4811">
                  <c:v>6120.8745426120004</c:v>
                </c:pt>
                <c:pt idx="4812">
                  <c:v>-6804.03460235682</c:v>
                </c:pt>
                <c:pt idx="4813">
                  <c:v>-3998.4051710930507</c:v>
                </c:pt>
                <c:pt idx="4814">
                  <c:v>-8381.8182040524262</c:v>
                </c:pt>
                <c:pt idx="4815">
                  <c:v>-7107.1889999751729</c:v>
                </c:pt>
                <c:pt idx="4816">
                  <c:v>6442.6407778463254</c:v>
                </c:pt>
                <c:pt idx="4817">
                  <c:v>-5296.4664897435287</c:v>
                </c:pt>
                <c:pt idx="4818">
                  <c:v>-2419.0328601785968</c:v>
                </c:pt>
                <c:pt idx="4819">
                  <c:v>-3855.2397305574195</c:v>
                </c:pt>
                <c:pt idx="4820">
                  <c:v>2483.2117481398736</c:v>
                </c:pt>
                <c:pt idx="4821">
                  <c:v>9482.039598288975</c:v>
                </c:pt>
                <c:pt idx="4822">
                  <c:v>4041.7329222270782</c:v>
                </c:pt>
                <c:pt idx="4823">
                  <c:v>2694.3953505322861</c:v>
                </c:pt>
                <c:pt idx="4824">
                  <c:v>-2522.3378943208372</c:v>
                </c:pt>
                <c:pt idx="4825">
                  <c:v>-362.8100091539236</c:v>
                </c:pt>
                <c:pt idx="4826">
                  <c:v>-2876.493629861754</c:v>
                </c:pt>
                <c:pt idx="4827">
                  <c:v>2917.2469498074897</c:v>
                </c:pt>
                <c:pt idx="4828">
                  <c:v>8538.3196301329735</c:v>
                </c:pt>
                <c:pt idx="4829">
                  <c:v>2692.1056036332957</c:v>
                </c:pt>
                <c:pt idx="4830">
                  <c:v>-2639.971034442955</c:v>
                </c:pt>
                <c:pt idx="4831">
                  <c:v>7430.2556980889203</c:v>
                </c:pt>
                <c:pt idx="4832">
                  <c:v>-3290.7633261333904</c:v>
                </c:pt>
                <c:pt idx="4833">
                  <c:v>4008.3093169806816</c:v>
                </c:pt>
                <c:pt idx="4834">
                  <c:v>6370.8636820281972</c:v>
                </c:pt>
                <c:pt idx="4835">
                  <c:v>10689.940901028182</c:v>
                </c:pt>
                <c:pt idx="4836">
                  <c:v>-2451.9761426840996</c:v>
                </c:pt>
                <c:pt idx="4837">
                  <c:v>-4087.375586650116</c:v>
                </c:pt>
                <c:pt idx="4838">
                  <c:v>-8297.7572440520162</c:v>
                </c:pt>
                <c:pt idx="4839">
                  <c:v>-3014.1018150554955</c:v>
                </c:pt>
                <c:pt idx="4840">
                  <c:v>-6201.0462084182473</c:v>
                </c:pt>
                <c:pt idx="4841">
                  <c:v>3103.5900950155192</c:v>
                </c:pt>
                <c:pt idx="4842">
                  <c:v>-1566.1906438405858</c:v>
                </c:pt>
                <c:pt idx="4843">
                  <c:v>1805.6283512366572</c:v>
                </c:pt>
                <c:pt idx="4844">
                  <c:v>3132.9740515686426</c:v>
                </c:pt>
                <c:pt idx="4845">
                  <c:v>-7374.6619184805604</c:v>
                </c:pt>
                <c:pt idx="4846">
                  <c:v>-6142.0961392979007</c:v>
                </c:pt>
                <c:pt idx="4847">
                  <c:v>-370.25257887870248</c:v>
                </c:pt>
                <c:pt idx="4848">
                  <c:v>1008.2381367433336</c:v>
                </c:pt>
                <c:pt idx="4849">
                  <c:v>-5326.426973582129</c:v>
                </c:pt>
                <c:pt idx="4850">
                  <c:v>1000.3394040968124</c:v>
                </c:pt>
                <c:pt idx="4851">
                  <c:v>-5097.0239752821944</c:v>
                </c:pt>
                <c:pt idx="4852">
                  <c:v>2945.8824237874724</c:v>
                </c:pt>
                <c:pt idx="4853">
                  <c:v>9289.8188159158817</c:v>
                </c:pt>
                <c:pt idx="4854">
                  <c:v>4355.2506089508024</c:v>
                </c:pt>
                <c:pt idx="4855">
                  <c:v>-3676.3753432322992</c:v>
                </c:pt>
                <c:pt idx="4856">
                  <c:v>-4231.5144742537304</c:v>
                </c:pt>
                <c:pt idx="4857">
                  <c:v>-6243.6348574430885</c:v>
                </c:pt>
                <c:pt idx="4858">
                  <c:v>8995.7103291994717</c:v>
                </c:pt>
                <c:pt idx="4859">
                  <c:v>9160.0332728630383</c:v>
                </c:pt>
                <c:pt idx="4860">
                  <c:v>-4613.5786020118394</c:v>
                </c:pt>
                <c:pt idx="4861">
                  <c:v>6673.9651189127908</c:v>
                </c:pt>
                <c:pt idx="4862">
                  <c:v>-4417.8548086152878</c:v>
                </c:pt>
                <c:pt idx="4863">
                  <c:v>-6009.1055003382789</c:v>
                </c:pt>
                <c:pt idx="4864">
                  <c:v>8876.1086872331653</c:v>
                </c:pt>
                <c:pt idx="4865">
                  <c:v>5492.4503564506522</c:v>
                </c:pt>
                <c:pt idx="4866">
                  <c:v>-4251.2963375723193</c:v>
                </c:pt>
                <c:pt idx="4867">
                  <c:v>3432.9534766219003</c:v>
                </c:pt>
                <c:pt idx="4868">
                  <c:v>-8214.6387731563736</c:v>
                </c:pt>
                <c:pt idx="4869">
                  <c:v>487.04955899727065</c:v>
                </c:pt>
                <c:pt idx="4870">
                  <c:v>-2900.2087489413098</c:v>
                </c:pt>
                <c:pt idx="4871">
                  <c:v>-358.54714942788269</c:v>
                </c:pt>
                <c:pt idx="4872">
                  <c:v>5777.9656968391937</c:v>
                </c:pt>
                <c:pt idx="4873">
                  <c:v>-6098.2079215722333</c:v>
                </c:pt>
                <c:pt idx="4874">
                  <c:v>-2268.2955925924762</c:v>
                </c:pt>
                <c:pt idx="4875">
                  <c:v>-2323.5238104003506</c:v>
                </c:pt>
                <c:pt idx="4876">
                  <c:v>-7585.9704977802467</c:v>
                </c:pt>
                <c:pt idx="4877">
                  <c:v>3302.6513409341969</c:v>
                </c:pt>
                <c:pt idx="4878">
                  <c:v>-8507.1495393582591</c:v>
                </c:pt>
                <c:pt idx="4879">
                  <c:v>-9015.4008131380688</c:v>
                </c:pt>
                <c:pt idx="4880">
                  <c:v>9255.759662578319</c:v>
                </c:pt>
                <c:pt idx="4881">
                  <c:v>-10160.21724369326</c:v>
                </c:pt>
                <c:pt idx="4882">
                  <c:v>9236.2200043614866</c:v>
                </c:pt>
                <c:pt idx="4883">
                  <c:v>-1569.0728843288161</c:v>
                </c:pt>
                <c:pt idx="4884">
                  <c:v>5423.8651462156558</c:v>
                </c:pt>
                <c:pt idx="4885">
                  <c:v>7147.0399342115197</c:v>
                </c:pt>
                <c:pt idx="4886">
                  <c:v>2439.6695987254643</c:v>
                </c:pt>
                <c:pt idx="4887">
                  <c:v>6106.5192958665866</c:v>
                </c:pt>
                <c:pt idx="4888">
                  <c:v>-1735.628462754692</c:v>
                </c:pt>
                <c:pt idx="4889">
                  <c:v>-8648.9848068810425</c:v>
                </c:pt>
                <c:pt idx="4890">
                  <c:v>9061.4685767839983</c:v>
                </c:pt>
                <c:pt idx="4891">
                  <c:v>-1262.1068701868353</c:v>
                </c:pt>
                <c:pt idx="4892">
                  <c:v>-5286.8593924589222</c:v>
                </c:pt>
                <c:pt idx="4893">
                  <c:v>-4041.1170311376918</c:v>
                </c:pt>
                <c:pt idx="4894">
                  <c:v>-9776.8933945489116</c:v>
                </c:pt>
                <c:pt idx="4895">
                  <c:v>1842.9606485929835</c:v>
                </c:pt>
                <c:pt idx="4896">
                  <c:v>-1607.1413098389385</c:v>
                </c:pt>
                <c:pt idx="4897">
                  <c:v>6734.3274312024587</c:v>
                </c:pt>
                <c:pt idx="4898">
                  <c:v>-8423.2434587040625</c:v>
                </c:pt>
                <c:pt idx="4899">
                  <c:v>2343.4140244730806</c:v>
                </c:pt>
                <c:pt idx="4900">
                  <c:v>-261.27079743010108</c:v>
                </c:pt>
                <c:pt idx="4901">
                  <c:v>-3244.5938066721901</c:v>
                </c:pt>
                <c:pt idx="4902">
                  <c:v>-5554.6569953622238</c:v>
                </c:pt>
                <c:pt idx="4903">
                  <c:v>5851.5938343940506</c:v>
                </c:pt>
                <c:pt idx="4904">
                  <c:v>-4452.9066122892254</c:v>
                </c:pt>
                <c:pt idx="4905">
                  <c:v>9261.6764280829811</c:v>
                </c:pt>
                <c:pt idx="4906">
                  <c:v>-7103.1864828063553</c:v>
                </c:pt>
                <c:pt idx="4907">
                  <c:v>11383.710980793192</c:v>
                </c:pt>
                <c:pt idx="4908">
                  <c:v>-4932.2258520467731</c:v>
                </c:pt>
                <c:pt idx="4909">
                  <c:v>4350.1909064210704</c:v>
                </c:pt>
                <c:pt idx="4910">
                  <c:v>5791.2187394259818</c:v>
                </c:pt>
                <c:pt idx="4911">
                  <c:v>7626.5143427026123</c:v>
                </c:pt>
                <c:pt idx="4912">
                  <c:v>-1007.0713033123757</c:v>
                </c:pt>
                <c:pt idx="4913">
                  <c:v>8151.5964903138374</c:v>
                </c:pt>
                <c:pt idx="4914">
                  <c:v>1509.4823129143115</c:v>
                </c:pt>
                <c:pt idx="4915">
                  <c:v>-813.23844897533127</c:v>
                </c:pt>
                <c:pt idx="4916">
                  <c:v>1736.1918013664035</c:v>
                </c:pt>
                <c:pt idx="4917">
                  <c:v>1465.1168248486501</c:v>
                </c:pt>
                <c:pt idx="4918">
                  <c:v>-2657.4734182364336</c:v>
                </c:pt>
                <c:pt idx="4919">
                  <c:v>-7470.715622200998</c:v>
                </c:pt>
                <c:pt idx="4920">
                  <c:v>2719.5832499628159</c:v>
                </c:pt>
                <c:pt idx="4921">
                  <c:v>-1249.7142055610166</c:v>
                </c:pt>
                <c:pt idx="4922">
                  <c:v>-7948.9841698286618</c:v>
                </c:pt>
                <c:pt idx="4923">
                  <c:v>-4499.9232318636205</c:v>
                </c:pt>
                <c:pt idx="4924">
                  <c:v>-2764.8380334487829</c:v>
                </c:pt>
                <c:pt idx="4925">
                  <c:v>1446.6939734348125</c:v>
                </c:pt>
                <c:pt idx="4926">
                  <c:v>-2892.2616785228456</c:v>
                </c:pt>
                <c:pt idx="4927">
                  <c:v>5199.8826576086722</c:v>
                </c:pt>
                <c:pt idx="4928">
                  <c:v>-83.51481366668304</c:v>
                </c:pt>
                <c:pt idx="4929">
                  <c:v>-6308.5100117576712</c:v>
                </c:pt>
                <c:pt idx="4930">
                  <c:v>-9658.9950345906982</c:v>
                </c:pt>
                <c:pt idx="4931">
                  <c:v>2060.901871014481</c:v>
                </c:pt>
                <c:pt idx="4932">
                  <c:v>-4390.2145044933568</c:v>
                </c:pt>
                <c:pt idx="4933">
                  <c:v>-8842.5195559270433</c:v>
                </c:pt>
                <c:pt idx="4934">
                  <c:v>1771.2321267369698</c:v>
                </c:pt>
                <c:pt idx="4935">
                  <c:v>4992.47781175001</c:v>
                </c:pt>
                <c:pt idx="4936">
                  <c:v>783.2658274940768</c:v>
                </c:pt>
                <c:pt idx="4937">
                  <c:v>-706.96624942238122</c:v>
                </c:pt>
                <c:pt idx="4938">
                  <c:v>-9086.3695085779473</c:v>
                </c:pt>
                <c:pt idx="4939">
                  <c:v>-8748.1846702057082</c:v>
                </c:pt>
                <c:pt idx="4940">
                  <c:v>-40380.689019206809</c:v>
                </c:pt>
                <c:pt idx="4941">
                  <c:v>6931.7514488879533</c:v>
                </c:pt>
                <c:pt idx="4942">
                  <c:v>-3671.6705885899064</c:v>
                </c:pt>
                <c:pt idx="4943">
                  <c:v>-4815.70531885741</c:v>
                </c:pt>
                <c:pt idx="4944">
                  <c:v>2727.5917244657903</c:v>
                </c:pt>
                <c:pt idx="4945">
                  <c:v>-8304.111368908365</c:v>
                </c:pt>
                <c:pt idx="4946">
                  <c:v>-722.867376233713</c:v>
                </c:pt>
                <c:pt idx="4947">
                  <c:v>7536.5582211956225</c:v>
                </c:pt>
                <c:pt idx="4948">
                  <c:v>-9376.5698304277612</c:v>
                </c:pt>
                <c:pt idx="4949">
                  <c:v>-4281.4403233441262</c:v>
                </c:pt>
                <c:pt idx="4950">
                  <c:v>-116.78777414516662</c:v>
                </c:pt>
                <c:pt idx="4951">
                  <c:v>-3059.6788475832145</c:v>
                </c:pt>
                <c:pt idx="4952">
                  <c:v>2762.7668796364451</c:v>
                </c:pt>
                <c:pt idx="4953">
                  <c:v>9242.9294227196879</c:v>
                </c:pt>
                <c:pt idx="4954">
                  <c:v>-5655.8606377808319</c:v>
                </c:pt>
                <c:pt idx="4955">
                  <c:v>7487.9982174031029</c:v>
                </c:pt>
                <c:pt idx="4956">
                  <c:v>3470.555922948517</c:v>
                </c:pt>
                <c:pt idx="4957">
                  <c:v>-5330.1311237994014</c:v>
                </c:pt>
                <c:pt idx="4958">
                  <c:v>-2887.1654858284419</c:v>
                </c:pt>
                <c:pt idx="4959">
                  <c:v>-6111.3153243455599</c:v>
                </c:pt>
                <c:pt idx="4960">
                  <c:v>-282.26437824981986</c:v>
                </c:pt>
                <c:pt idx="4961">
                  <c:v>4748.8384502936606</c:v>
                </c:pt>
                <c:pt idx="4962">
                  <c:v>10566.216978205019</c:v>
                </c:pt>
                <c:pt idx="4963">
                  <c:v>1440.3062840855018</c:v>
                </c:pt>
                <c:pt idx="4964">
                  <c:v>-4989.4014182122901</c:v>
                </c:pt>
                <c:pt idx="4965">
                  <c:v>-6639.6730733262666</c:v>
                </c:pt>
                <c:pt idx="4966">
                  <c:v>-662.52554882037657</c:v>
                </c:pt>
                <c:pt idx="4967">
                  <c:v>5928.1408396620682</c:v>
                </c:pt>
                <c:pt idx="4968">
                  <c:v>-1617.3722614229337</c:v>
                </c:pt>
                <c:pt idx="4969">
                  <c:v>-8975.6791401319642</c:v>
                </c:pt>
                <c:pt idx="4970">
                  <c:v>-916.9356761280543</c:v>
                </c:pt>
                <c:pt idx="4971">
                  <c:v>-1965.9523357288417</c:v>
                </c:pt>
                <c:pt idx="4972">
                  <c:v>6427.5689834880686</c:v>
                </c:pt>
                <c:pt idx="4973">
                  <c:v>-1662.3710524430353</c:v>
                </c:pt>
                <c:pt idx="4974">
                  <c:v>4236.0081652229674</c:v>
                </c:pt>
                <c:pt idx="4975">
                  <c:v>8003.4208913880866</c:v>
                </c:pt>
                <c:pt idx="4976">
                  <c:v>10315.057224083735</c:v>
                </c:pt>
                <c:pt idx="4977">
                  <c:v>-2124.5693709515617</c:v>
                </c:pt>
                <c:pt idx="4978">
                  <c:v>6675.4910046521545</c:v>
                </c:pt>
                <c:pt idx="4979">
                  <c:v>-2883.5403329888941</c:v>
                </c:pt>
                <c:pt idx="4980">
                  <c:v>-6220.2526783727517</c:v>
                </c:pt>
                <c:pt idx="4981">
                  <c:v>-5930.3334827072395</c:v>
                </c:pt>
                <c:pt idx="4982">
                  <c:v>-7304.0510651756958</c:v>
                </c:pt>
                <c:pt idx="4983">
                  <c:v>-7527.6203718435791</c:v>
                </c:pt>
                <c:pt idx="4984">
                  <c:v>-9232.6803023123284</c:v>
                </c:pt>
                <c:pt idx="4985">
                  <c:v>1864.0392255003535</c:v>
                </c:pt>
                <c:pt idx="4986">
                  <c:v>4899.9246227309486</c:v>
                </c:pt>
                <c:pt idx="4987">
                  <c:v>1144.5352217755826</c:v>
                </c:pt>
                <c:pt idx="4988">
                  <c:v>-2452.228392578887</c:v>
                </c:pt>
                <c:pt idx="4989">
                  <c:v>-2803.2649336436371</c:v>
                </c:pt>
                <c:pt idx="4990">
                  <c:v>3055.2038388226283</c:v>
                </c:pt>
                <c:pt idx="4991">
                  <c:v>-857.0104522390975</c:v>
                </c:pt>
                <c:pt idx="4992">
                  <c:v>6325.9277535798283</c:v>
                </c:pt>
                <c:pt idx="4993">
                  <c:v>-2890.7273767398947</c:v>
                </c:pt>
                <c:pt idx="4994">
                  <c:v>-3756.7551948799519</c:v>
                </c:pt>
                <c:pt idx="4995">
                  <c:v>-7165.594170135606</c:v>
                </c:pt>
                <c:pt idx="4996">
                  <c:v>-7064.8315018943395</c:v>
                </c:pt>
                <c:pt idx="4997">
                  <c:v>2045.9468011310091</c:v>
                </c:pt>
                <c:pt idx="4998">
                  <c:v>8340.1414742317284</c:v>
                </c:pt>
                <c:pt idx="4999">
                  <c:v>714.32300109985954</c:v>
                </c:pt>
                <c:pt idx="5000">
                  <c:v>-8893.3766227513406</c:v>
                </c:pt>
                <c:pt idx="5001">
                  <c:v>6400.4496618257253</c:v>
                </c:pt>
                <c:pt idx="5002">
                  <c:v>-38828.959019206814</c:v>
                </c:pt>
                <c:pt idx="5003">
                  <c:v>7501.6736341991273</c:v>
                </c:pt>
                <c:pt idx="5004">
                  <c:v>6420.4087116122682</c:v>
                </c:pt>
                <c:pt idx="5005">
                  <c:v>-4274.2617960344942</c:v>
                </c:pt>
                <c:pt idx="5006">
                  <c:v>6858.0542843770982</c:v>
                </c:pt>
                <c:pt idx="5007">
                  <c:v>4386.3552938760549</c:v>
                </c:pt>
                <c:pt idx="5008">
                  <c:v>7234.9372643008392</c:v>
                </c:pt>
                <c:pt idx="5009">
                  <c:v>-4198.530977812683</c:v>
                </c:pt>
                <c:pt idx="5010">
                  <c:v>-9457.4576558684166</c:v>
                </c:pt>
                <c:pt idx="5011">
                  <c:v>1591.8856597099948</c:v>
                </c:pt>
                <c:pt idx="5012">
                  <c:v>830.73722109949449</c:v>
                </c:pt>
                <c:pt idx="5013">
                  <c:v>9031.0757125990349</c:v>
                </c:pt>
                <c:pt idx="5014">
                  <c:v>-6417.7961366855707</c:v>
                </c:pt>
                <c:pt idx="5015">
                  <c:v>-1562.2306004314305</c:v>
                </c:pt>
                <c:pt idx="5016">
                  <c:v>-5375.0003724447452</c:v>
                </c:pt>
                <c:pt idx="5017">
                  <c:v>-5691.4711135449907</c:v>
                </c:pt>
                <c:pt idx="5018">
                  <c:v>11543.640813496866</c:v>
                </c:pt>
                <c:pt idx="5019">
                  <c:v>8098.3722214257687</c:v>
                </c:pt>
                <c:pt idx="5020">
                  <c:v>-7030.5111122563685</c:v>
                </c:pt>
                <c:pt idx="5021">
                  <c:v>-7745.6440020448517</c:v>
                </c:pt>
                <c:pt idx="5022">
                  <c:v>3919.1646816572575</c:v>
                </c:pt>
                <c:pt idx="5023">
                  <c:v>-9638.0905545402093</c:v>
                </c:pt>
                <c:pt idx="5024">
                  <c:v>9364.3434797962836</c:v>
                </c:pt>
                <c:pt idx="5025">
                  <c:v>-7483.6327421434034</c:v>
                </c:pt>
                <c:pt idx="5026">
                  <c:v>-5133.3399672846645</c:v>
                </c:pt>
                <c:pt idx="5027">
                  <c:v>2113.5767859288462</c:v>
                </c:pt>
                <c:pt idx="5028">
                  <c:v>1798.9461624914984</c:v>
                </c:pt>
                <c:pt idx="5029">
                  <c:v>-6469.7358935141674</c:v>
                </c:pt>
                <c:pt idx="5030">
                  <c:v>-9790.3552890026622</c:v>
                </c:pt>
                <c:pt idx="5031">
                  <c:v>-5072.6834522427525</c:v>
                </c:pt>
                <c:pt idx="5032">
                  <c:v>6470.1379543197254</c:v>
                </c:pt>
                <c:pt idx="5033">
                  <c:v>1049.2881771210377</c:v>
                </c:pt>
                <c:pt idx="5034">
                  <c:v>-5677.4421991836825</c:v>
                </c:pt>
                <c:pt idx="5035">
                  <c:v>4346.5372408378025</c:v>
                </c:pt>
                <c:pt idx="5036">
                  <c:v>-2457.9854754183907</c:v>
                </c:pt>
                <c:pt idx="5037">
                  <c:v>-1931.8052113316371</c:v>
                </c:pt>
                <c:pt idx="5038">
                  <c:v>6099.5249420809996</c:v>
                </c:pt>
                <c:pt idx="5039">
                  <c:v>7893.2807875818689</c:v>
                </c:pt>
                <c:pt idx="5040">
                  <c:v>-8542.212951606587</c:v>
                </c:pt>
                <c:pt idx="5041">
                  <c:v>-3314.3291191910384</c:v>
                </c:pt>
                <c:pt idx="5042">
                  <c:v>2059.931779266466</c:v>
                </c:pt>
                <c:pt idx="5043">
                  <c:v>-8945.8608937931494</c:v>
                </c:pt>
                <c:pt idx="5044">
                  <c:v>-9161.5000130029948</c:v>
                </c:pt>
                <c:pt idx="5045">
                  <c:v>2982.2471691317478</c:v>
                </c:pt>
                <c:pt idx="5046">
                  <c:v>3547.8955506838829</c:v>
                </c:pt>
                <c:pt idx="5047">
                  <c:v>-978.15470712312526</c:v>
                </c:pt>
                <c:pt idx="5048">
                  <c:v>-273.06215433419857</c:v>
                </c:pt>
                <c:pt idx="5049">
                  <c:v>8764.0357068817393</c:v>
                </c:pt>
                <c:pt idx="5050">
                  <c:v>737.73831220878492</c:v>
                </c:pt>
                <c:pt idx="5051">
                  <c:v>269.10606792764156</c:v>
                </c:pt>
                <c:pt idx="5052">
                  <c:v>-2375.9811100200459</c:v>
                </c:pt>
                <c:pt idx="5053">
                  <c:v>-5881.756001203772</c:v>
                </c:pt>
                <c:pt idx="5054">
                  <c:v>-3685.8115586760468</c:v>
                </c:pt>
                <c:pt idx="5055">
                  <c:v>1746.468871248755</c:v>
                </c:pt>
                <c:pt idx="5056">
                  <c:v>4925.8745677269035</c:v>
                </c:pt>
                <c:pt idx="5057">
                  <c:v>-7105.8756179150678</c:v>
                </c:pt>
                <c:pt idx="5058">
                  <c:v>-1202.4831164452335</c:v>
                </c:pt>
                <c:pt idx="5059">
                  <c:v>-4639.99702435176</c:v>
                </c:pt>
                <c:pt idx="5060">
                  <c:v>27312.200980793183</c:v>
                </c:pt>
                <c:pt idx="5061">
                  <c:v>1590.041099709033</c:v>
                </c:pt>
                <c:pt idx="5062">
                  <c:v>3343.1836186860019</c:v>
                </c:pt>
                <c:pt idx="5063">
                  <c:v>2839.0097459752433</c:v>
                </c:pt>
                <c:pt idx="5064">
                  <c:v>-9054.3560684212862</c:v>
                </c:pt>
                <c:pt idx="5065">
                  <c:v>9629.5478441000741</c:v>
                </c:pt>
                <c:pt idx="5066">
                  <c:v>8130.1537978656997</c:v>
                </c:pt>
                <c:pt idx="5067">
                  <c:v>4066.2301416893733</c:v>
                </c:pt>
                <c:pt idx="5068">
                  <c:v>-9795.9344542422987</c:v>
                </c:pt>
                <c:pt idx="5069">
                  <c:v>-10563.46812887309</c:v>
                </c:pt>
                <c:pt idx="5070">
                  <c:v>104.92771366567467</c:v>
                </c:pt>
                <c:pt idx="5071">
                  <c:v>-5790.5555812266102</c:v>
                </c:pt>
                <c:pt idx="5072">
                  <c:v>-8211.2535446916736</c:v>
                </c:pt>
                <c:pt idx="5073">
                  <c:v>-7548.8005301820085</c:v>
                </c:pt>
                <c:pt idx="5074">
                  <c:v>4305.3086388635129</c:v>
                </c:pt>
                <c:pt idx="5075">
                  <c:v>-6949.3309270513564</c:v>
                </c:pt>
                <c:pt idx="5076">
                  <c:v>-5206.3057459228949</c:v>
                </c:pt>
                <c:pt idx="5077">
                  <c:v>3650.0008673586854</c:v>
                </c:pt>
                <c:pt idx="5078">
                  <c:v>8511.459551272972</c:v>
                </c:pt>
                <c:pt idx="5079">
                  <c:v>110.66534389779554</c:v>
                </c:pt>
                <c:pt idx="5080">
                  <c:v>9475.7252954288415</c:v>
                </c:pt>
                <c:pt idx="5081">
                  <c:v>-6774.8420129235819</c:v>
                </c:pt>
                <c:pt idx="5082">
                  <c:v>6065.428027137903</c:v>
                </c:pt>
                <c:pt idx="5083">
                  <c:v>-7668.4388714784218</c:v>
                </c:pt>
                <c:pt idx="5084">
                  <c:v>6917.7558610032647</c:v>
                </c:pt>
                <c:pt idx="5085">
                  <c:v>5359.4287482701075</c:v>
                </c:pt>
                <c:pt idx="5086">
                  <c:v>-9046.7164573158207</c:v>
                </c:pt>
                <c:pt idx="5087">
                  <c:v>7365.4361224516615</c:v>
                </c:pt>
                <c:pt idx="5088">
                  <c:v>-7472.3324275939667</c:v>
                </c:pt>
                <c:pt idx="5089">
                  <c:v>-7430.8807026326249</c:v>
                </c:pt>
                <c:pt idx="5090">
                  <c:v>-10252.870488581193</c:v>
                </c:pt>
                <c:pt idx="5091">
                  <c:v>9553.9329942493641</c:v>
                </c:pt>
                <c:pt idx="5092">
                  <c:v>-25.285636083637655</c:v>
                </c:pt>
                <c:pt idx="5093">
                  <c:v>325.49635254031455</c:v>
                </c:pt>
                <c:pt idx="5094">
                  <c:v>2490.8917863462848</c:v>
                </c:pt>
                <c:pt idx="5095">
                  <c:v>-8356.9505045355545</c:v>
                </c:pt>
                <c:pt idx="5096">
                  <c:v>2453.0717188952549</c:v>
                </c:pt>
                <c:pt idx="5097">
                  <c:v>5481.2360438553369</c:v>
                </c:pt>
                <c:pt idx="5098">
                  <c:v>1773.3627619808503</c:v>
                </c:pt>
                <c:pt idx="5099">
                  <c:v>-1121.2479857148865</c:v>
                </c:pt>
                <c:pt idx="5100">
                  <c:v>294.14503190013056</c:v>
                </c:pt>
                <c:pt idx="5101">
                  <c:v>-7452.5440805542166</c:v>
                </c:pt>
                <c:pt idx="5102">
                  <c:v>-4638.2808392000843</c:v>
                </c:pt>
                <c:pt idx="5103">
                  <c:v>-9247.403691292624</c:v>
                </c:pt>
                <c:pt idx="5104">
                  <c:v>7577.9391954119637</c:v>
                </c:pt>
                <c:pt idx="5105">
                  <c:v>441.61352749985235</c:v>
                </c:pt>
                <c:pt idx="5106">
                  <c:v>-4.3550214170973049</c:v>
                </c:pt>
                <c:pt idx="5107">
                  <c:v>38542.890980793185</c:v>
                </c:pt>
                <c:pt idx="5108">
                  <c:v>7240.3732707914023</c:v>
                </c:pt>
                <c:pt idx="5109">
                  <c:v>-234.75935432651022</c:v>
                </c:pt>
                <c:pt idx="5110">
                  <c:v>-8071.2345101629762</c:v>
                </c:pt>
                <c:pt idx="5111">
                  <c:v>-3784.8055993047819</c:v>
                </c:pt>
                <c:pt idx="5112">
                  <c:v>7414.4162899545299</c:v>
                </c:pt>
                <c:pt idx="5113">
                  <c:v>7561.2871853494889</c:v>
                </c:pt>
                <c:pt idx="5114">
                  <c:v>-9228.3752274247454</c:v>
                </c:pt>
                <c:pt idx="5115">
                  <c:v>5848.8017891315103</c:v>
                </c:pt>
                <c:pt idx="5116">
                  <c:v>9683.6991279786598</c:v>
                </c:pt>
                <c:pt idx="5117">
                  <c:v>2397.1010313974475</c:v>
                </c:pt>
                <c:pt idx="5118">
                  <c:v>-3361.9256588150747</c:v>
                </c:pt>
                <c:pt idx="5119">
                  <c:v>2948.3262832381151</c:v>
                </c:pt>
                <c:pt idx="5120">
                  <c:v>-5572.2512444855602</c:v>
                </c:pt>
                <c:pt idx="5121">
                  <c:v>4832.8677876256261</c:v>
                </c:pt>
                <c:pt idx="5122">
                  <c:v>8898.7812735483749</c:v>
                </c:pt>
                <c:pt idx="5123">
                  <c:v>-4279.023552826693</c:v>
                </c:pt>
                <c:pt idx="5124">
                  <c:v>-238.63382759175147</c:v>
                </c:pt>
                <c:pt idx="5125">
                  <c:v>-3660.2770785430621</c:v>
                </c:pt>
                <c:pt idx="5126">
                  <c:v>-7309.6123555499216</c:v>
                </c:pt>
                <c:pt idx="5127">
                  <c:v>-7124.7863944099081</c:v>
                </c:pt>
                <c:pt idx="5128">
                  <c:v>5979.1925715170219</c:v>
                </c:pt>
                <c:pt idx="5129">
                  <c:v>-4181.4900675915706</c:v>
                </c:pt>
                <c:pt idx="5130">
                  <c:v>-3493.8961704456597</c:v>
                </c:pt>
                <c:pt idx="5131">
                  <c:v>607.4548722513573</c:v>
                </c:pt>
                <c:pt idx="5132">
                  <c:v>7389.0065419400053</c:v>
                </c:pt>
                <c:pt idx="5133">
                  <c:v>8544.5207467980363</c:v>
                </c:pt>
                <c:pt idx="5134">
                  <c:v>2538.1864263229945</c:v>
                </c:pt>
                <c:pt idx="5135">
                  <c:v>-7393.503209568662</c:v>
                </c:pt>
                <c:pt idx="5136">
                  <c:v>1573.0743073510312</c:v>
                </c:pt>
                <c:pt idx="5137">
                  <c:v>6792.8002451368084</c:v>
                </c:pt>
                <c:pt idx="5138">
                  <c:v>-4273.9742954193425</c:v>
                </c:pt>
                <c:pt idx="5139">
                  <c:v>-1236.8019881852706</c:v>
                </c:pt>
                <c:pt idx="5140">
                  <c:v>-6788.3529281439187</c:v>
                </c:pt>
                <c:pt idx="5141">
                  <c:v>-2366.5873188641999</c:v>
                </c:pt>
                <c:pt idx="5142">
                  <c:v>7001.8951942824642</c:v>
                </c:pt>
                <c:pt idx="5143">
                  <c:v>-5066.2081558081554</c:v>
                </c:pt>
                <c:pt idx="5144">
                  <c:v>37567.63098079319</c:v>
                </c:pt>
                <c:pt idx="5145">
                  <c:v>3823.2593498883434</c:v>
                </c:pt>
                <c:pt idx="5146">
                  <c:v>-370.57350855279947</c:v>
                </c:pt>
                <c:pt idx="5147">
                  <c:v>-2209.5472021654859</c:v>
                </c:pt>
                <c:pt idx="5148">
                  <c:v>7127.7673889354483</c:v>
                </c:pt>
                <c:pt idx="5149">
                  <c:v>5549.0766736203805</c:v>
                </c:pt>
                <c:pt idx="5150">
                  <c:v>-1231.6595922734341</c:v>
                </c:pt>
                <c:pt idx="5151">
                  <c:v>1977.4921741374928</c:v>
                </c:pt>
                <c:pt idx="5152">
                  <c:v>4848.2969380655195</c:v>
                </c:pt>
                <c:pt idx="5153">
                  <c:v>-3470.975384292984</c:v>
                </c:pt>
                <c:pt idx="5154">
                  <c:v>6744.6753043549725</c:v>
                </c:pt>
                <c:pt idx="5155">
                  <c:v>2896.420168650664</c:v>
                </c:pt>
                <c:pt idx="5156">
                  <c:v>-1946.5125322348686</c:v>
                </c:pt>
                <c:pt idx="5157">
                  <c:v>4396.5630352319567</c:v>
                </c:pt>
                <c:pt idx="5158">
                  <c:v>4487.950434212471</c:v>
                </c:pt>
                <c:pt idx="5159">
                  <c:v>5170.031113163961</c:v>
                </c:pt>
                <c:pt idx="5160">
                  <c:v>2629.7121620669204</c:v>
                </c:pt>
                <c:pt idx="5161">
                  <c:v>3966.1285915447224</c:v>
                </c:pt>
                <c:pt idx="5162">
                  <c:v>-3035.3043240112165</c:v>
                </c:pt>
                <c:pt idx="5163">
                  <c:v>-4608.2081444553623</c:v>
                </c:pt>
                <c:pt idx="5164">
                  <c:v>272.01116117880156</c:v>
                </c:pt>
                <c:pt idx="5165">
                  <c:v>28507.340980793182</c:v>
                </c:pt>
                <c:pt idx="5166">
                  <c:v>5004.7374624973527</c:v>
                </c:pt>
                <c:pt idx="5167">
                  <c:v>9265.1126084433054</c:v>
                </c:pt>
                <c:pt idx="5168">
                  <c:v>9438.9749303732679</c:v>
                </c:pt>
                <c:pt idx="5169">
                  <c:v>-81.834376692364458</c:v>
                </c:pt>
                <c:pt idx="5170">
                  <c:v>-2350.5520379731606</c:v>
                </c:pt>
                <c:pt idx="5171">
                  <c:v>486.066218706379</c:v>
                </c:pt>
                <c:pt idx="5172">
                  <c:v>-729.90769863740661</c:v>
                </c:pt>
                <c:pt idx="5173">
                  <c:v>-8228.1338163253567</c:v>
                </c:pt>
                <c:pt idx="5174">
                  <c:v>-2313.1157942189384</c:v>
                </c:pt>
                <c:pt idx="5175">
                  <c:v>-5570.1002198149508</c:v>
                </c:pt>
                <c:pt idx="5176">
                  <c:v>9521.99130754621</c:v>
                </c:pt>
                <c:pt idx="5177">
                  <c:v>-4513.4245834786634</c:v>
                </c:pt>
                <c:pt idx="5178">
                  <c:v>-9269.6990192068115</c:v>
                </c:pt>
                <c:pt idx="5179">
                  <c:v>5060.3023141427584</c:v>
                </c:pt>
                <c:pt idx="5180">
                  <c:v>-1455.2130760769724</c:v>
                </c:pt>
                <c:pt idx="5181">
                  <c:v>-5965.6098556375509</c:v>
                </c:pt>
                <c:pt idx="5182">
                  <c:v>18710.660980793189</c:v>
                </c:pt>
                <c:pt idx="5183">
                  <c:v>-4103.4204402072428</c:v>
                </c:pt>
                <c:pt idx="5184">
                  <c:v>3092.2947861206922</c:v>
                </c:pt>
                <c:pt idx="5185">
                  <c:v>6965.7242604478379</c:v>
                </c:pt>
                <c:pt idx="5186">
                  <c:v>3513.1530363693309</c:v>
                </c:pt>
                <c:pt idx="5187">
                  <c:v>-2935.1343031868309</c:v>
                </c:pt>
                <c:pt idx="5188">
                  <c:v>4804.5220616642619</c:v>
                </c:pt>
                <c:pt idx="5189">
                  <c:v>-1195.5682941312261</c:v>
                </c:pt>
                <c:pt idx="5190">
                  <c:v>7839.5967085260636</c:v>
                </c:pt>
                <c:pt idx="5191">
                  <c:v>-4402.4932433723225</c:v>
                </c:pt>
                <c:pt idx="5192">
                  <c:v>3003.5904737590899</c:v>
                </c:pt>
                <c:pt idx="5193">
                  <c:v>4088.9579254814307</c:v>
                </c:pt>
                <c:pt idx="5194">
                  <c:v>-2439.1112525559147</c:v>
                </c:pt>
                <c:pt idx="5195">
                  <c:v>-5550.5349192504273</c:v>
                </c:pt>
                <c:pt idx="5196">
                  <c:v>-6776.8019637583093</c:v>
                </c:pt>
                <c:pt idx="5197">
                  <c:v>2026.579628588981</c:v>
                </c:pt>
                <c:pt idx="5198">
                  <c:v>-5056.1888827706716</c:v>
                </c:pt>
                <c:pt idx="5199">
                  <c:v>-8479.2381880588655</c:v>
                </c:pt>
                <c:pt idx="5200">
                  <c:v>-6571.5558903353012</c:v>
                </c:pt>
                <c:pt idx="5201">
                  <c:v>881.07236981722235</c:v>
                </c:pt>
                <c:pt idx="5202">
                  <c:v>36484.200980793183</c:v>
                </c:pt>
                <c:pt idx="5203">
                  <c:v>8746.3780201575355</c:v>
                </c:pt>
                <c:pt idx="5204">
                  <c:v>7603.7467310201318</c:v>
                </c:pt>
                <c:pt idx="5205">
                  <c:v>71259.70098079319</c:v>
                </c:pt>
                <c:pt idx="5206">
                  <c:v>4923.9241243387569</c:v>
                </c:pt>
                <c:pt idx="5207">
                  <c:v>-4699.8525833031817</c:v>
                </c:pt>
                <c:pt idx="5208">
                  <c:v>1655.9494932026573</c:v>
                </c:pt>
                <c:pt idx="5209">
                  <c:v>-3037.4203361372493</c:v>
                </c:pt>
                <c:pt idx="5210">
                  <c:v>9016.7799137723923</c:v>
                </c:pt>
                <c:pt idx="5211">
                  <c:v>5772.6409914743308</c:v>
                </c:pt>
                <c:pt idx="5212">
                  <c:v>51.860720429227513</c:v>
                </c:pt>
                <c:pt idx="5213">
                  <c:v>-2877.5005225875939</c:v>
                </c:pt>
                <c:pt idx="5214">
                  <c:v>-1405.7269289234464</c:v>
                </c:pt>
                <c:pt idx="5215">
                  <c:v>9780.8827754574304</c:v>
                </c:pt>
                <c:pt idx="5216">
                  <c:v>-6877.271057572143</c:v>
                </c:pt>
                <c:pt idx="5217">
                  <c:v>-4198.7112727142012</c:v>
                </c:pt>
                <c:pt idx="5218">
                  <c:v>-3056.75826739482</c:v>
                </c:pt>
                <c:pt idx="5219">
                  <c:v>-8707.6602448862686</c:v>
                </c:pt>
                <c:pt idx="5220">
                  <c:v>-7258.3736633234657</c:v>
                </c:pt>
                <c:pt idx="5221">
                  <c:v>-8530.8778431921819</c:v>
                </c:pt>
                <c:pt idx="5222">
                  <c:v>4126.9962360059217</c:v>
                </c:pt>
                <c:pt idx="5223">
                  <c:v>8847.9764105284412</c:v>
                </c:pt>
                <c:pt idx="5224">
                  <c:v>-9215.1772542545514</c:v>
                </c:pt>
                <c:pt idx="5225">
                  <c:v>4875.0379448393542</c:v>
                </c:pt>
                <c:pt idx="5226">
                  <c:v>4334.7658798210614</c:v>
                </c:pt>
                <c:pt idx="5227">
                  <c:v>7768.0520927259058</c:v>
                </c:pt>
                <c:pt idx="5228">
                  <c:v>8764.5770297530908</c:v>
                </c:pt>
                <c:pt idx="5229">
                  <c:v>979.3487245052529</c:v>
                </c:pt>
                <c:pt idx="5230">
                  <c:v>-5063.9931834291929</c:v>
                </c:pt>
                <c:pt idx="5231">
                  <c:v>935.35557504151802</c:v>
                </c:pt>
                <c:pt idx="5232">
                  <c:v>1228.9097531458538</c:v>
                </c:pt>
                <c:pt idx="5233">
                  <c:v>2635.0356761010253</c:v>
                </c:pt>
                <c:pt idx="5234">
                  <c:v>5116.976529302503</c:v>
                </c:pt>
                <c:pt idx="5235">
                  <c:v>-4561.2690205575309</c:v>
                </c:pt>
                <c:pt idx="5236">
                  <c:v>-5866.3252242327144</c:v>
                </c:pt>
                <c:pt idx="5237">
                  <c:v>6942.935017948068</c:v>
                </c:pt>
                <c:pt idx="5238">
                  <c:v>-6476.3979744437383</c:v>
                </c:pt>
                <c:pt idx="5239">
                  <c:v>-10830.222555602366</c:v>
                </c:pt>
                <c:pt idx="5240">
                  <c:v>3501.8170770284887</c:v>
                </c:pt>
                <c:pt idx="5241">
                  <c:v>-7348.4622587499325</c:v>
                </c:pt>
                <c:pt idx="5242">
                  <c:v>-4151.8140622598585</c:v>
                </c:pt>
                <c:pt idx="5243">
                  <c:v>4415.7391387384014</c:v>
                </c:pt>
                <c:pt idx="5244">
                  <c:v>10911.683476695413</c:v>
                </c:pt>
                <c:pt idx="5245">
                  <c:v>853.04612988185545</c:v>
                </c:pt>
                <c:pt idx="5246">
                  <c:v>-6276.1011649637512</c:v>
                </c:pt>
                <c:pt idx="5247">
                  <c:v>3163.3354786008567</c:v>
                </c:pt>
                <c:pt idx="5248">
                  <c:v>2647.5785230125693</c:v>
                </c:pt>
                <c:pt idx="5249">
                  <c:v>6161.4389805038263</c:v>
                </c:pt>
                <c:pt idx="5250">
                  <c:v>93.953728849577601</c:v>
                </c:pt>
                <c:pt idx="5251">
                  <c:v>3000.8529336446227</c:v>
                </c:pt>
                <c:pt idx="5252">
                  <c:v>10710.366937512139</c:v>
                </c:pt>
                <c:pt idx="5253">
                  <c:v>-9283.8563058665968</c:v>
                </c:pt>
                <c:pt idx="5254">
                  <c:v>-3447.9850821992004</c:v>
                </c:pt>
                <c:pt idx="5255">
                  <c:v>-1325.204545164408</c:v>
                </c:pt>
                <c:pt idx="5256">
                  <c:v>4556.4140219513411</c:v>
                </c:pt>
                <c:pt idx="5257">
                  <c:v>-10306.816058898094</c:v>
                </c:pt>
                <c:pt idx="5258">
                  <c:v>5706.5368113289733</c:v>
                </c:pt>
                <c:pt idx="5259">
                  <c:v>-3867.2434462834144</c:v>
                </c:pt>
                <c:pt idx="5260">
                  <c:v>9515.9286182726573</c:v>
                </c:pt>
                <c:pt idx="5261">
                  <c:v>-5391.8446465225716</c:v>
                </c:pt>
                <c:pt idx="5262">
                  <c:v>-3522.9026951882261</c:v>
                </c:pt>
                <c:pt idx="5263">
                  <c:v>3893.1519973059912</c:v>
                </c:pt>
                <c:pt idx="5264">
                  <c:v>8593.929259243363</c:v>
                </c:pt>
                <c:pt idx="5265">
                  <c:v>4929.7641726524453</c:v>
                </c:pt>
                <c:pt idx="5266">
                  <c:v>501.0655826055031</c:v>
                </c:pt>
                <c:pt idx="5267">
                  <c:v>6526.8296694503588</c:v>
                </c:pt>
                <c:pt idx="5268">
                  <c:v>-1152.0071136479528</c:v>
                </c:pt>
                <c:pt idx="5269">
                  <c:v>-2803.3734057330148</c:v>
                </c:pt>
                <c:pt idx="5270">
                  <c:v>3659.1006468411942</c:v>
                </c:pt>
                <c:pt idx="5271">
                  <c:v>3010.2113154693216</c:v>
                </c:pt>
                <c:pt idx="5272">
                  <c:v>8996.527506140148</c:v>
                </c:pt>
                <c:pt idx="5273">
                  <c:v>-9926.9835330709211</c:v>
                </c:pt>
                <c:pt idx="5274">
                  <c:v>-2746.3532399294927</c:v>
                </c:pt>
                <c:pt idx="5275">
                  <c:v>-202.29381271392049</c:v>
                </c:pt>
                <c:pt idx="5276">
                  <c:v>-3359.0514334746258</c:v>
                </c:pt>
                <c:pt idx="5277">
                  <c:v>5239.4080419375405</c:v>
                </c:pt>
                <c:pt idx="5278">
                  <c:v>-1708.4712901003331</c:v>
                </c:pt>
                <c:pt idx="5279">
                  <c:v>9692.8979421800177</c:v>
                </c:pt>
                <c:pt idx="5280">
                  <c:v>-5029.4315703572647</c:v>
                </c:pt>
                <c:pt idx="5281">
                  <c:v>5141.0755431929501</c:v>
                </c:pt>
                <c:pt idx="5282">
                  <c:v>-2158.7010195048533</c:v>
                </c:pt>
                <c:pt idx="5283">
                  <c:v>8875.3965318456976</c:v>
                </c:pt>
                <c:pt idx="5284">
                  <c:v>-1026.4249234494928</c:v>
                </c:pt>
                <c:pt idx="5285">
                  <c:v>-4493.0234232922194</c:v>
                </c:pt>
                <c:pt idx="5286">
                  <c:v>-2857.6752153801062</c:v>
                </c:pt>
                <c:pt idx="5287">
                  <c:v>3381.8725704790995</c:v>
                </c:pt>
                <c:pt idx="5288">
                  <c:v>6683.0674949602399</c:v>
                </c:pt>
                <c:pt idx="5289">
                  <c:v>-8601.4038502671083</c:v>
                </c:pt>
                <c:pt idx="5290">
                  <c:v>8741.0963127726391</c:v>
                </c:pt>
                <c:pt idx="5291">
                  <c:v>1506.1367599621808</c:v>
                </c:pt>
                <c:pt idx="5292">
                  <c:v>-4531.004600946806</c:v>
                </c:pt>
                <c:pt idx="5293">
                  <c:v>4432.5216974001814</c:v>
                </c:pt>
                <c:pt idx="5294">
                  <c:v>4716.1116601156245</c:v>
                </c:pt>
                <c:pt idx="5295">
                  <c:v>3276.3286897979269</c:v>
                </c:pt>
                <c:pt idx="5296">
                  <c:v>-43907.389019206814</c:v>
                </c:pt>
                <c:pt idx="5297">
                  <c:v>-1530.8433677519279</c:v>
                </c:pt>
                <c:pt idx="5298">
                  <c:v>1294.2488438762739</c:v>
                </c:pt>
                <c:pt idx="5299">
                  <c:v>-3480.7960134911154</c:v>
                </c:pt>
                <c:pt idx="5300">
                  <c:v>-137.12364309583791</c:v>
                </c:pt>
                <c:pt idx="5301">
                  <c:v>5116.073311086715</c:v>
                </c:pt>
                <c:pt idx="5302">
                  <c:v>4043.815588059515</c:v>
                </c:pt>
                <c:pt idx="5303">
                  <c:v>8074.184344891255</c:v>
                </c:pt>
                <c:pt idx="5304">
                  <c:v>-3222.1896060696745</c:v>
                </c:pt>
                <c:pt idx="5305">
                  <c:v>6796.5773776514106</c:v>
                </c:pt>
                <c:pt idx="5306">
                  <c:v>-3992.7723134643165</c:v>
                </c:pt>
                <c:pt idx="5307">
                  <c:v>6176.6010192014655</c:v>
                </c:pt>
                <c:pt idx="5308">
                  <c:v>1269.0038490683728</c:v>
                </c:pt>
                <c:pt idx="5309">
                  <c:v>-4523.7639588432939</c:v>
                </c:pt>
                <c:pt idx="5310">
                  <c:v>7078.4956569462229</c:v>
                </c:pt>
                <c:pt idx="5311">
                  <c:v>8824.9024575131334</c:v>
                </c:pt>
                <c:pt idx="5312">
                  <c:v>-1191.5762304188247</c:v>
                </c:pt>
                <c:pt idx="5313">
                  <c:v>-9293.5919042866444</c:v>
                </c:pt>
                <c:pt idx="5314">
                  <c:v>4023.2323393307975</c:v>
                </c:pt>
                <c:pt idx="5315">
                  <c:v>-50694.869019206817</c:v>
                </c:pt>
                <c:pt idx="5316">
                  <c:v>5206.9942652308819</c:v>
                </c:pt>
                <c:pt idx="5317">
                  <c:v>1086.7408052315877</c:v>
                </c:pt>
                <c:pt idx="5318">
                  <c:v>5539.2853483048093</c:v>
                </c:pt>
                <c:pt idx="5319">
                  <c:v>8294.4906040681963</c:v>
                </c:pt>
                <c:pt idx="5320">
                  <c:v>-9382.7945952295049</c:v>
                </c:pt>
                <c:pt idx="5321">
                  <c:v>-2883.6037142879359</c:v>
                </c:pt>
                <c:pt idx="5322">
                  <c:v>-34.053624585401849</c:v>
                </c:pt>
                <c:pt idx="5323">
                  <c:v>3497.6748937153279</c:v>
                </c:pt>
                <c:pt idx="5324">
                  <c:v>-7219.8247813208072</c:v>
                </c:pt>
                <c:pt idx="5325">
                  <c:v>1721.4784906579171</c:v>
                </c:pt>
                <c:pt idx="5326">
                  <c:v>-31144.999019206814</c:v>
                </c:pt>
                <c:pt idx="5327">
                  <c:v>-2119.1470733400492</c:v>
                </c:pt>
                <c:pt idx="5328">
                  <c:v>-4047.6118637105901</c:v>
                </c:pt>
                <c:pt idx="5329">
                  <c:v>3759.7514611704355</c:v>
                </c:pt>
                <c:pt idx="5330">
                  <c:v>1655.9954153493454</c:v>
                </c:pt>
                <c:pt idx="5331">
                  <c:v>11707.076897347026</c:v>
                </c:pt>
                <c:pt idx="5332">
                  <c:v>30157.810980793183</c:v>
                </c:pt>
                <c:pt idx="5333">
                  <c:v>1050.7549341835256</c:v>
                </c:pt>
                <c:pt idx="5334">
                  <c:v>-8242.3924115442351</c:v>
                </c:pt>
                <c:pt idx="5335">
                  <c:v>-3917.7104077616968</c:v>
                </c:pt>
                <c:pt idx="5336">
                  <c:v>-9128.2730666138668</c:v>
                </c:pt>
                <c:pt idx="5337">
                  <c:v>-1920.0465776381752</c:v>
                </c:pt>
                <c:pt idx="5338">
                  <c:v>-4894.2489299507142</c:v>
                </c:pt>
                <c:pt idx="5339">
                  <c:v>5463.5022928989711</c:v>
                </c:pt>
                <c:pt idx="5340">
                  <c:v>20449.570980793193</c:v>
                </c:pt>
                <c:pt idx="5341">
                  <c:v>-8790.7275149157358</c:v>
                </c:pt>
                <c:pt idx="5342">
                  <c:v>-9308.5655338045544</c:v>
                </c:pt>
                <c:pt idx="5343">
                  <c:v>-7885.6237876902815</c:v>
                </c:pt>
                <c:pt idx="5344">
                  <c:v>-5958.5530538206222</c:v>
                </c:pt>
                <c:pt idx="5345">
                  <c:v>156.93182458675074</c:v>
                </c:pt>
                <c:pt idx="5346">
                  <c:v>-4056.451552897488</c:v>
                </c:pt>
                <c:pt idx="5347">
                  <c:v>-1573.4689762918279</c:v>
                </c:pt>
                <c:pt idx="5348">
                  <c:v>-6702.9555409832683</c:v>
                </c:pt>
                <c:pt idx="5349">
                  <c:v>-1103.1371967724263</c:v>
                </c:pt>
                <c:pt idx="5350">
                  <c:v>-7083.6700984670751</c:v>
                </c:pt>
                <c:pt idx="5351">
                  <c:v>-7196.370435639983</c:v>
                </c:pt>
                <c:pt idx="5352">
                  <c:v>6673.7070854145786</c:v>
                </c:pt>
                <c:pt idx="5353">
                  <c:v>-3962.0970611222219</c:v>
                </c:pt>
                <c:pt idx="5354">
                  <c:v>4853.1327783853194</c:v>
                </c:pt>
                <c:pt idx="5355">
                  <c:v>6076.2586137836042</c:v>
                </c:pt>
                <c:pt idx="5356">
                  <c:v>-1575.4620110381875</c:v>
                </c:pt>
                <c:pt idx="5357">
                  <c:v>-3931.9913500301045</c:v>
                </c:pt>
                <c:pt idx="5358">
                  <c:v>5971.1927654104329</c:v>
                </c:pt>
                <c:pt idx="5359">
                  <c:v>2860.1091440452728</c:v>
                </c:pt>
                <c:pt idx="5360">
                  <c:v>2585.8339404274157</c:v>
                </c:pt>
                <c:pt idx="5361">
                  <c:v>9075.3489599693348</c:v>
                </c:pt>
                <c:pt idx="5362">
                  <c:v>1633.2835925764812</c:v>
                </c:pt>
                <c:pt idx="5363">
                  <c:v>-7072.1502652868658</c:v>
                </c:pt>
                <c:pt idx="5364">
                  <c:v>-9272.1181734797865</c:v>
                </c:pt>
                <c:pt idx="5365">
                  <c:v>7658.4096808855393</c:v>
                </c:pt>
                <c:pt idx="5366">
                  <c:v>-5519.9149957530026</c:v>
                </c:pt>
                <c:pt idx="5367">
                  <c:v>-5179.6688614834857</c:v>
                </c:pt>
                <c:pt idx="5368">
                  <c:v>-18799.539019206815</c:v>
                </c:pt>
                <c:pt idx="5369">
                  <c:v>18280.460980793192</c:v>
                </c:pt>
                <c:pt idx="5370">
                  <c:v>5049.0858352094947</c:v>
                </c:pt>
                <c:pt idx="5371">
                  <c:v>-9627.859672426639</c:v>
                </c:pt>
                <c:pt idx="5372">
                  <c:v>-1746.5096098498107</c:v>
                </c:pt>
                <c:pt idx="5373">
                  <c:v>6642.8750931060349</c:v>
                </c:pt>
                <c:pt idx="5374">
                  <c:v>10969.71163862542</c:v>
                </c:pt>
                <c:pt idx="5375">
                  <c:v>-8376.5439663469006</c:v>
                </c:pt>
                <c:pt idx="5376">
                  <c:v>-2887.427317765636</c:v>
                </c:pt>
                <c:pt idx="5377">
                  <c:v>5354.320753519205</c:v>
                </c:pt>
                <c:pt idx="5378">
                  <c:v>-7800.1719787265392</c:v>
                </c:pt>
                <c:pt idx="5379">
                  <c:v>7767.0297478302145</c:v>
                </c:pt>
                <c:pt idx="5380">
                  <c:v>8205.838035234483</c:v>
                </c:pt>
                <c:pt idx="5381">
                  <c:v>4750.3682788294827</c:v>
                </c:pt>
                <c:pt idx="5382">
                  <c:v>1131.7847645091897</c:v>
                </c:pt>
                <c:pt idx="5383">
                  <c:v>-538.9776248675189</c:v>
                </c:pt>
                <c:pt idx="5384">
                  <c:v>3902.0155715818109</c:v>
                </c:pt>
                <c:pt idx="5385">
                  <c:v>-522.73453695586068</c:v>
                </c:pt>
                <c:pt idx="5386">
                  <c:v>4537.5120321297363</c:v>
                </c:pt>
                <c:pt idx="5387">
                  <c:v>-4925.9543058944264</c:v>
                </c:pt>
                <c:pt idx="5388">
                  <c:v>-8015.4642868689407</c:v>
                </c:pt>
                <c:pt idx="5389">
                  <c:v>-3107.9055473540939</c:v>
                </c:pt>
                <c:pt idx="5390">
                  <c:v>-27280.379019206812</c:v>
                </c:pt>
                <c:pt idx="5391">
                  <c:v>-8041.1529691351898</c:v>
                </c:pt>
                <c:pt idx="5392">
                  <c:v>-215.18879467241641</c:v>
                </c:pt>
                <c:pt idx="5393">
                  <c:v>9503.4971651656379</c:v>
                </c:pt>
                <c:pt idx="5394">
                  <c:v>4138.1874868249433</c:v>
                </c:pt>
                <c:pt idx="5395">
                  <c:v>-3586.066025535576</c:v>
                </c:pt>
                <c:pt idx="5396">
                  <c:v>-9185.8501877848175</c:v>
                </c:pt>
                <c:pt idx="5397">
                  <c:v>-5542.3041103963669</c:v>
                </c:pt>
                <c:pt idx="5398">
                  <c:v>-7236.6814937160379</c:v>
                </c:pt>
                <c:pt idx="5399">
                  <c:v>-6218.0122123443361</c:v>
                </c:pt>
                <c:pt idx="5400">
                  <c:v>-4640.7466370663315</c:v>
                </c:pt>
                <c:pt idx="5401">
                  <c:v>1489.6941500160028</c:v>
                </c:pt>
                <c:pt idx="5402">
                  <c:v>4352.306185953692</c:v>
                </c:pt>
                <c:pt idx="5403">
                  <c:v>5715.5097365985312</c:v>
                </c:pt>
                <c:pt idx="5404">
                  <c:v>-60014.669019206813</c:v>
                </c:pt>
                <c:pt idx="5405">
                  <c:v>6306.1169711036346</c:v>
                </c:pt>
                <c:pt idx="5406">
                  <c:v>-2513.0713662789567</c:v>
                </c:pt>
                <c:pt idx="5407">
                  <c:v>1591.3017039788829</c:v>
                </c:pt>
                <c:pt idx="5408">
                  <c:v>2674.4754411127797</c:v>
                </c:pt>
                <c:pt idx="5409">
                  <c:v>-1514.061587129363</c:v>
                </c:pt>
                <c:pt idx="5410">
                  <c:v>6336.5094273904942</c:v>
                </c:pt>
                <c:pt idx="5411">
                  <c:v>-227.36306514778698</c:v>
                </c:pt>
                <c:pt idx="5412">
                  <c:v>-4834.3911098386598</c:v>
                </c:pt>
                <c:pt idx="5413">
                  <c:v>6927.2361515320736</c:v>
                </c:pt>
                <c:pt idx="5414">
                  <c:v>5929.2255715557549</c:v>
                </c:pt>
                <c:pt idx="5415">
                  <c:v>3894.6647889925007</c:v>
                </c:pt>
                <c:pt idx="5416">
                  <c:v>-4644.1064860369952</c:v>
                </c:pt>
                <c:pt idx="5417">
                  <c:v>-9279.287373146095</c:v>
                </c:pt>
                <c:pt idx="5418">
                  <c:v>-510.26516585579805</c:v>
                </c:pt>
                <c:pt idx="5419">
                  <c:v>2885.2271418975215</c:v>
                </c:pt>
                <c:pt idx="5420">
                  <c:v>-7926.2188898893073</c:v>
                </c:pt>
                <c:pt idx="5421">
                  <c:v>-7792.3240981568088</c:v>
                </c:pt>
                <c:pt idx="5422">
                  <c:v>-5527.2753807335175</c:v>
                </c:pt>
                <c:pt idx="5423">
                  <c:v>-4211.3236979268404</c:v>
                </c:pt>
                <c:pt idx="5424">
                  <c:v>-11402.984428552658</c:v>
                </c:pt>
                <c:pt idx="5425">
                  <c:v>-5118.004778440416</c:v>
                </c:pt>
                <c:pt idx="5426">
                  <c:v>-3815.569373767109</c:v>
                </c:pt>
                <c:pt idx="5427">
                  <c:v>3067.6014824016456</c:v>
                </c:pt>
                <c:pt idx="5428">
                  <c:v>8394.9477106856284</c:v>
                </c:pt>
                <c:pt idx="5429">
                  <c:v>4326.6293792200304</c:v>
                </c:pt>
                <c:pt idx="5430">
                  <c:v>154.16382086166414</c:v>
                </c:pt>
                <c:pt idx="5431">
                  <c:v>27250.290980793194</c:v>
                </c:pt>
                <c:pt idx="5432">
                  <c:v>-7892.8418710971891</c:v>
                </c:pt>
                <c:pt idx="5433">
                  <c:v>-4334.5324679455443</c:v>
                </c:pt>
                <c:pt idx="5434">
                  <c:v>-6855.1050435259967</c:v>
                </c:pt>
                <c:pt idx="5435">
                  <c:v>18350.280980793184</c:v>
                </c:pt>
                <c:pt idx="5436">
                  <c:v>-6715.8246853687597</c:v>
                </c:pt>
                <c:pt idx="5437">
                  <c:v>8314.8123822384514</c:v>
                </c:pt>
                <c:pt idx="5438">
                  <c:v>-2172.7275031780664</c:v>
                </c:pt>
                <c:pt idx="5439">
                  <c:v>1431.8595072110766</c:v>
                </c:pt>
                <c:pt idx="5440">
                  <c:v>-77875.759019206816</c:v>
                </c:pt>
                <c:pt idx="5441">
                  <c:v>-5263.5773410247057</c:v>
                </c:pt>
                <c:pt idx="5442">
                  <c:v>-3008.7173504055099</c:v>
                </c:pt>
                <c:pt idx="5443">
                  <c:v>3098.9611792481955</c:v>
                </c:pt>
                <c:pt idx="5444">
                  <c:v>9480.1658738525657</c:v>
                </c:pt>
                <c:pt idx="5445">
                  <c:v>-9701.3871264670161</c:v>
                </c:pt>
                <c:pt idx="5446">
                  <c:v>-7635.1981838077409</c:v>
                </c:pt>
                <c:pt idx="5447">
                  <c:v>-10820.559167353013</c:v>
                </c:pt>
                <c:pt idx="5448">
                  <c:v>1887.5895742940193</c:v>
                </c:pt>
                <c:pt idx="5449">
                  <c:v>-4924.4055096539523</c:v>
                </c:pt>
                <c:pt idx="5450">
                  <c:v>3704.2572437096183</c:v>
                </c:pt>
                <c:pt idx="5451">
                  <c:v>7255.63530366341</c:v>
                </c:pt>
                <c:pt idx="5452">
                  <c:v>4187.0544608325981</c:v>
                </c:pt>
                <c:pt idx="5453">
                  <c:v>-3255.2523307943629</c:v>
                </c:pt>
                <c:pt idx="5454">
                  <c:v>7786.4576302601636</c:v>
                </c:pt>
                <c:pt idx="5455">
                  <c:v>5789.3370256746675</c:v>
                </c:pt>
                <c:pt idx="5456">
                  <c:v>-8696.8366572551604</c:v>
                </c:pt>
                <c:pt idx="5457">
                  <c:v>6534.3103787585715</c:v>
                </c:pt>
                <c:pt idx="5458">
                  <c:v>-62.877161529167779</c:v>
                </c:pt>
                <c:pt idx="5459">
                  <c:v>-3309.2905332529335</c:v>
                </c:pt>
                <c:pt idx="5460">
                  <c:v>7656.293224130226</c:v>
                </c:pt>
                <c:pt idx="5461">
                  <c:v>8895.6677552883193</c:v>
                </c:pt>
                <c:pt idx="5462">
                  <c:v>7789.9781586407335</c:v>
                </c:pt>
                <c:pt idx="5463">
                  <c:v>5181.2853015829969</c:v>
                </c:pt>
                <c:pt idx="5464">
                  <c:v>-2216.59417801581</c:v>
                </c:pt>
                <c:pt idx="5465">
                  <c:v>5015.5515995711448</c:v>
                </c:pt>
                <c:pt idx="5466">
                  <c:v>-6781.5752909311705</c:v>
                </c:pt>
                <c:pt idx="5467">
                  <c:v>-4299.5958868408561</c:v>
                </c:pt>
                <c:pt idx="5468">
                  <c:v>2830.7539087347686</c:v>
                </c:pt>
                <c:pt idx="5469">
                  <c:v>5459.2343163727128</c:v>
                </c:pt>
                <c:pt idx="5470">
                  <c:v>-4130.2213591901673</c:v>
                </c:pt>
                <c:pt idx="5471">
                  <c:v>-7628.3566532328259</c:v>
                </c:pt>
                <c:pt idx="5472">
                  <c:v>931.41395972516329</c:v>
                </c:pt>
                <c:pt idx="5473">
                  <c:v>-5612.5521237009962</c:v>
                </c:pt>
                <c:pt idx="5474">
                  <c:v>5626.4509807931827</c:v>
                </c:pt>
                <c:pt idx="5475">
                  <c:v>-8340.4545862422456</c:v>
                </c:pt>
                <c:pt idx="5476">
                  <c:v>7750.9586908703495</c:v>
                </c:pt>
                <c:pt idx="5477">
                  <c:v>-7361.0784089613298</c:v>
                </c:pt>
                <c:pt idx="5478">
                  <c:v>1402.0838740140962</c:v>
                </c:pt>
                <c:pt idx="5479">
                  <c:v>5652.8119485207299</c:v>
                </c:pt>
                <c:pt idx="5480">
                  <c:v>-2388.01719384444</c:v>
                </c:pt>
                <c:pt idx="5481">
                  <c:v>2851.8559736409079</c:v>
                </c:pt>
                <c:pt idx="5482">
                  <c:v>-5934.1269787632045</c:v>
                </c:pt>
                <c:pt idx="5483">
                  <c:v>6134.326438125514</c:v>
                </c:pt>
                <c:pt idx="5484">
                  <c:v>7645.9510289190985</c:v>
                </c:pt>
                <c:pt idx="5485">
                  <c:v>7552.9060262487328</c:v>
                </c:pt>
                <c:pt idx="5486">
                  <c:v>7386.8673359857494</c:v>
                </c:pt>
                <c:pt idx="5487">
                  <c:v>3664.713075920441</c:v>
                </c:pt>
                <c:pt idx="5488">
                  <c:v>-31497.999019206814</c:v>
                </c:pt>
                <c:pt idx="5489">
                  <c:v>3892.9640737332393</c:v>
                </c:pt>
                <c:pt idx="5490">
                  <c:v>-2084.3708271727037</c:v>
                </c:pt>
                <c:pt idx="5491">
                  <c:v>-6126.2392133438898</c:v>
                </c:pt>
                <c:pt idx="5492">
                  <c:v>-994.17527134837292</c:v>
                </c:pt>
                <c:pt idx="5493">
                  <c:v>-9353.9480349189616</c:v>
                </c:pt>
                <c:pt idx="5494">
                  <c:v>-2404.6990382028598</c:v>
                </c:pt>
                <c:pt idx="5495">
                  <c:v>4970.2082900092792</c:v>
                </c:pt>
                <c:pt idx="5496">
                  <c:v>-5653.2051143891586</c:v>
                </c:pt>
                <c:pt idx="5497">
                  <c:v>1334.802280616208</c:v>
                </c:pt>
                <c:pt idx="5498">
                  <c:v>5847.7399761888155</c:v>
                </c:pt>
                <c:pt idx="5499">
                  <c:v>4620.305382160077</c:v>
                </c:pt>
                <c:pt idx="5500">
                  <c:v>-5456.6417062540713</c:v>
                </c:pt>
                <c:pt idx="5501">
                  <c:v>1906.5709807931853</c:v>
                </c:pt>
                <c:pt idx="5502">
                  <c:v>852.63850437242945</c:v>
                </c:pt>
                <c:pt idx="5503">
                  <c:v>-6491.050602779905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ED8-4FE3-8E0C-F6C8C25C0B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0606736"/>
        <c:axId val="380607520"/>
      </c:scatterChart>
      <c:valAx>
        <c:axId val="3806067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Forecasted Cost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crossAx val="380607520"/>
        <c:crosses val="autoZero"/>
        <c:crossBetween val="midCat"/>
      </c:valAx>
      <c:valAx>
        <c:axId val="3806075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8060673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erospace_Cost_Management.xlsx]CER by Project Phase!PivotTable4</c:name>
    <c:fmtId val="15"/>
  </c:pivotSource>
  <c:chart>
    <c:autoTitleDeleted val="1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"/>
      </c:pivotFmt>
      <c:pivotFmt>
        <c:idx val="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accent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accent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</c:pivotFmt>
      <c:pivotFmt>
        <c:idx val="4"/>
        <c:spPr>
          <a:ln w="34925" cap="rnd">
            <a:solidFill>
              <a:schemeClr val="accent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CER by Project Phase'!$B$3</c:f>
              <c:strCache>
                <c:ptCount val="1"/>
                <c:pt idx="0">
                  <c:v>Total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trendline>
            <c:spPr>
              <a:ln w="19050" cap="rnd">
                <a:solidFill>
                  <a:schemeClr val="accent1"/>
                </a:solidFill>
              </a:ln>
              <a:effectLst/>
            </c:spPr>
            <c:trendlineType val="linear"/>
            <c:dispRSqr val="0"/>
            <c:dispEq val="0"/>
          </c:trendline>
          <c:cat>
            <c:strRef>
              <c:f>'CER by Project Phase'!$A$4:$A$8</c:f>
              <c:strCache>
                <c:ptCount val="4"/>
                <c:pt idx="0">
                  <c:v>Concept</c:v>
                </c:pt>
                <c:pt idx="1">
                  <c:v>Deployment</c:v>
                </c:pt>
                <c:pt idx="2">
                  <c:v>Design</c:v>
                </c:pt>
                <c:pt idx="3">
                  <c:v>Testing</c:v>
                </c:pt>
              </c:strCache>
            </c:strRef>
          </c:cat>
          <c:val>
            <c:numRef>
              <c:f>'CER by Project Phase'!$B$4:$B$8</c:f>
              <c:numCache>
                <c:formatCode>General</c:formatCode>
                <c:ptCount val="4"/>
                <c:pt idx="0">
                  <c:v>0.86582042705542173</c:v>
                </c:pt>
                <c:pt idx="1">
                  <c:v>0.85928425576655265</c:v>
                </c:pt>
                <c:pt idx="2">
                  <c:v>1.2516387453483235</c:v>
                </c:pt>
                <c:pt idx="3">
                  <c:v>0.4031041319975773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CA49-4D8E-9B9A-547E030F8B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1305688"/>
        <c:axId val="521301768"/>
      </c:lineChart>
      <c:catAx>
        <c:axId val="521305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1301768"/>
        <c:crosses val="autoZero"/>
        <c:auto val="1"/>
        <c:lblAlgn val="ctr"/>
        <c:lblOffset val="100"/>
        <c:noMultiLvlLbl val="0"/>
      </c:catAx>
      <c:valAx>
        <c:axId val="521301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13056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 xmlns:c16r2="http://schemas.microsoft.com/office/drawing/2015/06/chart">
    <c:ext xmlns:c14="http://schemas.microsoft.com/office/drawing/2007/8/2/chart" uri="{781A3756-C4B2-4CAC-9D66-4F8BD8637D16}">
      <c14:pivotOptions>
        <c14:dropZoneFilter val="1"/>
        <c14:dropZoneSeries val="1"/>
        <c14:dropZonesVisible val="1"/>
      </c14:pivotOptions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erospace_Cost_Management.xlsx]Vendor-wise Actual Cost!PivotTable3</c:name>
    <c:fmtId val="8"/>
  </c:pivotSource>
  <c:chart>
    <c:autoTitleDeleted val="1"/>
    <c:pivotFmts>
      <c:pivotFmt>
        <c:idx val="0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8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9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0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1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2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3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4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5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6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7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8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9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0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1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2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3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4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5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6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7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8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9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0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1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2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3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44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45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46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47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48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49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50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51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52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53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54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55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56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57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58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59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60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61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62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63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4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65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66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67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68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69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70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71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72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73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74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75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76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77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78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79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80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81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82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83"/>
        <c:dLbl>
          <c:idx val="0"/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8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marker>
          <c:symbol val="circle"/>
          <c:size val="6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6"/>
        <c:spPr>
          <a:gradFill rotWithShape="1">
            <a:gsLst>
              <a:gs pos="0">
                <a:schemeClr val="accent2">
                  <a:satMod val="103000"/>
                  <a:lumMod val="102000"/>
                  <a:tint val="94000"/>
                </a:schemeClr>
              </a:gs>
              <a:gs pos="50000">
                <a:schemeClr val="accent2">
                  <a:satMod val="110000"/>
                  <a:lumMod val="100000"/>
                  <a:shade val="100000"/>
                </a:schemeClr>
              </a:gs>
              <a:gs pos="100000">
                <a:schemeClr val="accent2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7"/>
        <c:spPr>
          <a:gradFill rotWithShape="1">
            <a:gsLst>
              <a:gs pos="0">
                <a:schemeClr val="accent3">
                  <a:satMod val="103000"/>
                  <a:lumMod val="102000"/>
                  <a:tint val="94000"/>
                </a:schemeClr>
              </a:gs>
              <a:gs pos="50000">
                <a:schemeClr val="accent3">
                  <a:satMod val="110000"/>
                  <a:lumMod val="100000"/>
                  <a:shade val="100000"/>
                </a:schemeClr>
              </a:gs>
              <a:gs pos="100000">
                <a:schemeClr val="accent3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8"/>
        <c:spPr>
          <a:gradFill rotWithShape="1">
            <a:gsLst>
              <a:gs pos="0">
                <a:schemeClr val="accent4">
                  <a:satMod val="103000"/>
                  <a:lumMod val="102000"/>
                  <a:tint val="94000"/>
                </a:schemeClr>
              </a:gs>
              <a:gs pos="50000">
                <a:schemeClr val="accent4">
                  <a:satMod val="110000"/>
                  <a:lumMod val="100000"/>
                  <a:shade val="100000"/>
                </a:schemeClr>
              </a:gs>
              <a:gs pos="100000">
                <a:schemeClr val="accent4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9"/>
        <c:spPr>
          <a:gradFill rotWithShape="1">
            <a:gsLst>
              <a:gs pos="0">
                <a:schemeClr val="accent5">
                  <a:satMod val="103000"/>
                  <a:lumMod val="102000"/>
                  <a:tint val="94000"/>
                </a:schemeClr>
              </a:gs>
              <a:gs pos="50000">
                <a:schemeClr val="accent5">
                  <a:satMod val="110000"/>
                  <a:lumMod val="100000"/>
                  <a:shade val="100000"/>
                </a:schemeClr>
              </a:gs>
              <a:gs pos="100000">
                <a:schemeClr val="accent5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0"/>
        <c:spPr>
          <a:gradFill rotWithShape="1">
            <a:gsLst>
              <a:gs pos="0">
                <a:schemeClr val="accent6">
                  <a:satMod val="103000"/>
                  <a:lumMod val="102000"/>
                  <a:tint val="94000"/>
                </a:schemeClr>
              </a:gs>
              <a:gs pos="50000">
                <a:schemeClr val="accent6"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1"/>
        <c:spPr>
          <a:gradFill rotWithShape="1">
            <a:gsLst>
              <a:gs pos="0">
                <a:schemeClr val="accent1">
                  <a:lumMod val="60000"/>
                  <a:satMod val="103000"/>
                  <a:lumMod val="102000"/>
                  <a:tint val="94000"/>
                </a:schemeClr>
              </a:gs>
              <a:gs pos="50000">
                <a:schemeClr val="accent1">
                  <a:lumMod val="60000"/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6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2"/>
        <c:spPr>
          <a:gradFill rotWithShape="1">
            <a:gsLst>
              <a:gs pos="0">
                <a:schemeClr val="accent2">
                  <a:lumMod val="60000"/>
                  <a:satMod val="103000"/>
                  <a:lumMod val="102000"/>
                  <a:tint val="94000"/>
                </a:schemeClr>
              </a:gs>
              <a:gs pos="50000">
                <a:schemeClr val="accent2">
                  <a:lumMod val="60000"/>
                  <a:satMod val="110000"/>
                  <a:lumMod val="100000"/>
                  <a:shade val="100000"/>
                </a:schemeClr>
              </a:gs>
              <a:gs pos="100000">
                <a:schemeClr val="accent2">
                  <a:lumMod val="6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3"/>
        <c:spPr>
          <a:gradFill rotWithShape="1">
            <a:gsLst>
              <a:gs pos="0">
                <a:schemeClr val="accent3">
                  <a:lumMod val="60000"/>
                  <a:satMod val="103000"/>
                  <a:lumMod val="102000"/>
                  <a:tint val="94000"/>
                </a:schemeClr>
              </a:gs>
              <a:gs pos="50000">
                <a:schemeClr val="accent3">
                  <a:lumMod val="60000"/>
                  <a:satMod val="110000"/>
                  <a:lumMod val="100000"/>
                  <a:shade val="100000"/>
                </a:schemeClr>
              </a:gs>
              <a:gs pos="100000">
                <a:schemeClr val="accent3">
                  <a:lumMod val="6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4"/>
        <c:spPr>
          <a:gradFill rotWithShape="1">
            <a:gsLst>
              <a:gs pos="0">
                <a:schemeClr val="accent4">
                  <a:lumMod val="60000"/>
                  <a:satMod val="103000"/>
                  <a:lumMod val="102000"/>
                  <a:tint val="94000"/>
                </a:schemeClr>
              </a:gs>
              <a:gs pos="50000">
                <a:schemeClr val="accent4">
                  <a:lumMod val="60000"/>
                  <a:satMod val="110000"/>
                  <a:lumMod val="100000"/>
                  <a:shade val="100000"/>
                </a:schemeClr>
              </a:gs>
              <a:gs pos="100000">
                <a:schemeClr val="accent4">
                  <a:lumMod val="6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5"/>
        <c:spPr>
          <a:gradFill rotWithShape="1">
            <a:gsLst>
              <a:gs pos="0">
                <a:schemeClr val="accent5">
                  <a:lumMod val="60000"/>
                  <a:satMod val="103000"/>
                  <a:lumMod val="102000"/>
                  <a:tint val="94000"/>
                </a:schemeClr>
              </a:gs>
              <a:gs pos="50000">
                <a:schemeClr val="accent5">
                  <a:lumMod val="60000"/>
                  <a:satMod val="110000"/>
                  <a:lumMod val="100000"/>
                  <a:shade val="100000"/>
                </a:schemeClr>
              </a:gs>
              <a:gs pos="100000">
                <a:schemeClr val="accent5">
                  <a:lumMod val="6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6"/>
        <c:spPr>
          <a:gradFill rotWithShape="1">
            <a:gsLst>
              <a:gs pos="0">
                <a:schemeClr val="accent6">
                  <a:lumMod val="60000"/>
                  <a:satMod val="103000"/>
                  <a:lumMod val="102000"/>
                  <a:tint val="94000"/>
                </a:schemeClr>
              </a:gs>
              <a:gs pos="50000">
                <a:schemeClr val="accent6">
                  <a:lumMod val="60000"/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6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7"/>
        <c:spPr>
          <a:gradFill rotWithShape="1">
            <a:gsLst>
              <a:gs pos="0">
                <a:schemeClr val="accent1">
                  <a:lumMod val="80000"/>
                  <a:lumOff val="20000"/>
                  <a:satMod val="103000"/>
                  <a:lumMod val="102000"/>
                  <a:tint val="94000"/>
                </a:schemeClr>
              </a:gs>
              <a:gs pos="50000">
                <a:schemeClr val="accent1">
                  <a:lumMod val="80000"/>
                  <a:lumOff val="20000"/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80000"/>
                  <a:lumOff val="2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8"/>
        <c:spPr>
          <a:gradFill rotWithShape="1">
            <a:gsLst>
              <a:gs pos="0">
                <a:schemeClr val="accent2">
                  <a:lumMod val="80000"/>
                  <a:lumOff val="20000"/>
                  <a:satMod val="103000"/>
                  <a:lumMod val="102000"/>
                  <a:tint val="94000"/>
                </a:schemeClr>
              </a:gs>
              <a:gs pos="50000">
                <a:schemeClr val="accent2">
                  <a:lumMod val="80000"/>
                  <a:lumOff val="20000"/>
                  <a:satMod val="110000"/>
                  <a:lumMod val="100000"/>
                  <a:shade val="100000"/>
                </a:schemeClr>
              </a:gs>
              <a:gs pos="100000">
                <a:schemeClr val="accent2">
                  <a:lumMod val="80000"/>
                  <a:lumOff val="2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9"/>
        <c:spPr>
          <a:gradFill rotWithShape="1">
            <a:gsLst>
              <a:gs pos="0">
                <a:schemeClr val="accent3">
                  <a:lumMod val="80000"/>
                  <a:lumOff val="20000"/>
                  <a:satMod val="103000"/>
                  <a:lumMod val="102000"/>
                  <a:tint val="94000"/>
                </a:schemeClr>
              </a:gs>
              <a:gs pos="50000">
                <a:schemeClr val="accent3">
                  <a:lumMod val="80000"/>
                  <a:lumOff val="20000"/>
                  <a:satMod val="110000"/>
                  <a:lumMod val="100000"/>
                  <a:shade val="100000"/>
                </a:schemeClr>
              </a:gs>
              <a:gs pos="100000">
                <a:schemeClr val="accent3">
                  <a:lumMod val="80000"/>
                  <a:lumOff val="2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0"/>
        <c:spPr>
          <a:gradFill rotWithShape="1">
            <a:gsLst>
              <a:gs pos="0">
                <a:schemeClr val="accent4">
                  <a:lumMod val="80000"/>
                  <a:lumOff val="20000"/>
                  <a:satMod val="103000"/>
                  <a:lumMod val="102000"/>
                  <a:tint val="94000"/>
                </a:schemeClr>
              </a:gs>
              <a:gs pos="50000">
                <a:schemeClr val="accent4">
                  <a:lumMod val="80000"/>
                  <a:lumOff val="20000"/>
                  <a:satMod val="110000"/>
                  <a:lumMod val="100000"/>
                  <a:shade val="100000"/>
                </a:schemeClr>
              </a:gs>
              <a:gs pos="100000">
                <a:schemeClr val="accent4">
                  <a:lumMod val="80000"/>
                  <a:lumOff val="2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1"/>
        <c:spPr>
          <a:gradFill rotWithShape="1">
            <a:gsLst>
              <a:gs pos="0">
                <a:schemeClr val="accent5">
                  <a:lumMod val="80000"/>
                  <a:lumOff val="20000"/>
                  <a:satMod val="103000"/>
                  <a:lumMod val="102000"/>
                  <a:tint val="94000"/>
                </a:schemeClr>
              </a:gs>
              <a:gs pos="50000">
                <a:schemeClr val="accent5">
                  <a:lumMod val="80000"/>
                  <a:lumOff val="20000"/>
                  <a:satMod val="110000"/>
                  <a:lumMod val="100000"/>
                  <a:shade val="100000"/>
                </a:schemeClr>
              </a:gs>
              <a:gs pos="100000">
                <a:schemeClr val="accent5">
                  <a:lumMod val="80000"/>
                  <a:lumOff val="2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2"/>
        <c:spPr>
          <a:gradFill rotWithShape="1">
            <a:gsLst>
              <a:gs pos="0">
                <a:schemeClr val="accent6">
                  <a:lumMod val="80000"/>
                  <a:lumOff val="20000"/>
                  <a:satMod val="103000"/>
                  <a:lumMod val="102000"/>
                  <a:tint val="94000"/>
                </a:schemeClr>
              </a:gs>
              <a:gs pos="50000">
                <a:schemeClr val="accent6">
                  <a:lumMod val="80000"/>
                  <a:lumOff val="20000"/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80000"/>
                  <a:lumOff val="2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3"/>
        <c:spPr>
          <a:gradFill rotWithShape="1">
            <a:gsLst>
              <a:gs pos="0">
                <a:schemeClr val="accent1">
                  <a:lumMod val="80000"/>
                  <a:satMod val="103000"/>
                  <a:lumMod val="102000"/>
                  <a:tint val="94000"/>
                </a:schemeClr>
              </a:gs>
              <a:gs pos="50000">
                <a:schemeClr val="accent1">
                  <a:lumMod val="80000"/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8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4"/>
        <c:spPr>
          <a:gradFill rotWithShape="1">
            <a:gsLst>
              <a:gs pos="0">
                <a:schemeClr val="accent2">
                  <a:lumMod val="80000"/>
                  <a:satMod val="103000"/>
                  <a:lumMod val="102000"/>
                  <a:tint val="94000"/>
                </a:schemeClr>
              </a:gs>
              <a:gs pos="50000">
                <a:schemeClr val="accent2">
                  <a:lumMod val="80000"/>
                  <a:satMod val="110000"/>
                  <a:lumMod val="100000"/>
                  <a:shade val="100000"/>
                </a:schemeClr>
              </a:gs>
              <a:gs pos="100000">
                <a:schemeClr val="accent2">
                  <a:lumMod val="8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marker>
          <c:symbol val="circle"/>
          <c:size val="6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7"/>
        <c:spPr>
          <a:gradFill rotWithShape="1">
            <a:gsLst>
              <a:gs pos="0">
                <a:schemeClr val="accent2">
                  <a:satMod val="103000"/>
                  <a:lumMod val="102000"/>
                  <a:tint val="94000"/>
                </a:schemeClr>
              </a:gs>
              <a:gs pos="50000">
                <a:schemeClr val="accent2">
                  <a:satMod val="110000"/>
                  <a:lumMod val="100000"/>
                  <a:shade val="100000"/>
                </a:schemeClr>
              </a:gs>
              <a:gs pos="100000">
                <a:schemeClr val="accent2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8"/>
        <c:spPr>
          <a:gradFill rotWithShape="1">
            <a:gsLst>
              <a:gs pos="0">
                <a:schemeClr val="accent3">
                  <a:satMod val="103000"/>
                  <a:lumMod val="102000"/>
                  <a:tint val="94000"/>
                </a:schemeClr>
              </a:gs>
              <a:gs pos="50000">
                <a:schemeClr val="accent3">
                  <a:satMod val="110000"/>
                  <a:lumMod val="100000"/>
                  <a:shade val="100000"/>
                </a:schemeClr>
              </a:gs>
              <a:gs pos="100000">
                <a:schemeClr val="accent3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9"/>
        <c:spPr>
          <a:gradFill rotWithShape="1">
            <a:gsLst>
              <a:gs pos="0">
                <a:schemeClr val="accent4">
                  <a:satMod val="103000"/>
                  <a:lumMod val="102000"/>
                  <a:tint val="94000"/>
                </a:schemeClr>
              </a:gs>
              <a:gs pos="50000">
                <a:schemeClr val="accent4">
                  <a:satMod val="110000"/>
                  <a:lumMod val="100000"/>
                  <a:shade val="100000"/>
                </a:schemeClr>
              </a:gs>
              <a:gs pos="100000">
                <a:schemeClr val="accent4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0"/>
        <c:spPr>
          <a:gradFill rotWithShape="1">
            <a:gsLst>
              <a:gs pos="0">
                <a:schemeClr val="accent5">
                  <a:satMod val="103000"/>
                  <a:lumMod val="102000"/>
                  <a:tint val="94000"/>
                </a:schemeClr>
              </a:gs>
              <a:gs pos="50000">
                <a:schemeClr val="accent5">
                  <a:satMod val="110000"/>
                  <a:lumMod val="100000"/>
                  <a:shade val="100000"/>
                </a:schemeClr>
              </a:gs>
              <a:gs pos="100000">
                <a:schemeClr val="accent5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1"/>
        <c:spPr>
          <a:gradFill rotWithShape="1">
            <a:gsLst>
              <a:gs pos="0">
                <a:schemeClr val="accent6">
                  <a:satMod val="103000"/>
                  <a:lumMod val="102000"/>
                  <a:tint val="94000"/>
                </a:schemeClr>
              </a:gs>
              <a:gs pos="50000">
                <a:schemeClr val="accent6"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2"/>
        <c:spPr>
          <a:gradFill rotWithShape="1">
            <a:gsLst>
              <a:gs pos="0">
                <a:schemeClr val="accent1">
                  <a:lumMod val="60000"/>
                  <a:satMod val="103000"/>
                  <a:lumMod val="102000"/>
                  <a:tint val="94000"/>
                </a:schemeClr>
              </a:gs>
              <a:gs pos="50000">
                <a:schemeClr val="accent1">
                  <a:lumMod val="60000"/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6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3"/>
        <c:spPr>
          <a:gradFill rotWithShape="1">
            <a:gsLst>
              <a:gs pos="0">
                <a:schemeClr val="accent2">
                  <a:lumMod val="60000"/>
                  <a:satMod val="103000"/>
                  <a:lumMod val="102000"/>
                  <a:tint val="94000"/>
                </a:schemeClr>
              </a:gs>
              <a:gs pos="50000">
                <a:schemeClr val="accent2">
                  <a:lumMod val="60000"/>
                  <a:satMod val="110000"/>
                  <a:lumMod val="100000"/>
                  <a:shade val="100000"/>
                </a:schemeClr>
              </a:gs>
              <a:gs pos="100000">
                <a:schemeClr val="accent2">
                  <a:lumMod val="6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4"/>
        <c:spPr>
          <a:gradFill rotWithShape="1">
            <a:gsLst>
              <a:gs pos="0">
                <a:schemeClr val="accent3">
                  <a:lumMod val="60000"/>
                  <a:satMod val="103000"/>
                  <a:lumMod val="102000"/>
                  <a:tint val="94000"/>
                </a:schemeClr>
              </a:gs>
              <a:gs pos="50000">
                <a:schemeClr val="accent3">
                  <a:lumMod val="60000"/>
                  <a:satMod val="110000"/>
                  <a:lumMod val="100000"/>
                  <a:shade val="100000"/>
                </a:schemeClr>
              </a:gs>
              <a:gs pos="100000">
                <a:schemeClr val="accent3">
                  <a:lumMod val="6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5"/>
        <c:spPr>
          <a:gradFill rotWithShape="1">
            <a:gsLst>
              <a:gs pos="0">
                <a:schemeClr val="accent4">
                  <a:lumMod val="60000"/>
                  <a:satMod val="103000"/>
                  <a:lumMod val="102000"/>
                  <a:tint val="94000"/>
                </a:schemeClr>
              </a:gs>
              <a:gs pos="50000">
                <a:schemeClr val="accent4">
                  <a:lumMod val="60000"/>
                  <a:satMod val="110000"/>
                  <a:lumMod val="100000"/>
                  <a:shade val="100000"/>
                </a:schemeClr>
              </a:gs>
              <a:gs pos="100000">
                <a:schemeClr val="accent4">
                  <a:lumMod val="6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6"/>
        <c:spPr>
          <a:gradFill rotWithShape="1">
            <a:gsLst>
              <a:gs pos="0">
                <a:schemeClr val="accent5">
                  <a:lumMod val="60000"/>
                  <a:satMod val="103000"/>
                  <a:lumMod val="102000"/>
                  <a:tint val="94000"/>
                </a:schemeClr>
              </a:gs>
              <a:gs pos="50000">
                <a:schemeClr val="accent5">
                  <a:lumMod val="60000"/>
                  <a:satMod val="110000"/>
                  <a:lumMod val="100000"/>
                  <a:shade val="100000"/>
                </a:schemeClr>
              </a:gs>
              <a:gs pos="100000">
                <a:schemeClr val="accent5">
                  <a:lumMod val="6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7"/>
        <c:spPr>
          <a:gradFill rotWithShape="1">
            <a:gsLst>
              <a:gs pos="0">
                <a:schemeClr val="accent6">
                  <a:lumMod val="60000"/>
                  <a:satMod val="103000"/>
                  <a:lumMod val="102000"/>
                  <a:tint val="94000"/>
                </a:schemeClr>
              </a:gs>
              <a:gs pos="50000">
                <a:schemeClr val="accent6">
                  <a:lumMod val="60000"/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6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8"/>
        <c:spPr>
          <a:gradFill rotWithShape="1">
            <a:gsLst>
              <a:gs pos="0">
                <a:schemeClr val="accent1">
                  <a:lumMod val="80000"/>
                  <a:lumOff val="20000"/>
                  <a:satMod val="103000"/>
                  <a:lumMod val="102000"/>
                  <a:tint val="94000"/>
                </a:schemeClr>
              </a:gs>
              <a:gs pos="50000">
                <a:schemeClr val="accent1">
                  <a:lumMod val="80000"/>
                  <a:lumOff val="20000"/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80000"/>
                  <a:lumOff val="2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9"/>
        <c:spPr>
          <a:gradFill rotWithShape="1">
            <a:gsLst>
              <a:gs pos="0">
                <a:schemeClr val="accent2">
                  <a:lumMod val="80000"/>
                  <a:lumOff val="20000"/>
                  <a:satMod val="103000"/>
                  <a:lumMod val="102000"/>
                  <a:tint val="94000"/>
                </a:schemeClr>
              </a:gs>
              <a:gs pos="50000">
                <a:schemeClr val="accent2">
                  <a:lumMod val="80000"/>
                  <a:lumOff val="20000"/>
                  <a:satMod val="110000"/>
                  <a:lumMod val="100000"/>
                  <a:shade val="100000"/>
                </a:schemeClr>
              </a:gs>
              <a:gs pos="100000">
                <a:schemeClr val="accent2">
                  <a:lumMod val="80000"/>
                  <a:lumOff val="2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0"/>
        <c:spPr>
          <a:gradFill rotWithShape="1">
            <a:gsLst>
              <a:gs pos="0">
                <a:schemeClr val="accent3">
                  <a:lumMod val="80000"/>
                  <a:lumOff val="20000"/>
                  <a:satMod val="103000"/>
                  <a:lumMod val="102000"/>
                  <a:tint val="94000"/>
                </a:schemeClr>
              </a:gs>
              <a:gs pos="50000">
                <a:schemeClr val="accent3">
                  <a:lumMod val="80000"/>
                  <a:lumOff val="20000"/>
                  <a:satMod val="110000"/>
                  <a:lumMod val="100000"/>
                  <a:shade val="100000"/>
                </a:schemeClr>
              </a:gs>
              <a:gs pos="100000">
                <a:schemeClr val="accent3">
                  <a:lumMod val="80000"/>
                  <a:lumOff val="2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1"/>
        <c:spPr>
          <a:gradFill rotWithShape="1">
            <a:gsLst>
              <a:gs pos="0">
                <a:schemeClr val="accent4">
                  <a:lumMod val="80000"/>
                  <a:lumOff val="20000"/>
                  <a:satMod val="103000"/>
                  <a:lumMod val="102000"/>
                  <a:tint val="94000"/>
                </a:schemeClr>
              </a:gs>
              <a:gs pos="50000">
                <a:schemeClr val="accent4">
                  <a:lumMod val="80000"/>
                  <a:lumOff val="20000"/>
                  <a:satMod val="110000"/>
                  <a:lumMod val="100000"/>
                  <a:shade val="100000"/>
                </a:schemeClr>
              </a:gs>
              <a:gs pos="100000">
                <a:schemeClr val="accent4">
                  <a:lumMod val="80000"/>
                  <a:lumOff val="2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2"/>
        <c:spPr>
          <a:gradFill rotWithShape="1">
            <a:gsLst>
              <a:gs pos="0">
                <a:schemeClr val="accent5">
                  <a:lumMod val="80000"/>
                  <a:lumOff val="20000"/>
                  <a:satMod val="103000"/>
                  <a:lumMod val="102000"/>
                  <a:tint val="94000"/>
                </a:schemeClr>
              </a:gs>
              <a:gs pos="50000">
                <a:schemeClr val="accent5">
                  <a:lumMod val="80000"/>
                  <a:lumOff val="20000"/>
                  <a:satMod val="110000"/>
                  <a:lumMod val="100000"/>
                  <a:shade val="100000"/>
                </a:schemeClr>
              </a:gs>
              <a:gs pos="100000">
                <a:schemeClr val="accent5">
                  <a:lumMod val="80000"/>
                  <a:lumOff val="2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3"/>
        <c:spPr>
          <a:gradFill rotWithShape="1">
            <a:gsLst>
              <a:gs pos="0">
                <a:schemeClr val="accent6">
                  <a:lumMod val="80000"/>
                  <a:lumOff val="20000"/>
                  <a:satMod val="103000"/>
                  <a:lumMod val="102000"/>
                  <a:tint val="94000"/>
                </a:schemeClr>
              </a:gs>
              <a:gs pos="50000">
                <a:schemeClr val="accent6">
                  <a:lumMod val="80000"/>
                  <a:lumOff val="20000"/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80000"/>
                  <a:lumOff val="2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4"/>
        <c:spPr>
          <a:gradFill rotWithShape="1">
            <a:gsLst>
              <a:gs pos="0">
                <a:schemeClr val="accent1">
                  <a:lumMod val="80000"/>
                  <a:satMod val="103000"/>
                  <a:lumMod val="102000"/>
                  <a:tint val="94000"/>
                </a:schemeClr>
              </a:gs>
              <a:gs pos="50000">
                <a:schemeClr val="accent1">
                  <a:lumMod val="80000"/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8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5"/>
        <c:spPr>
          <a:gradFill rotWithShape="1">
            <a:gsLst>
              <a:gs pos="0">
                <a:schemeClr val="accent2">
                  <a:lumMod val="80000"/>
                  <a:satMod val="103000"/>
                  <a:lumMod val="102000"/>
                  <a:tint val="94000"/>
                </a:schemeClr>
              </a:gs>
              <a:gs pos="50000">
                <a:schemeClr val="accent2">
                  <a:lumMod val="80000"/>
                  <a:satMod val="110000"/>
                  <a:lumMod val="100000"/>
                  <a:shade val="100000"/>
                </a:schemeClr>
              </a:gs>
              <a:gs pos="100000">
                <a:schemeClr val="accent2">
                  <a:lumMod val="80000"/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2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2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3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3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3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3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3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3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3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3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3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3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4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4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4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4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4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4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4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4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4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5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5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5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5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5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5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5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5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5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5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6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6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6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6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6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6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6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6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6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marker>
          <c:symbol val="none"/>
        </c:marker>
        <c:dLbl>
          <c:idx val="0"/>
          <c:layout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>
              <c15:layout/>
            </c:ext>
          </c:extLst>
        </c:dLbl>
      </c:pivotFmt>
      <c:pivotFmt>
        <c:idx val="16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7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7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7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7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7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7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7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7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7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7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8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8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8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8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8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8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8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8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8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8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9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9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9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9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9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9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9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9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9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9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20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20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20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20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20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20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20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20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20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20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</c:pivotFmts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tx>
            <c:strRef>
              <c:f>'Vendor-wise Actual Cost'!$B$3</c:f>
              <c:strCache>
                <c:ptCount val="1"/>
                <c:pt idx="0">
                  <c:v>Sum of Actual Cost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537B-46EC-AEAF-57FE3822D200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537B-46EC-AEAF-57FE3822D200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537B-46EC-AEAF-57FE3822D200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537B-46EC-AEAF-57FE3822D200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9-537B-46EC-AEAF-57FE3822D200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B-537B-46EC-AEAF-57FE3822D200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D-537B-46EC-AEAF-57FE3822D200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F-537B-46EC-AEAF-57FE3822D200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11-537B-46EC-AEAF-57FE3822D200}"/>
              </c:ext>
            </c:extLst>
          </c:dPt>
          <c:dPt>
            <c:idx val="9"/>
            <c:bubble3D val="0"/>
            <c:spPr>
              <a:gradFill rotWithShape="1">
                <a:gsLst>
                  <a:gs pos="0">
                    <a:schemeClr val="accent4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13-537B-46EC-AEAF-57FE3822D200}"/>
              </c:ext>
            </c:extLst>
          </c:dPt>
          <c:dPt>
            <c:idx val="10"/>
            <c:bubble3D val="0"/>
            <c:spPr>
              <a:gradFill rotWithShape="1">
                <a:gsLst>
                  <a:gs pos="0">
                    <a:schemeClr val="accent5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15-537B-46EC-AEAF-57FE3822D200}"/>
              </c:ext>
            </c:extLst>
          </c:dPt>
          <c:dPt>
            <c:idx val="11"/>
            <c:bubble3D val="0"/>
            <c:spPr>
              <a:gradFill rotWithShape="1">
                <a:gsLst>
                  <a:gs pos="0">
                    <a:schemeClr val="accent6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17-537B-46EC-AEAF-57FE3822D200}"/>
              </c:ext>
            </c:extLst>
          </c:dPt>
          <c:dPt>
            <c:idx val="12"/>
            <c:bubble3D val="0"/>
            <c:spPr>
              <a:gradFill rotWithShape="1">
                <a:gsLst>
                  <a:gs pos="0">
                    <a:schemeClr val="accent1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19-537B-46EC-AEAF-57FE3822D200}"/>
              </c:ext>
            </c:extLst>
          </c:dPt>
          <c:dPt>
            <c:idx val="13"/>
            <c:bubble3D val="0"/>
            <c:spPr>
              <a:gradFill rotWithShape="1">
                <a:gsLst>
                  <a:gs pos="0">
                    <a:schemeClr val="accent2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1B-537B-46EC-AEAF-57FE3822D200}"/>
              </c:ext>
            </c:extLst>
          </c:dPt>
          <c:dPt>
            <c:idx val="14"/>
            <c:bubble3D val="0"/>
            <c:spPr>
              <a:gradFill rotWithShape="1">
                <a:gsLst>
                  <a:gs pos="0">
                    <a:schemeClr val="accent3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1D-537B-46EC-AEAF-57FE3822D200}"/>
              </c:ext>
            </c:extLst>
          </c:dPt>
          <c:dPt>
            <c:idx val="15"/>
            <c:bubble3D val="0"/>
            <c:spPr>
              <a:gradFill rotWithShape="1">
                <a:gsLst>
                  <a:gs pos="0">
                    <a:schemeClr val="accent4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1F-537B-46EC-AEAF-57FE3822D200}"/>
              </c:ext>
            </c:extLst>
          </c:dPt>
          <c:dPt>
            <c:idx val="16"/>
            <c:bubble3D val="0"/>
            <c:spPr>
              <a:gradFill rotWithShape="1">
                <a:gsLst>
                  <a:gs pos="0">
                    <a:schemeClr val="accent5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21-537B-46EC-AEAF-57FE3822D200}"/>
              </c:ext>
            </c:extLst>
          </c:dPt>
          <c:dPt>
            <c:idx val="17"/>
            <c:bubble3D val="0"/>
            <c:spPr>
              <a:gradFill rotWithShape="1">
                <a:gsLst>
                  <a:gs pos="0">
                    <a:schemeClr val="accent6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23-537B-46EC-AEAF-57FE3822D200}"/>
              </c:ext>
            </c:extLst>
          </c:dPt>
          <c:dPt>
            <c:idx val="18"/>
            <c:bubble3D val="0"/>
            <c:spPr>
              <a:gradFill rotWithShape="1">
                <a:gsLst>
                  <a:gs pos="0">
                    <a:schemeClr val="accent1">
                      <a:lumMod val="8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lumMod val="8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8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25-537B-46EC-AEAF-57FE3822D200}"/>
              </c:ext>
            </c:extLst>
          </c:dPt>
          <c:dPt>
            <c:idx val="19"/>
            <c:bubble3D val="0"/>
            <c:spPr>
              <a:gradFill rotWithShape="1">
                <a:gsLst>
                  <a:gs pos="0">
                    <a:schemeClr val="accent2">
                      <a:lumMod val="8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lumMod val="8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8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27-537B-46EC-AEAF-57FE3822D20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1"/>
            <c:showSerName val="0"/>
            <c:showPercent val="0"/>
            <c:showBubbleSize val="0"/>
            <c:showLeaderLines val="1"/>
            <c:leaderLines>
              <c:spPr>
                <a:ln w="9525">
                  <a:solidFill>
                    <a:schemeClr val="lt1">
                      <a:lumMod val="95000"/>
                      <a:alpha val="54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'Vendor-wise Actual Cost'!$A$4:$A$24</c:f>
              <c:strCache>
                <c:ptCount val="20"/>
                <c:pt idx="0">
                  <c:v>Vendor_1</c:v>
                </c:pt>
                <c:pt idx="1">
                  <c:v>Vendor_10</c:v>
                </c:pt>
                <c:pt idx="2">
                  <c:v>Vendor_11</c:v>
                </c:pt>
                <c:pt idx="3">
                  <c:v>Vendor_12</c:v>
                </c:pt>
                <c:pt idx="4">
                  <c:v>Vendor_13</c:v>
                </c:pt>
                <c:pt idx="5">
                  <c:v>Vendor_14</c:v>
                </c:pt>
                <c:pt idx="6">
                  <c:v>Vendor_15</c:v>
                </c:pt>
                <c:pt idx="7">
                  <c:v>Vendor_16</c:v>
                </c:pt>
                <c:pt idx="8">
                  <c:v>Vendor_17</c:v>
                </c:pt>
                <c:pt idx="9">
                  <c:v>Vendor_18</c:v>
                </c:pt>
                <c:pt idx="10">
                  <c:v>Vendor_19</c:v>
                </c:pt>
                <c:pt idx="11">
                  <c:v>Vendor_2</c:v>
                </c:pt>
                <c:pt idx="12">
                  <c:v>Vendor_20</c:v>
                </c:pt>
                <c:pt idx="13">
                  <c:v>Vendor_3</c:v>
                </c:pt>
                <c:pt idx="14">
                  <c:v>Vendor_4</c:v>
                </c:pt>
                <c:pt idx="15">
                  <c:v>Vendor_5</c:v>
                </c:pt>
                <c:pt idx="16">
                  <c:v>Vendor_6</c:v>
                </c:pt>
                <c:pt idx="17">
                  <c:v>Vendor_7</c:v>
                </c:pt>
                <c:pt idx="18">
                  <c:v>Vendor_8</c:v>
                </c:pt>
                <c:pt idx="19">
                  <c:v>Vendor_9</c:v>
                </c:pt>
              </c:strCache>
            </c:strRef>
          </c:cat>
          <c:val>
            <c:numRef>
              <c:f>'Vendor-wise Actual Cost'!$B$4:$B$24</c:f>
              <c:numCache>
                <c:formatCode>General</c:formatCode>
                <c:ptCount val="20"/>
                <c:pt idx="0">
                  <c:v>17236787.229999993</c:v>
                </c:pt>
                <c:pt idx="1">
                  <c:v>16197094.880000003</c:v>
                </c:pt>
                <c:pt idx="2">
                  <c:v>16709492.790000003</c:v>
                </c:pt>
                <c:pt idx="3">
                  <c:v>15827723.370000007</c:v>
                </c:pt>
                <c:pt idx="4">
                  <c:v>15788479.629999999</c:v>
                </c:pt>
                <c:pt idx="5">
                  <c:v>19831347.430000011</c:v>
                </c:pt>
                <c:pt idx="6">
                  <c:v>17265619.049999997</c:v>
                </c:pt>
                <c:pt idx="7">
                  <c:v>14844166.440000009</c:v>
                </c:pt>
                <c:pt idx="8">
                  <c:v>17183987.200000003</c:v>
                </c:pt>
                <c:pt idx="9">
                  <c:v>16196426.359999999</c:v>
                </c:pt>
                <c:pt idx="10">
                  <c:v>17335234.059999991</c:v>
                </c:pt>
                <c:pt idx="11">
                  <c:v>15624158.5</c:v>
                </c:pt>
                <c:pt idx="12">
                  <c:v>15767432.769999992</c:v>
                </c:pt>
                <c:pt idx="13">
                  <c:v>18126237.770000003</c:v>
                </c:pt>
                <c:pt idx="14">
                  <c:v>16376250.29999999</c:v>
                </c:pt>
                <c:pt idx="15">
                  <c:v>15923496.740000002</c:v>
                </c:pt>
                <c:pt idx="16">
                  <c:v>18234780.57</c:v>
                </c:pt>
                <c:pt idx="17">
                  <c:v>17119686.379999995</c:v>
                </c:pt>
                <c:pt idx="18">
                  <c:v>17526633.260000002</c:v>
                </c:pt>
                <c:pt idx="19">
                  <c:v>14956423.939999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8-537B-46EC-AEAF-57FE3822D200}"/>
            </c:ext>
          </c:extLst>
        </c:ser>
        <c:ser>
          <c:idx val="1"/>
          <c:order val="1"/>
          <c:tx>
            <c:strRef>
              <c:f>'Vendor-wise Actual Cost'!$C$3</c:f>
              <c:strCache>
                <c:ptCount val="1"/>
                <c:pt idx="0">
                  <c:v>Sum of Forecasted Cost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2A-537B-46EC-AEAF-57FE3822D200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2C-537B-46EC-AEAF-57FE3822D200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2E-537B-46EC-AEAF-57FE3822D200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30-537B-46EC-AEAF-57FE3822D200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32-537B-46EC-AEAF-57FE3822D200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34-537B-46EC-AEAF-57FE3822D200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36-537B-46EC-AEAF-57FE3822D200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38-537B-46EC-AEAF-57FE3822D200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3A-537B-46EC-AEAF-57FE3822D200}"/>
              </c:ext>
            </c:extLst>
          </c:dPt>
          <c:dPt>
            <c:idx val="9"/>
            <c:bubble3D val="0"/>
            <c:spPr>
              <a:gradFill rotWithShape="1">
                <a:gsLst>
                  <a:gs pos="0">
                    <a:schemeClr val="accent4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3C-537B-46EC-AEAF-57FE3822D200}"/>
              </c:ext>
            </c:extLst>
          </c:dPt>
          <c:dPt>
            <c:idx val="10"/>
            <c:bubble3D val="0"/>
            <c:spPr>
              <a:gradFill rotWithShape="1">
                <a:gsLst>
                  <a:gs pos="0">
                    <a:schemeClr val="accent5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3E-537B-46EC-AEAF-57FE3822D200}"/>
              </c:ext>
            </c:extLst>
          </c:dPt>
          <c:dPt>
            <c:idx val="11"/>
            <c:bubble3D val="0"/>
            <c:spPr>
              <a:gradFill rotWithShape="1">
                <a:gsLst>
                  <a:gs pos="0">
                    <a:schemeClr val="accent6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40-537B-46EC-AEAF-57FE3822D200}"/>
              </c:ext>
            </c:extLst>
          </c:dPt>
          <c:dPt>
            <c:idx val="12"/>
            <c:bubble3D val="0"/>
            <c:spPr>
              <a:gradFill rotWithShape="1">
                <a:gsLst>
                  <a:gs pos="0">
                    <a:schemeClr val="accent1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42-537B-46EC-AEAF-57FE3822D200}"/>
              </c:ext>
            </c:extLst>
          </c:dPt>
          <c:dPt>
            <c:idx val="13"/>
            <c:bubble3D val="0"/>
            <c:spPr>
              <a:gradFill rotWithShape="1">
                <a:gsLst>
                  <a:gs pos="0">
                    <a:schemeClr val="accent2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44-537B-46EC-AEAF-57FE3822D200}"/>
              </c:ext>
            </c:extLst>
          </c:dPt>
          <c:dPt>
            <c:idx val="14"/>
            <c:bubble3D val="0"/>
            <c:spPr>
              <a:gradFill rotWithShape="1">
                <a:gsLst>
                  <a:gs pos="0">
                    <a:schemeClr val="accent3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46-537B-46EC-AEAF-57FE3822D200}"/>
              </c:ext>
            </c:extLst>
          </c:dPt>
          <c:dPt>
            <c:idx val="15"/>
            <c:bubble3D val="0"/>
            <c:spPr>
              <a:gradFill rotWithShape="1">
                <a:gsLst>
                  <a:gs pos="0">
                    <a:schemeClr val="accent4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48-537B-46EC-AEAF-57FE3822D200}"/>
              </c:ext>
            </c:extLst>
          </c:dPt>
          <c:dPt>
            <c:idx val="16"/>
            <c:bubble3D val="0"/>
            <c:spPr>
              <a:gradFill rotWithShape="1">
                <a:gsLst>
                  <a:gs pos="0">
                    <a:schemeClr val="accent5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4A-537B-46EC-AEAF-57FE3822D200}"/>
              </c:ext>
            </c:extLst>
          </c:dPt>
          <c:dPt>
            <c:idx val="17"/>
            <c:bubble3D val="0"/>
            <c:spPr>
              <a:gradFill rotWithShape="1">
                <a:gsLst>
                  <a:gs pos="0">
                    <a:schemeClr val="accent6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4C-537B-46EC-AEAF-57FE3822D200}"/>
              </c:ext>
            </c:extLst>
          </c:dPt>
          <c:dPt>
            <c:idx val="18"/>
            <c:bubble3D val="0"/>
            <c:spPr>
              <a:gradFill rotWithShape="1">
                <a:gsLst>
                  <a:gs pos="0">
                    <a:schemeClr val="accent1">
                      <a:lumMod val="8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lumMod val="8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8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4E-537B-46EC-AEAF-57FE3822D200}"/>
              </c:ext>
            </c:extLst>
          </c:dPt>
          <c:dPt>
            <c:idx val="19"/>
            <c:bubble3D val="0"/>
            <c:spPr>
              <a:gradFill rotWithShape="1">
                <a:gsLst>
                  <a:gs pos="0">
                    <a:schemeClr val="accent2">
                      <a:lumMod val="8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lumMod val="8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8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50-537B-46EC-AEAF-57FE3822D20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1"/>
            <c:showSerName val="0"/>
            <c:showPercent val="0"/>
            <c:showBubbleSize val="0"/>
            <c:showLeaderLines val="1"/>
            <c:leaderLines>
              <c:spPr>
                <a:ln w="9525">
                  <a:solidFill>
                    <a:schemeClr val="lt1">
                      <a:lumMod val="95000"/>
                      <a:alpha val="54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Vendor-wise Actual Cost'!$A$4:$A$24</c:f>
              <c:strCache>
                <c:ptCount val="20"/>
                <c:pt idx="0">
                  <c:v>Vendor_1</c:v>
                </c:pt>
                <c:pt idx="1">
                  <c:v>Vendor_10</c:v>
                </c:pt>
                <c:pt idx="2">
                  <c:v>Vendor_11</c:v>
                </c:pt>
                <c:pt idx="3">
                  <c:v>Vendor_12</c:v>
                </c:pt>
                <c:pt idx="4">
                  <c:v>Vendor_13</c:v>
                </c:pt>
                <c:pt idx="5">
                  <c:v>Vendor_14</c:v>
                </c:pt>
                <c:pt idx="6">
                  <c:v>Vendor_15</c:v>
                </c:pt>
                <c:pt idx="7">
                  <c:v>Vendor_16</c:v>
                </c:pt>
                <c:pt idx="8">
                  <c:v>Vendor_17</c:v>
                </c:pt>
                <c:pt idx="9">
                  <c:v>Vendor_18</c:v>
                </c:pt>
                <c:pt idx="10">
                  <c:v>Vendor_19</c:v>
                </c:pt>
                <c:pt idx="11">
                  <c:v>Vendor_2</c:v>
                </c:pt>
                <c:pt idx="12">
                  <c:v>Vendor_20</c:v>
                </c:pt>
                <c:pt idx="13">
                  <c:v>Vendor_3</c:v>
                </c:pt>
                <c:pt idx="14">
                  <c:v>Vendor_4</c:v>
                </c:pt>
                <c:pt idx="15">
                  <c:v>Vendor_5</c:v>
                </c:pt>
                <c:pt idx="16">
                  <c:v>Vendor_6</c:v>
                </c:pt>
                <c:pt idx="17">
                  <c:v>Vendor_7</c:v>
                </c:pt>
                <c:pt idx="18">
                  <c:v>Vendor_8</c:v>
                </c:pt>
                <c:pt idx="19">
                  <c:v>Vendor_9</c:v>
                </c:pt>
              </c:strCache>
            </c:strRef>
          </c:cat>
          <c:val>
            <c:numRef>
              <c:f>'Vendor-wise Actual Cost'!$C$4:$C$24</c:f>
              <c:numCache>
                <c:formatCode>General</c:formatCode>
                <c:ptCount val="20"/>
                <c:pt idx="0">
                  <c:v>17505656.268611822</c:v>
                </c:pt>
                <c:pt idx="1">
                  <c:v>16290980.449299123</c:v>
                </c:pt>
                <c:pt idx="2">
                  <c:v>16615707.297924491</c:v>
                </c:pt>
                <c:pt idx="3">
                  <c:v>15501229.933099711</c:v>
                </c:pt>
                <c:pt idx="4">
                  <c:v>15933926.258611802</c:v>
                </c:pt>
                <c:pt idx="5">
                  <c:v>19718018.599649571</c:v>
                </c:pt>
                <c:pt idx="6">
                  <c:v>17252026.237237174</c:v>
                </c:pt>
                <c:pt idx="7">
                  <c:v>14753760.336199395</c:v>
                </c:pt>
                <c:pt idx="8">
                  <c:v>17292354.850336865</c:v>
                </c:pt>
                <c:pt idx="9">
                  <c:v>16135261.076199403</c:v>
                </c:pt>
                <c:pt idx="10">
                  <c:v>17116231.04929911</c:v>
                </c:pt>
                <c:pt idx="11">
                  <c:v>15779430.507924479</c:v>
                </c:pt>
                <c:pt idx="12">
                  <c:v>15615622.040336881</c:v>
                </c:pt>
                <c:pt idx="13">
                  <c:v>18324557.611024201</c:v>
                </c:pt>
                <c:pt idx="14">
                  <c:v>16293976.232061962</c:v>
                </c:pt>
                <c:pt idx="15">
                  <c:v>15902479.424474346</c:v>
                </c:pt>
                <c:pt idx="16">
                  <c:v>17815293.845161658</c:v>
                </c:pt>
                <c:pt idx="17">
                  <c:v>17164818.930336874</c:v>
                </c:pt>
                <c:pt idx="18">
                  <c:v>17476844.784474339</c:v>
                </c:pt>
                <c:pt idx="19">
                  <c:v>15166788.42206195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51-537B-46EC-AEAF-57FE3822D200}"/>
            </c:ext>
          </c:extLst>
        </c:ser>
        <c:dLbls>
          <c:dLblPos val="outEnd"/>
          <c:showLegendKey val="0"/>
          <c:showVal val="0"/>
          <c:showCatName val="1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 xmlns:c16r2="http://schemas.microsoft.com/office/drawing/2015/06/chart">
    <c:ext xmlns:c14="http://schemas.microsoft.com/office/drawing/2007/8/2/chart" uri="{781A3756-C4B2-4CAC-9D66-4F8BD8637D16}">
      <c14:pivotOptions>
        <c14:dropZoneFilter val="1"/>
        <c14:dropZonesVisible val="1"/>
      </c14:pivotOptions>
    </c:ext>
  </c:extLst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erospace_Cost_Management.xlsx]Project-wise Cost Variance!PivotTable2</c:name>
    <c:fmtId val="36"/>
  </c:pivotSource>
  <c:chart>
    <c:autoTitleDeleted val="0"/>
    <c:pivotFmts>
      <c:pivotFmt>
        <c:idx val="0"/>
      </c:pivotFmt>
      <c:pivotFmt>
        <c:idx val="1"/>
      </c:pivotFmt>
      <c:pivotFmt>
        <c:idx val="2"/>
      </c:pivotFmt>
      <c:pivotFmt>
        <c:idx val="3"/>
      </c:pivotFmt>
      <c:pivotFmt>
        <c:idx val="4"/>
      </c:pivotFmt>
      <c:pivotFmt>
        <c:idx val="5"/>
      </c:pivotFmt>
      <c:pivotFmt>
        <c:idx val="6"/>
      </c:pivotFmt>
      <c:pivotFmt>
        <c:idx val="7"/>
      </c:pivotFmt>
      <c:pivotFmt>
        <c:idx val="8"/>
      </c:pivotFmt>
      <c:pivotFmt>
        <c:idx val="9"/>
      </c:pivotFmt>
      <c:pivotFmt>
        <c:idx val="10"/>
      </c:pivotFmt>
      <c:pivotFmt>
        <c:idx val="11"/>
      </c:pivotFmt>
      <c:pivotFmt>
        <c:idx val="12"/>
        <c:spPr>
          <a:noFill/>
          <a:ln w="9525" cap="flat" cmpd="sng" algn="ctr">
            <a:solidFill>
              <a:schemeClr val="accent6"/>
            </a:solidFill>
            <a:miter lim="800000"/>
          </a:ln>
          <a:effectLst>
            <a:glow rad="63500">
              <a:schemeClr val="accent6">
                <a:satMod val="175000"/>
                <a:alpha val="25000"/>
              </a:schemeClr>
            </a:glow>
          </a:effectLst>
        </c:spPr>
        <c:marker>
          <c:symbol val="none"/>
        </c:marker>
      </c:pivotFmt>
      <c:pivotFmt>
        <c:idx val="13"/>
        <c:spPr>
          <a:noFill/>
          <a:ln w="9525" cap="flat" cmpd="sng" algn="ctr">
            <a:solidFill>
              <a:schemeClr val="accent6"/>
            </a:solidFill>
            <a:miter lim="800000"/>
          </a:ln>
          <a:effectLst>
            <a:glow rad="63500">
              <a:schemeClr val="accent6">
                <a:satMod val="175000"/>
                <a:alpha val="25000"/>
              </a:schemeClr>
            </a:glow>
          </a:effectLst>
        </c:spPr>
        <c:marker>
          <c:symbol val="none"/>
        </c:marker>
      </c:pivotFmt>
      <c:pivotFmt>
        <c:idx val="14"/>
        <c:spPr>
          <a:noFill/>
          <a:ln w="9525" cap="flat" cmpd="sng" algn="ctr">
            <a:solidFill>
              <a:schemeClr val="accent6"/>
            </a:solidFill>
            <a:miter lim="800000"/>
          </a:ln>
          <a:effectLst>
            <a:glow rad="63500">
              <a:schemeClr val="accent6">
                <a:satMod val="175000"/>
                <a:alpha val="25000"/>
              </a:schemeClr>
            </a:glow>
          </a:effectLst>
        </c:spPr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roject-wise Cost Variance'!$B$3</c:f>
              <c:strCache>
                <c:ptCount val="1"/>
                <c:pt idx="0">
                  <c:v>Sum of Actual Cost</c:v>
                </c:pt>
              </c:strCache>
            </c:strRef>
          </c:tx>
          <c:spPr>
            <a:noFill/>
            <a:ln w="9525" cap="flat" cmpd="sng" algn="ctr">
              <a:solidFill>
                <a:schemeClr val="accent6"/>
              </a:solidFill>
              <a:miter lim="800000"/>
            </a:ln>
            <a:effectLst>
              <a:glow rad="63500">
                <a:schemeClr val="accent6">
                  <a:satMod val="175000"/>
                  <a:alpha val="25000"/>
                </a:schemeClr>
              </a:glow>
            </a:effectLst>
          </c:spPr>
          <c:invertIfNegative val="0"/>
          <c:cat>
            <c:strRef>
              <c:f>'Project-wise Cost Variance'!$A$4:$A$5502</c:f>
              <c:strCache>
                <c:ptCount val="5498"/>
                <c:pt idx="0">
                  <c:v>AP-00001</c:v>
                </c:pt>
                <c:pt idx="1">
                  <c:v>AP-00002</c:v>
                </c:pt>
                <c:pt idx="2">
                  <c:v>AP-00003</c:v>
                </c:pt>
                <c:pt idx="3">
                  <c:v>AP-00004</c:v>
                </c:pt>
                <c:pt idx="4">
                  <c:v>AP-00005</c:v>
                </c:pt>
                <c:pt idx="5">
                  <c:v>AP-00006</c:v>
                </c:pt>
                <c:pt idx="6">
                  <c:v>AP-00007</c:v>
                </c:pt>
                <c:pt idx="7">
                  <c:v>AP-00008</c:v>
                </c:pt>
                <c:pt idx="8">
                  <c:v>AP-00009</c:v>
                </c:pt>
                <c:pt idx="9">
                  <c:v>AP-00010</c:v>
                </c:pt>
                <c:pt idx="10">
                  <c:v>AP-00011</c:v>
                </c:pt>
                <c:pt idx="11">
                  <c:v>AP-00012</c:v>
                </c:pt>
                <c:pt idx="12">
                  <c:v>AP-00013</c:v>
                </c:pt>
                <c:pt idx="13">
                  <c:v>AP-00014</c:v>
                </c:pt>
                <c:pt idx="14">
                  <c:v>AP-00015</c:v>
                </c:pt>
                <c:pt idx="15">
                  <c:v>AP-00016</c:v>
                </c:pt>
                <c:pt idx="16">
                  <c:v>AP-00017</c:v>
                </c:pt>
                <c:pt idx="17">
                  <c:v>AP-00018</c:v>
                </c:pt>
                <c:pt idx="18">
                  <c:v>AP-00019</c:v>
                </c:pt>
                <c:pt idx="19">
                  <c:v>AP-00020</c:v>
                </c:pt>
                <c:pt idx="20">
                  <c:v>AP-00021</c:v>
                </c:pt>
                <c:pt idx="21">
                  <c:v>AP-00022</c:v>
                </c:pt>
                <c:pt idx="22">
                  <c:v>AP-00023</c:v>
                </c:pt>
                <c:pt idx="23">
                  <c:v>AP-00024</c:v>
                </c:pt>
                <c:pt idx="24">
                  <c:v>AP-00025</c:v>
                </c:pt>
                <c:pt idx="25">
                  <c:v>AP-00026</c:v>
                </c:pt>
                <c:pt idx="26">
                  <c:v>AP-00027</c:v>
                </c:pt>
                <c:pt idx="27">
                  <c:v>AP-00028</c:v>
                </c:pt>
                <c:pt idx="28">
                  <c:v>AP-00029</c:v>
                </c:pt>
                <c:pt idx="29">
                  <c:v>AP-00030</c:v>
                </c:pt>
                <c:pt idx="30">
                  <c:v>AP-00031</c:v>
                </c:pt>
                <c:pt idx="31">
                  <c:v>AP-00032</c:v>
                </c:pt>
                <c:pt idx="32">
                  <c:v>AP-00033</c:v>
                </c:pt>
                <c:pt idx="33">
                  <c:v>AP-00034</c:v>
                </c:pt>
                <c:pt idx="34">
                  <c:v>AP-00035</c:v>
                </c:pt>
                <c:pt idx="35">
                  <c:v>AP-00036</c:v>
                </c:pt>
                <c:pt idx="36">
                  <c:v>AP-00037</c:v>
                </c:pt>
                <c:pt idx="37">
                  <c:v>AP-00038</c:v>
                </c:pt>
                <c:pt idx="38">
                  <c:v>AP-00039</c:v>
                </c:pt>
                <c:pt idx="39">
                  <c:v>AP-00040</c:v>
                </c:pt>
                <c:pt idx="40">
                  <c:v>AP-00041</c:v>
                </c:pt>
                <c:pt idx="41">
                  <c:v>AP-00042</c:v>
                </c:pt>
                <c:pt idx="42">
                  <c:v>AP-00043</c:v>
                </c:pt>
                <c:pt idx="43">
                  <c:v>AP-00044</c:v>
                </c:pt>
                <c:pt idx="44">
                  <c:v>AP-00045</c:v>
                </c:pt>
                <c:pt idx="45">
                  <c:v>AP-00046</c:v>
                </c:pt>
                <c:pt idx="46">
                  <c:v>AP-00047</c:v>
                </c:pt>
                <c:pt idx="47">
                  <c:v>AP-00048</c:v>
                </c:pt>
                <c:pt idx="48">
                  <c:v>AP-00049</c:v>
                </c:pt>
                <c:pt idx="49">
                  <c:v>AP-00050</c:v>
                </c:pt>
                <c:pt idx="50">
                  <c:v>AP-00051</c:v>
                </c:pt>
                <c:pt idx="51">
                  <c:v>AP-00052</c:v>
                </c:pt>
                <c:pt idx="52">
                  <c:v>AP-00053</c:v>
                </c:pt>
                <c:pt idx="53">
                  <c:v>AP-00054</c:v>
                </c:pt>
                <c:pt idx="54">
                  <c:v>AP-00055</c:v>
                </c:pt>
                <c:pt idx="55">
                  <c:v>AP-00056</c:v>
                </c:pt>
                <c:pt idx="56">
                  <c:v>AP-00057</c:v>
                </c:pt>
                <c:pt idx="57">
                  <c:v>AP-00058</c:v>
                </c:pt>
                <c:pt idx="58">
                  <c:v>AP-00059</c:v>
                </c:pt>
                <c:pt idx="59">
                  <c:v>AP-00061</c:v>
                </c:pt>
                <c:pt idx="60">
                  <c:v>AP-00062</c:v>
                </c:pt>
                <c:pt idx="61">
                  <c:v>AP-00063</c:v>
                </c:pt>
                <c:pt idx="62">
                  <c:v>AP-00064</c:v>
                </c:pt>
                <c:pt idx="63">
                  <c:v>AP-00065</c:v>
                </c:pt>
                <c:pt idx="64">
                  <c:v>AP-00066</c:v>
                </c:pt>
                <c:pt idx="65">
                  <c:v>AP-00067</c:v>
                </c:pt>
                <c:pt idx="66">
                  <c:v>AP-00068</c:v>
                </c:pt>
                <c:pt idx="67">
                  <c:v>AP-00069</c:v>
                </c:pt>
                <c:pt idx="68">
                  <c:v>AP-00070</c:v>
                </c:pt>
                <c:pt idx="69">
                  <c:v>AP-00071</c:v>
                </c:pt>
                <c:pt idx="70">
                  <c:v>AP-00072</c:v>
                </c:pt>
                <c:pt idx="71">
                  <c:v>AP-00073</c:v>
                </c:pt>
                <c:pt idx="72">
                  <c:v>AP-00074</c:v>
                </c:pt>
                <c:pt idx="73">
                  <c:v>AP-00075</c:v>
                </c:pt>
                <c:pt idx="74">
                  <c:v>AP-00076</c:v>
                </c:pt>
                <c:pt idx="75">
                  <c:v>AP-00077</c:v>
                </c:pt>
                <c:pt idx="76">
                  <c:v>AP-00078</c:v>
                </c:pt>
                <c:pt idx="77">
                  <c:v>AP-00079</c:v>
                </c:pt>
                <c:pt idx="78">
                  <c:v>AP-00080</c:v>
                </c:pt>
                <c:pt idx="79">
                  <c:v>AP-00081</c:v>
                </c:pt>
                <c:pt idx="80">
                  <c:v>AP-00082</c:v>
                </c:pt>
                <c:pt idx="81">
                  <c:v>AP-00083</c:v>
                </c:pt>
                <c:pt idx="82">
                  <c:v>AP-00084</c:v>
                </c:pt>
                <c:pt idx="83">
                  <c:v>AP-00085</c:v>
                </c:pt>
                <c:pt idx="84">
                  <c:v>AP-00086</c:v>
                </c:pt>
                <c:pt idx="85">
                  <c:v>AP-00087</c:v>
                </c:pt>
                <c:pt idx="86">
                  <c:v>AP-00088</c:v>
                </c:pt>
                <c:pt idx="87">
                  <c:v>AP-00089</c:v>
                </c:pt>
                <c:pt idx="88">
                  <c:v>AP-00090</c:v>
                </c:pt>
                <c:pt idx="89">
                  <c:v>AP-00091</c:v>
                </c:pt>
                <c:pt idx="90">
                  <c:v>AP-00092</c:v>
                </c:pt>
                <c:pt idx="91">
                  <c:v>AP-00094</c:v>
                </c:pt>
                <c:pt idx="92">
                  <c:v>AP-00095</c:v>
                </c:pt>
                <c:pt idx="93">
                  <c:v>AP-00096</c:v>
                </c:pt>
                <c:pt idx="94">
                  <c:v>AP-00097</c:v>
                </c:pt>
                <c:pt idx="95">
                  <c:v>AP-00098</c:v>
                </c:pt>
                <c:pt idx="96">
                  <c:v>AP-00099</c:v>
                </c:pt>
                <c:pt idx="97">
                  <c:v>AP-00100</c:v>
                </c:pt>
                <c:pt idx="98">
                  <c:v>AP-00101</c:v>
                </c:pt>
                <c:pt idx="99">
                  <c:v>AP-00102</c:v>
                </c:pt>
                <c:pt idx="100">
                  <c:v>AP-00103</c:v>
                </c:pt>
                <c:pt idx="101">
                  <c:v>AP-00104</c:v>
                </c:pt>
                <c:pt idx="102">
                  <c:v>AP-00105</c:v>
                </c:pt>
                <c:pt idx="103">
                  <c:v>AP-00106</c:v>
                </c:pt>
                <c:pt idx="104">
                  <c:v>AP-00107</c:v>
                </c:pt>
                <c:pt idx="105">
                  <c:v>AP-00108</c:v>
                </c:pt>
                <c:pt idx="106">
                  <c:v>AP-00109</c:v>
                </c:pt>
                <c:pt idx="107">
                  <c:v>AP-00110</c:v>
                </c:pt>
                <c:pt idx="108">
                  <c:v>AP-00111</c:v>
                </c:pt>
                <c:pt idx="109">
                  <c:v>AP-00112</c:v>
                </c:pt>
                <c:pt idx="110">
                  <c:v>AP-00113</c:v>
                </c:pt>
                <c:pt idx="111">
                  <c:v>AP-00114</c:v>
                </c:pt>
                <c:pt idx="112">
                  <c:v>AP-00115</c:v>
                </c:pt>
                <c:pt idx="113">
                  <c:v>AP-00116</c:v>
                </c:pt>
                <c:pt idx="114">
                  <c:v>AP-00117</c:v>
                </c:pt>
                <c:pt idx="115">
                  <c:v>AP-00118</c:v>
                </c:pt>
                <c:pt idx="116">
                  <c:v>AP-00119</c:v>
                </c:pt>
                <c:pt idx="117">
                  <c:v>AP-00120</c:v>
                </c:pt>
                <c:pt idx="118">
                  <c:v>AP-00121</c:v>
                </c:pt>
                <c:pt idx="119">
                  <c:v>AP-00122</c:v>
                </c:pt>
                <c:pt idx="120">
                  <c:v>AP-00123</c:v>
                </c:pt>
                <c:pt idx="121">
                  <c:v>AP-00124</c:v>
                </c:pt>
                <c:pt idx="122">
                  <c:v>AP-00125</c:v>
                </c:pt>
                <c:pt idx="123">
                  <c:v>AP-00126</c:v>
                </c:pt>
                <c:pt idx="124">
                  <c:v>AP-00127</c:v>
                </c:pt>
                <c:pt idx="125">
                  <c:v>AP-00128</c:v>
                </c:pt>
                <c:pt idx="126">
                  <c:v>AP-00129</c:v>
                </c:pt>
                <c:pt idx="127">
                  <c:v>AP-00130</c:v>
                </c:pt>
                <c:pt idx="128">
                  <c:v>AP-00131</c:v>
                </c:pt>
                <c:pt idx="129">
                  <c:v>AP-00132</c:v>
                </c:pt>
                <c:pt idx="130">
                  <c:v>AP-00133</c:v>
                </c:pt>
                <c:pt idx="131">
                  <c:v>AP-00134</c:v>
                </c:pt>
                <c:pt idx="132">
                  <c:v>AP-00135</c:v>
                </c:pt>
                <c:pt idx="133">
                  <c:v>AP-00136</c:v>
                </c:pt>
                <c:pt idx="134">
                  <c:v>AP-00137</c:v>
                </c:pt>
                <c:pt idx="135">
                  <c:v>AP-00138</c:v>
                </c:pt>
                <c:pt idx="136">
                  <c:v>AP-00139</c:v>
                </c:pt>
                <c:pt idx="137">
                  <c:v>AP-00140</c:v>
                </c:pt>
                <c:pt idx="138">
                  <c:v>AP-00141</c:v>
                </c:pt>
                <c:pt idx="139">
                  <c:v>AP-00142</c:v>
                </c:pt>
                <c:pt idx="140">
                  <c:v>AP-00143</c:v>
                </c:pt>
                <c:pt idx="141">
                  <c:v>AP-00144</c:v>
                </c:pt>
                <c:pt idx="142">
                  <c:v>AP-00145</c:v>
                </c:pt>
                <c:pt idx="143">
                  <c:v>AP-00146</c:v>
                </c:pt>
                <c:pt idx="144">
                  <c:v>AP-00147</c:v>
                </c:pt>
                <c:pt idx="145">
                  <c:v>AP-00148</c:v>
                </c:pt>
                <c:pt idx="146">
                  <c:v>AP-00149</c:v>
                </c:pt>
                <c:pt idx="147">
                  <c:v>AP-00150</c:v>
                </c:pt>
                <c:pt idx="148">
                  <c:v>AP-00151</c:v>
                </c:pt>
                <c:pt idx="149">
                  <c:v>AP-00152</c:v>
                </c:pt>
                <c:pt idx="150">
                  <c:v>AP-00153</c:v>
                </c:pt>
                <c:pt idx="151">
                  <c:v>AP-00154</c:v>
                </c:pt>
                <c:pt idx="152">
                  <c:v>AP-00155</c:v>
                </c:pt>
                <c:pt idx="153">
                  <c:v>AP-00156</c:v>
                </c:pt>
                <c:pt idx="154">
                  <c:v>AP-00157</c:v>
                </c:pt>
                <c:pt idx="155">
                  <c:v>AP-00158</c:v>
                </c:pt>
                <c:pt idx="156">
                  <c:v>AP-00159</c:v>
                </c:pt>
                <c:pt idx="157">
                  <c:v>AP-00160</c:v>
                </c:pt>
                <c:pt idx="158">
                  <c:v>AP-00161</c:v>
                </c:pt>
                <c:pt idx="159">
                  <c:v>AP-00162</c:v>
                </c:pt>
                <c:pt idx="160">
                  <c:v>AP-00163</c:v>
                </c:pt>
                <c:pt idx="161">
                  <c:v>AP-00164</c:v>
                </c:pt>
                <c:pt idx="162">
                  <c:v>AP-00165</c:v>
                </c:pt>
                <c:pt idx="163">
                  <c:v>AP-00166</c:v>
                </c:pt>
                <c:pt idx="164">
                  <c:v>AP-00167</c:v>
                </c:pt>
                <c:pt idx="165">
                  <c:v>AP-00168</c:v>
                </c:pt>
                <c:pt idx="166">
                  <c:v>AP-00169</c:v>
                </c:pt>
                <c:pt idx="167">
                  <c:v>AP-00170</c:v>
                </c:pt>
                <c:pt idx="168">
                  <c:v>AP-00171</c:v>
                </c:pt>
                <c:pt idx="169">
                  <c:v>AP-00172</c:v>
                </c:pt>
                <c:pt idx="170">
                  <c:v>AP-00173</c:v>
                </c:pt>
                <c:pt idx="171">
                  <c:v>AP-00174</c:v>
                </c:pt>
                <c:pt idx="172">
                  <c:v>AP-00175</c:v>
                </c:pt>
                <c:pt idx="173">
                  <c:v>AP-00176</c:v>
                </c:pt>
                <c:pt idx="174">
                  <c:v>AP-00177</c:v>
                </c:pt>
                <c:pt idx="175">
                  <c:v>AP-00178</c:v>
                </c:pt>
                <c:pt idx="176">
                  <c:v>AP-00179</c:v>
                </c:pt>
                <c:pt idx="177">
                  <c:v>AP-00180</c:v>
                </c:pt>
                <c:pt idx="178">
                  <c:v>AP-00181</c:v>
                </c:pt>
                <c:pt idx="179">
                  <c:v>AP-00182</c:v>
                </c:pt>
                <c:pt idx="180">
                  <c:v>AP-00183</c:v>
                </c:pt>
                <c:pt idx="181">
                  <c:v>AP-00184</c:v>
                </c:pt>
                <c:pt idx="182">
                  <c:v>AP-00185</c:v>
                </c:pt>
                <c:pt idx="183">
                  <c:v>AP-00186</c:v>
                </c:pt>
                <c:pt idx="184">
                  <c:v>AP-00187</c:v>
                </c:pt>
                <c:pt idx="185">
                  <c:v>AP-00188</c:v>
                </c:pt>
                <c:pt idx="186">
                  <c:v>AP-00189</c:v>
                </c:pt>
                <c:pt idx="187">
                  <c:v>AP-00190</c:v>
                </c:pt>
                <c:pt idx="188">
                  <c:v>AP-00191</c:v>
                </c:pt>
                <c:pt idx="189">
                  <c:v>AP-00192</c:v>
                </c:pt>
                <c:pt idx="190">
                  <c:v>AP-00193</c:v>
                </c:pt>
                <c:pt idx="191">
                  <c:v>AP-00194</c:v>
                </c:pt>
                <c:pt idx="192">
                  <c:v>AP-00195</c:v>
                </c:pt>
                <c:pt idx="193">
                  <c:v>AP-00196</c:v>
                </c:pt>
                <c:pt idx="194">
                  <c:v>AP-00197</c:v>
                </c:pt>
                <c:pt idx="195">
                  <c:v>AP-00198</c:v>
                </c:pt>
                <c:pt idx="196">
                  <c:v>AP-00199</c:v>
                </c:pt>
                <c:pt idx="197">
                  <c:v>AP-00200</c:v>
                </c:pt>
                <c:pt idx="198">
                  <c:v>AP-00201</c:v>
                </c:pt>
                <c:pt idx="199">
                  <c:v>AP-00202</c:v>
                </c:pt>
                <c:pt idx="200">
                  <c:v>AP-00203</c:v>
                </c:pt>
                <c:pt idx="201">
                  <c:v>AP-00204</c:v>
                </c:pt>
                <c:pt idx="202">
                  <c:v>AP-00205</c:v>
                </c:pt>
                <c:pt idx="203">
                  <c:v>AP-00206</c:v>
                </c:pt>
                <c:pt idx="204">
                  <c:v>AP-00207</c:v>
                </c:pt>
                <c:pt idx="205">
                  <c:v>AP-00208</c:v>
                </c:pt>
                <c:pt idx="206">
                  <c:v>AP-00209</c:v>
                </c:pt>
                <c:pt idx="207">
                  <c:v>AP-00210</c:v>
                </c:pt>
                <c:pt idx="208">
                  <c:v>AP-00211</c:v>
                </c:pt>
                <c:pt idx="209">
                  <c:v>AP-00212</c:v>
                </c:pt>
                <c:pt idx="210">
                  <c:v>AP-00213</c:v>
                </c:pt>
                <c:pt idx="211">
                  <c:v>AP-00214</c:v>
                </c:pt>
                <c:pt idx="212">
                  <c:v>AP-00215</c:v>
                </c:pt>
                <c:pt idx="213">
                  <c:v>AP-00216</c:v>
                </c:pt>
                <c:pt idx="214">
                  <c:v>AP-00217</c:v>
                </c:pt>
                <c:pt idx="215">
                  <c:v>AP-00218</c:v>
                </c:pt>
                <c:pt idx="216">
                  <c:v>AP-00219</c:v>
                </c:pt>
                <c:pt idx="217">
                  <c:v>AP-00220</c:v>
                </c:pt>
                <c:pt idx="218">
                  <c:v>AP-00221</c:v>
                </c:pt>
                <c:pt idx="219">
                  <c:v>AP-00222</c:v>
                </c:pt>
                <c:pt idx="220">
                  <c:v>AP-00223</c:v>
                </c:pt>
                <c:pt idx="221">
                  <c:v>AP-00224</c:v>
                </c:pt>
                <c:pt idx="222">
                  <c:v>AP-00225</c:v>
                </c:pt>
                <c:pt idx="223">
                  <c:v>AP-00226</c:v>
                </c:pt>
                <c:pt idx="224">
                  <c:v>AP-00227</c:v>
                </c:pt>
                <c:pt idx="225">
                  <c:v>AP-00228</c:v>
                </c:pt>
                <c:pt idx="226">
                  <c:v>AP-00229</c:v>
                </c:pt>
                <c:pt idx="227">
                  <c:v>AP-00230</c:v>
                </c:pt>
                <c:pt idx="228">
                  <c:v>AP-00231</c:v>
                </c:pt>
                <c:pt idx="229">
                  <c:v>AP-00232</c:v>
                </c:pt>
                <c:pt idx="230">
                  <c:v>AP-00233</c:v>
                </c:pt>
                <c:pt idx="231">
                  <c:v>AP-00234</c:v>
                </c:pt>
                <c:pt idx="232">
                  <c:v>AP-00235</c:v>
                </c:pt>
                <c:pt idx="233">
                  <c:v>AP-00236</c:v>
                </c:pt>
                <c:pt idx="234">
                  <c:v>AP-00237</c:v>
                </c:pt>
                <c:pt idx="235">
                  <c:v>AP-00238</c:v>
                </c:pt>
                <c:pt idx="236">
                  <c:v>AP-00239</c:v>
                </c:pt>
                <c:pt idx="237">
                  <c:v>AP-00240</c:v>
                </c:pt>
                <c:pt idx="238">
                  <c:v>AP-00241</c:v>
                </c:pt>
                <c:pt idx="239">
                  <c:v>AP-00242</c:v>
                </c:pt>
                <c:pt idx="240">
                  <c:v>AP-00243</c:v>
                </c:pt>
                <c:pt idx="241">
                  <c:v>AP-00244</c:v>
                </c:pt>
                <c:pt idx="242">
                  <c:v>AP-00245</c:v>
                </c:pt>
                <c:pt idx="243">
                  <c:v>AP-00246</c:v>
                </c:pt>
                <c:pt idx="244">
                  <c:v>AP-00247</c:v>
                </c:pt>
                <c:pt idx="245">
                  <c:v>AP-00248</c:v>
                </c:pt>
                <c:pt idx="246">
                  <c:v>AP-00249</c:v>
                </c:pt>
                <c:pt idx="247">
                  <c:v>AP-00250</c:v>
                </c:pt>
                <c:pt idx="248">
                  <c:v>AP-00251</c:v>
                </c:pt>
                <c:pt idx="249">
                  <c:v>AP-00252</c:v>
                </c:pt>
                <c:pt idx="250">
                  <c:v>AP-00253</c:v>
                </c:pt>
                <c:pt idx="251">
                  <c:v>AP-00254</c:v>
                </c:pt>
                <c:pt idx="252">
                  <c:v>AP-00255</c:v>
                </c:pt>
                <c:pt idx="253">
                  <c:v>AP-00256</c:v>
                </c:pt>
                <c:pt idx="254">
                  <c:v>AP-00257</c:v>
                </c:pt>
                <c:pt idx="255">
                  <c:v>AP-00258</c:v>
                </c:pt>
                <c:pt idx="256">
                  <c:v>AP-00259</c:v>
                </c:pt>
                <c:pt idx="257">
                  <c:v>AP-00260</c:v>
                </c:pt>
                <c:pt idx="258">
                  <c:v>AP-00261</c:v>
                </c:pt>
                <c:pt idx="259">
                  <c:v>AP-00262</c:v>
                </c:pt>
                <c:pt idx="260">
                  <c:v>AP-00263</c:v>
                </c:pt>
                <c:pt idx="261">
                  <c:v>AP-00264</c:v>
                </c:pt>
                <c:pt idx="262">
                  <c:v>AP-00265</c:v>
                </c:pt>
                <c:pt idx="263">
                  <c:v>AP-00266</c:v>
                </c:pt>
                <c:pt idx="264">
                  <c:v>AP-00267</c:v>
                </c:pt>
                <c:pt idx="265">
                  <c:v>AP-00268</c:v>
                </c:pt>
                <c:pt idx="266">
                  <c:v>AP-00269</c:v>
                </c:pt>
                <c:pt idx="267">
                  <c:v>AP-00270</c:v>
                </c:pt>
                <c:pt idx="268">
                  <c:v>AP-00271</c:v>
                </c:pt>
                <c:pt idx="269">
                  <c:v>AP-00272</c:v>
                </c:pt>
                <c:pt idx="270">
                  <c:v>AP-00273</c:v>
                </c:pt>
                <c:pt idx="271">
                  <c:v>AP-00274</c:v>
                </c:pt>
                <c:pt idx="272">
                  <c:v>AP-00275</c:v>
                </c:pt>
                <c:pt idx="273">
                  <c:v>AP-00276</c:v>
                </c:pt>
                <c:pt idx="274">
                  <c:v>AP-00277</c:v>
                </c:pt>
                <c:pt idx="275">
                  <c:v>AP-00278</c:v>
                </c:pt>
                <c:pt idx="276">
                  <c:v>AP-00279</c:v>
                </c:pt>
                <c:pt idx="277">
                  <c:v>AP-00280</c:v>
                </c:pt>
                <c:pt idx="278">
                  <c:v>AP-00281</c:v>
                </c:pt>
                <c:pt idx="279">
                  <c:v>AP-00282</c:v>
                </c:pt>
                <c:pt idx="280">
                  <c:v>AP-00283</c:v>
                </c:pt>
                <c:pt idx="281">
                  <c:v>AP-00284</c:v>
                </c:pt>
                <c:pt idx="282">
                  <c:v>AP-00285</c:v>
                </c:pt>
                <c:pt idx="283">
                  <c:v>AP-00286</c:v>
                </c:pt>
                <c:pt idx="284">
                  <c:v>AP-00287</c:v>
                </c:pt>
                <c:pt idx="285">
                  <c:v>AP-00288</c:v>
                </c:pt>
                <c:pt idx="286">
                  <c:v>AP-00289</c:v>
                </c:pt>
                <c:pt idx="287">
                  <c:v>AP-00290</c:v>
                </c:pt>
                <c:pt idx="288">
                  <c:v>AP-00291</c:v>
                </c:pt>
                <c:pt idx="289">
                  <c:v>AP-00292</c:v>
                </c:pt>
                <c:pt idx="290">
                  <c:v>AP-00293</c:v>
                </c:pt>
                <c:pt idx="291">
                  <c:v>AP-00294</c:v>
                </c:pt>
                <c:pt idx="292">
                  <c:v>AP-00295</c:v>
                </c:pt>
                <c:pt idx="293">
                  <c:v>AP-00296</c:v>
                </c:pt>
                <c:pt idx="294">
                  <c:v>AP-00297</c:v>
                </c:pt>
                <c:pt idx="295">
                  <c:v>AP-00298</c:v>
                </c:pt>
                <c:pt idx="296">
                  <c:v>AP-00299</c:v>
                </c:pt>
                <c:pt idx="297">
                  <c:v>AP-00300</c:v>
                </c:pt>
                <c:pt idx="298">
                  <c:v>AP-00301</c:v>
                </c:pt>
                <c:pt idx="299">
                  <c:v>AP-00302</c:v>
                </c:pt>
                <c:pt idx="300">
                  <c:v>AP-00303</c:v>
                </c:pt>
                <c:pt idx="301">
                  <c:v>AP-00304</c:v>
                </c:pt>
                <c:pt idx="302">
                  <c:v>AP-00305</c:v>
                </c:pt>
                <c:pt idx="303">
                  <c:v>AP-00306</c:v>
                </c:pt>
                <c:pt idx="304">
                  <c:v>AP-00307</c:v>
                </c:pt>
                <c:pt idx="305">
                  <c:v>AP-00308</c:v>
                </c:pt>
                <c:pt idx="306">
                  <c:v>AP-00309</c:v>
                </c:pt>
                <c:pt idx="307">
                  <c:v>AP-00310</c:v>
                </c:pt>
                <c:pt idx="308">
                  <c:v>AP-00311</c:v>
                </c:pt>
                <c:pt idx="309">
                  <c:v>AP-00312</c:v>
                </c:pt>
                <c:pt idx="310">
                  <c:v>AP-00313</c:v>
                </c:pt>
                <c:pt idx="311">
                  <c:v>AP-00314</c:v>
                </c:pt>
                <c:pt idx="312">
                  <c:v>AP-00315</c:v>
                </c:pt>
                <c:pt idx="313">
                  <c:v>AP-00316</c:v>
                </c:pt>
                <c:pt idx="314">
                  <c:v>AP-00317</c:v>
                </c:pt>
                <c:pt idx="315">
                  <c:v>AP-00318</c:v>
                </c:pt>
                <c:pt idx="316">
                  <c:v>AP-00319</c:v>
                </c:pt>
                <c:pt idx="317">
                  <c:v>AP-00320</c:v>
                </c:pt>
                <c:pt idx="318">
                  <c:v>AP-00321</c:v>
                </c:pt>
                <c:pt idx="319">
                  <c:v>AP-00322</c:v>
                </c:pt>
                <c:pt idx="320">
                  <c:v>AP-00323</c:v>
                </c:pt>
                <c:pt idx="321">
                  <c:v>AP-00324</c:v>
                </c:pt>
                <c:pt idx="322">
                  <c:v>AP-00325</c:v>
                </c:pt>
                <c:pt idx="323">
                  <c:v>AP-00326</c:v>
                </c:pt>
                <c:pt idx="324">
                  <c:v>AP-00327</c:v>
                </c:pt>
                <c:pt idx="325">
                  <c:v>AP-00328</c:v>
                </c:pt>
                <c:pt idx="326">
                  <c:v>AP-00329</c:v>
                </c:pt>
                <c:pt idx="327">
                  <c:v>AP-00330</c:v>
                </c:pt>
                <c:pt idx="328">
                  <c:v>AP-00331</c:v>
                </c:pt>
                <c:pt idx="329">
                  <c:v>AP-00332</c:v>
                </c:pt>
                <c:pt idx="330">
                  <c:v>AP-00333</c:v>
                </c:pt>
                <c:pt idx="331">
                  <c:v>AP-00334</c:v>
                </c:pt>
                <c:pt idx="332">
                  <c:v>AP-00335</c:v>
                </c:pt>
                <c:pt idx="333">
                  <c:v>AP-00336</c:v>
                </c:pt>
                <c:pt idx="334">
                  <c:v>AP-00337</c:v>
                </c:pt>
                <c:pt idx="335">
                  <c:v>AP-00338</c:v>
                </c:pt>
                <c:pt idx="336">
                  <c:v>AP-00339</c:v>
                </c:pt>
                <c:pt idx="337">
                  <c:v>AP-00340</c:v>
                </c:pt>
                <c:pt idx="338">
                  <c:v>AP-00341</c:v>
                </c:pt>
                <c:pt idx="339">
                  <c:v>AP-00342</c:v>
                </c:pt>
                <c:pt idx="340">
                  <c:v>AP-00343</c:v>
                </c:pt>
                <c:pt idx="341">
                  <c:v>AP-00344</c:v>
                </c:pt>
                <c:pt idx="342">
                  <c:v>AP-00345</c:v>
                </c:pt>
                <c:pt idx="343">
                  <c:v>AP-00346</c:v>
                </c:pt>
                <c:pt idx="344">
                  <c:v>AP-00347</c:v>
                </c:pt>
                <c:pt idx="345">
                  <c:v>AP-00348</c:v>
                </c:pt>
                <c:pt idx="346">
                  <c:v>AP-00349</c:v>
                </c:pt>
                <c:pt idx="347">
                  <c:v>AP-00350</c:v>
                </c:pt>
                <c:pt idx="348">
                  <c:v>AP-00351</c:v>
                </c:pt>
                <c:pt idx="349">
                  <c:v>AP-00352</c:v>
                </c:pt>
                <c:pt idx="350">
                  <c:v>AP-00353</c:v>
                </c:pt>
                <c:pt idx="351">
                  <c:v>AP-00354</c:v>
                </c:pt>
                <c:pt idx="352">
                  <c:v>AP-00355</c:v>
                </c:pt>
                <c:pt idx="353">
                  <c:v>AP-00356</c:v>
                </c:pt>
                <c:pt idx="354">
                  <c:v>AP-00357</c:v>
                </c:pt>
                <c:pt idx="355">
                  <c:v>AP-00358</c:v>
                </c:pt>
                <c:pt idx="356">
                  <c:v>AP-00359</c:v>
                </c:pt>
                <c:pt idx="357">
                  <c:v>AP-00360</c:v>
                </c:pt>
                <c:pt idx="358">
                  <c:v>AP-00361</c:v>
                </c:pt>
                <c:pt idx="359">
                  <c:v>AP-00362</c:v>
                </c:pt>
                <c:pt idx="360">
                  <c:v>AP-00363</c:v>
                </c:pt>
                <c:pt idx="361">
                  <c:v>AP-00364</c:v>
                </c:pt>
                <c:pt idx="362">
                  <c:v>AP-00365</c:v>
                </c:pt>
                <c:pt idx="363">
                  <c:v>AP-00366</c:v>
                </c:pt>
                <c:pt idx="364">
                  <c:v>AP-00367</c:v>
                </c:pt>
                <c:pt idx="365">
                  <c:v>AP-00368</c:v>
                </c:pt>
                <c:pt idx="366">
                  <c:v>AP-00369</c:v>
                </c:pt>
                <c:pt idx="367">
                  <c:v>AP-00370</c:v>
                </c:pt>
                <c:pt idx="368">
                  <c:v>AP-00371</c:v>
                </c:pt>
                <c:pt idx="369">
                  <c:v>AP-00372</c:v>
                </c:pt>
                <c:pt idx="370">
                  <c:v>AP-00373</c:v>
                </c:pt>
                <c:pt idx="371">
                  <c:v>AP-00374</c:v>
                </c:pt>
                <c:pt idx="372">
                  <c:v>AP-00375</c:v>
                </c:pt>
                <c:pt idx="373">
                  <c:v>AP-00376</c:v>
                </c:pt>
                <c:pt idx="374">
                  <c:v>AP-00377</c:v>
                </c:pt>
                <c:pt idx="375">
                  <c:v>AP-00378</c:v>
                </c:pt>
                <c:pt idx="376">
                  <c:v>AP-00379</c:v>
                </c:pt>
                <c:pt idx="377">
                  <c:v>AP-00380</c:v>
                </c:pt>
                <c:pt idx="378">
                  <c:v>AP-00381</c:v>
                </c:pt>
                <c:pt idx="379">
                  <c:v>AP-00382</c:v>
                </c:pt>
                <c:pt idx="380">
                  <c:v>AP-00383</c:v>
                </c:pt>
                <c:pt idx="381">
                  <c:v>AP-00384</c:v>
                </c:pt>
                <c:pt idx="382">
                  <c:v>AP-00385</c:v>
                </c:pt>
                <c:pt idx="383">
                  <c:v>AP-00386</c:v>
                </c:pt>
                <c:pt idx="384">
                  <c:v>AP-00387</c:v>
                </c:pt>
                <c:pt idx="385">
                  <c:v>AP-00388</c:v>
                </c:pt>
                <c:pt idx="386">
                  <c:v>AP-00389</c:v>
                </c:pt>
                <c:pt idx="387">
                  <c:v>AP-00390</c:v>
                </c:pt>
                <c:pt idx="388">
                  <c:v>AP-00391</c:v>
                </c:pt>
                <c:pt idx="389">
                  <c:v>AP-00392</c:v>
                </c:pt>
                <c:pt idx="390">
                  <c:v>AP-00393</c:v>
                </c:pt>
                <c:pt idx="391">
                  <c:v>AP-00394</c:v>
                </c:pt>
                <c:pt idx="392">
                  <c:v>AP-00395</c:v>
                </c:pt>
                <c:pt idx="393">
                  <c:v>AP-00396</c:v>
                </c:pt>
                <c:pt idx="394">
                  <c:v>AP-00397</c:v>
                </c:pt>
                <c:pt idx="395">
                  <c:v>AP-00398</c:v>
                </c:pt>
                <c:pt idx="396">
                  <c:v>AP-00399</c:v>
                </c:pt>
                <c:pt idx="397">
                  <c:v>AP-00400</c:v>
                </c:pt>
                <c:pt idx="398">
                  <c:v>AP-00401</c:v>
                </c:pt>
                <c:pt idx="399">
                  <c:v>AP-00402</c:v>
                </c:pt>
                <c:pt idx="400">
                  <c:v>AP-00403</c:v>
                </c:pt>
                <c:pt idx="401">
                  <c:v>AP-00404</c:v>
                </c:pt>
                <c:pt idx="402">
                  <c:v>AP-00405</c:v>
                </c:pt>
                <c:pt idx="403">
                  <c:v>AP-00406</c:v>
                </c:pt>
                <c:pt idx="404">
                  <c:v>AP-00407</c:v>
                </c:pt>
                <c:pt idx="405">
                  <c:v>AP-00408</c:v>
                </c:pt>
                <c:pt idx="406">
                  <c:v>AP-00409</c:v>
                </c:pt>
                <c:pt idx="407">
                  <c:v>AP-00410</c:v>
                </c:pt>
                <c:pt idx="408">
                  <c:v>AP-00411</c:v>
                </c:pt>
                <c:pt idx="409">
                  <c:v>AP-00412</c:v>
                </c:pt>
                <c:pt idx="410">
                  <c:v>AP-00413</c:v>
                </c:pt>
                <c:pt idx="411">
                  <c:v>AP-00414</c:v>
                </c:pt>
                <c:pt idx="412">
                  <c:v>AP-00415</c:v>
                </c:pt>
                <c:pt idx="413">
                  <c:v>AP-00416</c:v>
                </c:pt>
                <c:pt idx="414">
                  <c:v>AP-00417</c:v>
                </c:pt>
                <c:pt idx="415">
                  <c:v>AP-00418</c:v>
                </c:pt>
                <c:pt idx="416">
                  <c:v>AP-00419</c:v>
                </c:pt>
                <c:pt idx="417">
                  <c:v>AP-00420</c:v>
                </c:pt>
                <c:pt idx="418">
                  <c:v>AP-00421</c:v>
                </c:pt>
                <c:pt idx="419">
                  <c:v>AP-00422</c:v>
                </c:pt>
                <c:pt idx="420">
                  <c:v>AP-00423</c:v>
                </c:pt>
                <c:pt idx="421">
                  <c:v>AP-00424</c:v>
                </c:pt>
                <c:pt idx="422">
                  <c:v>AP-00425</c:v>
                </c:pt>
                <c:pt idx="423">
                  <c:v>AP-00426</c:v>
                </c:pt>
                <c:pt idx="424">
                  <c:v>AP-00427</c:v>
                </c:pt>
                <c:pt idx="425">
                  <c:v>AP-00428</c:v>
                </c:pt>
                <c:pt idx="426">
                  <c:v>AP-00429</c:v>
                </c:pt>
                <c:pt idx="427">
                  <c:v>AP-00430</c:v>
                </c:pt>
                <c:pt idx="428">
                  <c:v>AP-00431</c:v>
                </c:pt>
                <c:pt idx="429">
                  <c:v>AP-00432</c:v>
                </c:pt>
                <c:pt idx="430">
                  <c:v>AP-00433</c:v>
                </c:pt>
                <c:pt idx="431">
                  <c:v>AP-00434</c:v>
                </c:pt>
                <c:pt idx="432">
                  <c:v>AP-00435</c:v>
                </c:pt>
                <c:pt idx="433">
                  <c:v>AP-00436</c:v>
                </c:pt>
                <c:pt idx="434">
                  <c:v>AP-00437</c:v>
                </c:pt>
                <c:pt idx="435">
                  <c:v>AP-00438</c:v>
                </c:pt>
                <c:pt idx="436">
                  <c:v>AP-00439</c:v>
                </c:pt>
                <c:pt idx="437">
                  <c:v>AP-00440</c:v>
                </c:pt>
                <c:pt idx="438">
                  <c:v>AP-00441</c:v>
                </c:pt>
                <c:pt idx="439">
                  <c:v>AP-00442</c:v>
                </c:pt>
                <c:pt idx="440">
                  <c:v>AP-00443</c:v>
                </c:pt>
                <c:pt idx="441">
                  <c:v>AP-00444</c:v>
                </c:pt>
                <c:pt idx="442">
                  <c:v>AP-00445</c:v>
                </c:pt>
                <c:pt idx="443">
                  <c:v>AP-00446</c:v>
                </c:pt>
                <c:pt idx="444">
                  <c:v>AP-00447</c:v>
                </c:pt>
                <c:pt idx="445">
                  <c:v>AP-00448</c:v>
                </c:pt>
                <c:pt idx="446">
                  <c:v>AP-00449</c:v>
                </c:pt>
                <c:pt idx="447">
                  <c:v>AP-00450</c:v>
                </c:pt>
                <c:pt idx="448">
                  <c:v>AP-00451</c:v>
                </c:pt>
                <c:pt idx="449">
                  <c:v>AP-00452</c:v>
                </c:pt>
                <c:pt idx="450">
                  <c:v>AP-00453</c:v>
                </c:pt>
                <c:pt idx="451">
                  <c:v>AP-00454</c:v>
                </c:pt>
                <c:pt idx="452">
                  <c:v>AP-00455</c:v>
                </c:pt>
                <c:pt idx="453">
                  <c:v>AP-00456</c:v>
                </c:pt>
                <c:pt idx="454">
                  <c:v>AP-00457</c:v>
                </c:pt>
                <c:pt idx="455">
                  <c:v>AP-00458</c:v>
                </c:pt>
                <c:pt idx="456">
                  <c:v>AP-00459</c:v>
                </c:pt>
                <c:pt idx="457">
                  <c:v>AP-00460</c:v>
                </c:pt>
                <c:pt idx="458">
                  <c:v>AP-00461</c:v>
                </c:pt>
                <c:pt idx="459">
                  <c:v>AP-00462</c:v>
                </c:pt>
                <c:pt idx="460">
                  <c:v>AP-00463</c:v>
                </c:pt>
                <c:pt idx="461">
                  <c:v>AP-00464</c:v>
                </c:pt>
                <c:pt idx="462">
                  <c:v>AP-00465</c:v>
                </c:pt>
                <c:pt idx="463">
                  <c:v>AP-00466</c:v>
                </c:pt>
                <c:pt idx="464">
                  <c:v>AP-00467</c:v>
                </c:pt>
                <c:pt idx="465">
                  <c:v>AP-00468</c:v>
                </c:pt>
                <c:pt idx="466">
                  <c:v>AP-00469</c:v>
                </c:pt>
                <c:pt idx="467">
                  <c:v>AP-00470</c:v>
                </c:pt>
                <c:pt idx="468">
                  <c:v>AP-00471</c:v>
                </c:pt>
                <c:pt idx="469">
                  <c:v>AP-00472</c:v>
                </c:pt>
                <c:pt idx="470">
                  <c:v>AP-00473</c:v>
                </c:pt>
                <c:pt idx="471">
                  <c:v>AP-00474</c:v>
                </c:pt>
                <c:pt idx="472">
                  <c:v>AP-00475</c:v>
                </c:pt>
                <c:pt idx="473">
                  <c:v>AP-00476</c:v>
                </c:pt>
                <c:pt idx="474">
                  <c:v>AP-00477</c:v>
                </c:pt>
                <c:pt idx="475">
                  <c:v>AP-00478</c:v>
                </c:pt>
                <c:pt idx="476">
                  <c:v>AP-00479</c:v>
                </c:pt>
                <c:pt idx="477">
                  <c:v>AP-00480</c:v>
                </c:pt>
                <c:pt idx="478">
                  <c:v>AP-00481</c:v>
                </c:pt>
                <c:pt idx="479">
                  <c:v>AP-00482</c:v>
                </c:pt>
                <c:pt idx="480">
                  <c:v>AP-00483</c:v>
                </c:pt>
                <c:pt idx="481">
                  <c:v>AP-00484</c:v>
                </c:pt>
                <c:pt idx="482">
                  <c:v>AP-00485</c:v>
                </c:pt>
                <c:pt idx="483">
                  <c:v>AP-00486</c:v>
                </c:pt>
                <c:pt idx="484">
                  <c:v>AP-00487</c:v>
                </c:pt>
                <c:pt idx="485">
                  <c:v>AP-00488</c:v>
                </c:pt>
                <c:pt idx="486">
                  <c:v>AP-00489</c:v>
                </c:pt>
                <c:pt idx="487">
                  <c:v>AP-00490</c:v>
                </c:pt>
                <c:pt idx="488">
                  <c:v>AP-00491</c:v>
                </c:pt>
                <c:pt idx="489">
                  <c:v>AP-00492</c:v>
                </c:pt>
                <c:pt idx="490">
                  <c:v>AP-00493</c:v>
                </c:pt>
                <c:pt idx="491">
                  <c:v>AP-00494</c:v>
                </c:pt>
                <c:pt idx="492">
                  <c:v>AP-00495</c:v>
                </c:pt>
                <c:pt idx="493">
                  <c:v>AP-00496</c:v>
                </c:pt>
                <c:pt idx="494">
                  <c:v>AP-00497</c:v>
                </c:pt>
                <c:pt idx="495">
                  <c:v>AP-00498</c:v>
                </c:pt>
                <c:pt idx="496">
                  <c:v>AP-00499</c:v>
                </c:pt>
                <c:pt idx="497">
                  <c:v>AP-00500</c:v>
                </c:pt>
                <c:pt idx="498">
                  <c:v>AP-00501</c:v>
                </c:pt>
                <c:pt idx="499">
                  <c:v>AP-00502</c:v>
                </c:pt>
                <c:pt idx="500">
                  <c:v>AP-00503</c:v>
                </c:pt>
                <c:pt idx="501">
                  <c:v>AP-00504</c:v>
                </c:pt>
                <c:pt idx="502">
                  <c:v>AP-00505</c:v>
                </c:pt>
                <c:pt idx="503">
                  <c:v>AP-00506</c:v>
                </c:pt>
                <c:pt idx="504">
                  <c:v>AP-00507</c:v>
                </c:pt>
                <c:pt idx="505">
                  <c:v>AP-00508</c:v>
                </c:pt>
                <c:pt idx="506">
                  <c:v>AP-00509</c:v>
                </c:pt>
                <c:pt idx="507">
                  <c:v>AP-00510</c:v>
                </c:pt>
                <c:pt idx="508">
                  <c:v>AP-00511</c:v>
                </c:pt>
                <c:pt idx="509">
                  <c:v>AP-00512</c:v>
                </c:pt>
                <c:pt idx="510">
                  <c:v>AP-00513</c:v>
                </c:pt>
                <c:pt idx="511">
                  <c:v>AP-00514</c:v>
                </c:pt>
                <c:pt idx="512">
                  <c:v>AP-00515</c:v>
                </c:pt>
                <c:pt idx="513">
                  <c:v>AP-00516</c:v>
                </c:pt>
                <c:pt idx="514">
                  <c:v>AP-00517</c:v>
                </c:pt>
                <c:pt idx="515">
                  <c:v>AP-00518</c:v>
                </c:pt>
                <c:pt idx="516">
                  <c:v>AP-00519</c:v>
                </c:pt>
                <c:pt idx="517">
                  <c:v>AP-00520</c:v>
                </c:pt>
                <c:pt idx="518">
                  <c:v>AP-00521</c:v>
                </c:pt>
                <c:pt idx="519">
                  <c:v>AP-00522</c:v>
                </c:pt>
                <c:pt idx="520">
                  <c:v>AP-00523</c:v>
                </c:pt>
                <c:pt idx="521">
                  <c:v>AP-00524</c:v>
                </c:pt>
                <c:pt idx="522">
                  <c:v>AP-00525</c:v>
                </c:pt>
                <c:pt idx="523">
                  <c:v>AP-00526</c:v>
                </c:pt>
                <c:pt idx="524">
                  <c:v>AP-00527</c:v>
                </c:pt>
                <c:pt idx="525">
                  <c:v>AP-00528</c:v>
                </c:pt>
                <c:pt idx="526">
                  <c:v>AP-00529</c:v>
                </c:pt>
                <c:pt idx="527">
                  <c:v>AP-00530</c:v>
                </c:pt>
                <c:pt idx="528">
                  <c:v>AP-00531</c:v>
                </c:pt>
                <c:pt idx="529">
                  <c:v>AP-00532</c:v>
                </c:pt>
                <c:pt idx="530">
                  <c:v>AP-00533</c:v>
                </c:pt>
                <c:pt idx="531">
                  <c:v>AP-00534</c:v>
                </c:pt>
                <c:pt idx="532">
                  <c:v>AP-00535</c:v>
                </c:pt>
                <c:pt idx="533">
                  <c:v>AP-00536</c:v>
                </c:pt>
                <c:pt idx="534">
                  <c:v>AP-00537</c:v>
                </c:pt>
                <c:pt idx="535">
                  <c:v>AP-00538</c:v>
                </c:pt>
                <c:pt idx="536">
                  <c:v>AP-00539</c:v>
                </c:pt>
                <c:pt idx="537">
                  <c:v>AP-00540</c:v>
                </c:pt>
                <c:pt idx="538">
                  <c:v>AP-00541</c:v>
                </c:pt>
                <c:pt idx="539">
                  <c:v>AP-00542</c:v>
                </c:pt>
                <c:pt idx="540">
                  <c:v>AP-00543</c:v>
                </c:pt>
                <c:pt idx="541">
                  <c:v>AP-00544</c:v>
                </c:pt>
                <c:pt idx="542">
                  <c:v>AP-00545</c:v>
                </c:pt>
                <c:pt idx="543">
                  <c:v>AP-00546</c:v>
                </c:pt>
                <c:pt idx="544">
                  <c:v>AP-00547</c:v>
                </c:pt>
                <c:pt idx="545">
                  <c:v>AP-00548</c:v>
                </c:pt>
                <c:pt idx="546">
                  <c:v>AP-00549</c:v>
                </c:pt>
                <c:pt idx="547">
                  <c:v>AP-00550</c:v>
                </c:pt>
                <c:pt idx="548">
                  <c:v>AP-00551</c:v>
                </c:pt>
                <c:pt idx="549">
                  <c:v>AP-00552</c:v>
                </c:pt>
                <c:pt idx="550">
                  <c:v>AP-00553</c:v>
                </c:pt>
                <c:pt idx="551">
                  <c:v>AP-00554</c:v>
                </c:pt>
                <c:pt idx="552">
                  <c:v>AP-00555</c:v>
                </c:pt>
                <c:pt idx="553">
                  <c:v>AP-00556</c:v>
                </c:pt>
                <c:pt idx="554">
                  <c:v>AP-00557</c:v>
                </c:pt>
                <c:pt idx="555">
                  <c:v>AP-00558</c:v>
                </c:pt>
                <c:pt idx="556">
                  <c:v>AP-00559</c:v>
                </c:pt>
                <c:pt idx="557">
                  <c:v>AP-00560</c:v>
                </c:pt>
                <c:pt idx="558">
                  <c:v>AP-00561</c:v>
                </c:pt>
                <c:pt idx="559">
                  <c:v>AP-00562</c:v>
                </c:pt>
                <c:pt idx="560">
                  <c:v>AP-00563</c:v>
                </c:pt>
                <c:pt idx="561">
                  <c:v>AP-00564</c:v>
                </c:pt>
                <c:pt idx="562">
                  <c:v>AP-00565</c:v>
                </c:pt>
                <c:pt idx="563">
                  <c:v>AP-00566</c:v>
                </c:pt>
                <c:pt idx="564">
                  <c:v>AP-00567</c:v>
                </c:pt>
                <c:pt idx="565">
                  <c:v>AP-00568</c:v>
                </c:pt>
                <c:pt idx="566">
                  <c:v>AP-00569</c:v>
                </c:pt>
                <c:pt idx="567">
                  <c:v>AP-00570</c:v>
                </c:pt>
                <c:pt idx="568">
                  <c:v>AP-00571</c:v>
                </c:pt>
                <c:pt idx="569">
                  <c:v>AP-00572</c:v>
                </c:pt>
                <c:pt idx="570">
                  <c:v>AP-00573</c:v>
                </c:pt>
                <c:pt idx="571">
                  <c:v>AP-00574</c:v>
                </c:pt>
                <c:pt idx="572">
                  <c:v>AP-00575</c:v>
                </c:pt>
                <c:pt idx="573">
                  <c:v>AP-00576</c:v>
                </c:pt>
                <c:pt idx="574">
                  <c:v>AP-00577</c:v>
                </c:pt>
                <c:pt idx="575">
                  <c:v>AP-00578</c:v>
                </c:pt>
                <c:pt idx="576">
                  <c:v>AP-00579</c:v>
                </c:pt>
                <c:pt idx="577">
                  <c:v>AP-00580</c:v>
                </c:pt>
                <c:pt idx="578">
                  <c:v>AP-00581</c:v>
                </c:pt>
                <c:pt idx="579">
                  <c:v>AP-00582</c:v>
                </c:pt>
                <c:pt idx="580">
                  <c:v>AP-00583</c:v>
                </c:pt>
                <c:pt idx="581">
                  <c:v>AP-00584</c:v>
                </c:pt>
                <c:pt idx="582">
                  <c:v>AP-00585</c:v>
                </c:pt>
                <c:pt idx="583">
                  <c:v>AP-00586</c:v>
                </c:pt>
                <c:pt idx="584">
                  <c:v>AP-00587</c:v>
                </c:pt>
                <c:pt idx="585">
                  <c:v>AP-00588</c:v>
                </c:pt>
                <c:pt idx="586">
                  <c:v>AP-00589</c:v>
                </c:pt>
                <c:pt idx="587">
                  <c:v>AP-00590</c:v>
                </c:pt>
                <c:pt idx="588">
                  <c:v>AP-00591</c:v>
                </c:pt>
                <c:pt idx="589">
                  <c:v>AP-00592</c:v>
                </c:pt>
                <c:pt idx="590">
                  <c:v>AP-00593</c:v>
                </c:pt>
                <c:pt idx="591">
                  <c:v>AP-00594</c:v>
                </c:pt>
                <c:pt idx="592">
                  <c:v>AP-00595</c:v>
                </c:pt>
                <c:pt idx="593">
                  <c:v>AP-00596</c:v>
                </c:pt>
                <c:pt idx="594">
                  <c:v>AP-00597</c:v>
                </c:pt>
                <c:pt idx="595">
                  <c:v>AP-00598</c:v>
                </c:pt>
                <c:pt idx="596">
                  <c:v>AP-00599</c:v>
                </c:pt>
                <c:pt idx="597">
                  <c:v>AP-00600</c:v>
                </c:pt>
                <c:pt idx="598">
                  <c:v>AP-00601</c:v>
                </c:pt>
                <c:pt idx="599">
                  <c:v>AP-00602</c:v>
                </c:pt>
                <c:pt idx="600">
                  <c:v>AP-00603</c:v>
                </c:pt>
                <c:pt idx="601">
                  <c:v>AP-00604</c:v>
                </c:pt>
                <c:pt idx="602">
                  <c:v>AP-00605</c:v>
                </c:pt>
                <c:pt idx="603">
                  <c:v>AP-00606</c:v>
                </c:pt>
                <c:pt idx="604">
                  <c:v>AP-00607</c:v>
                </c:pt>
                <c:pt idx="605">
                  <c:v>AP-00608</c:v>
                </c:pt>
                <c:pt idx="606">
                  <c:v>AP-00609</c:v>
                </c:pt>
                <c:pt idx="607">
                  <c:v>AP-00610</c:v>
                </c:pt>
                <c:pt idx="608">
                  <c:v>AP-00611</c:v>
                </c:pt>
                <c:pt idx="609">
                  <c:v>AP-00612</c:v>
                </c:pt>
                <c:pt idx="610">
                  <c:v>AP-00613</c:v>
                </c:pt>
                <c:pt idx="611">
                  <c:v>AP-00614</c:v>
                </c:pt>
                <c:pt idx="612">
                  <c:v>AP-00615</c:v>
                </c:pt>
                <c:pt idx="613">
                  <c:v>AP-00616</c:v>
                </c:pt>
                <c:pt idx="614">
                  <c:v>AP-00617</c:v>
                </c:pt>
                <c:pt idx="615">
                  <c:v>AP-00618</c:v>
                </c:pt>
                <c:pt idx="616">
                  <c:v>AP-00619</c:v>
                </c:pt>
                <c:pt idx="617">
                  <c:v>AP-00620</c:v>
                </c:pt>
                <c:pt idx="618">
                  <c:v>AP-00621</c:v>
                </c:pt>
                <c:pt idx="619">
                  <c:v>AP-00622</c:v>
                </c:pt>
                <c:pt idx="620">
                  <c:v>AP-00623</c:v>
                </c:pt>
                <c:pt idx="621">
                  <c:v>AP-00624</c:v>
                </c:pt>
                <c:pt idx="622">
                  <c:v>AP-00625</c:v>
                </c:pt>
                <c:pt idx="623">
                  <c:v>AP-00626</c:v>
                </c:pt>
                <c:pt idx="624">
                  <c:v>AP-00627</c:v>
                </c:pt>
                <c:pt idx="625">
                  <c:v>AP-00628</c:v>
                </c:pt>
                <c:pt idx="626">
                  <c:v>AP-00629</c:v>
                </c:pt>
                <c:pt idx="627">
                  <c:v>AP-00630</c:v>
                </c:pt>
                <c:pt idx="628">
                  <c:v>AP-00631</c:v>
                </c:pt>
                <c:pt idx="629">
                  <c:v>AP-00632</c:v>
                </c:pt>
                <c:pt idx="630">
                  <c:v>AP-00633</c:v>
                </c:pt>
                <c:pt idx="631">
                  <c:v>AP-00634</c:v>
                </c:pt>
                <c:pt idx="632">
                  <c:v>AP-00635</c:v>
                </c:pt>
                <c:pt idx="633">
                  <c:v>AP-00636</c:v>
                </c:pt>
                <c:pt idx="634">
                  <c:v>AP-00637</c:v>
                </c:pt>
                <c:pt idx="635">
                  <c:v>AP-00638</c:v>
                </c:pt>
                <c:pt idx="636">
                  <c:v>AP-00639</c:v>
                </c:pt>
                <c:pt idx="637">
                  <c:v>AP-00640</c:v>
                </c:pt>
                <c:pt idx="638">
                  <c:v>AP-00641</c:v>
                </c:pt>
                <c:pt idx="639">
                  <c:v>AP-00642</c:v>
                </c:pt>
                <c:pt idx="640">
                  <c:v>AP-00643</c:v>
                </c:pt>
                <c:pt idx="641">
                  <c:v>AP-00644</c:v>
                </c:pt>
                <c:pt idx="642">
                  <c:v>AP-00645</c:v>
                </c:pt>
                <c:pt idx="643">
                  <c:v>AP-00646</c:v>
                </c:pt>
                <c:pt idx="644">
                  <c:v>AP-00647</c:v>
                </c:pt>
                <c:pt idx="645">
                  <c:v>AP-00648</c:v>
                </c:pt>
                <c:pt idx="646">
                  <c:v>AP-00649</c:v>
                </c:pt>
                <c:pt idx="647">
                  <c:v>AP-00650</c:v>
                </c:pt>
                <c:pt idx="648">
                  <c:v>AP-00651</c:v>
                </c:pt>
                <c:pt idx="649">
                  <c:v>AP-00652</c:v>
                </c:pt>
                <c:pt idx="650">
                  <c:v>AP-00653</c:v>
                </c:pt>
                <c:pt idx="651">
                  <c:v>AP-00654</c:v>
                </c:pt>
                <c:pt idx="652">
                  <c:v>AP-00655</c:v>
                </c:pt>
                <c:pt idx="653">
                  <c:v>AP-00656</c:v>
                </c:pt>
                <c:pt idx="654">
                  <c:v>AP-00657</c:v>
                </c:pt>
                <c:pt idx="655">
                  <c:v>AP-00658</c:v>
                </c:pt>
                <c:pt idx="656">
                  <c:v>AP-00659</c:v>
                </c:pt>
                <c:pt idx="657">
                  <c:v>AP-00660</c:v>
                </c:pt>
                <c:pt idx="658">
                  <c:v>AP-00661</c:v>
                </c:pt>
                <c:pt idx="659">
                  <c:v>AP-00662</c:v>
                </c:pt>
                <c:pt idx="660">
                  <c:v>AP-00663</c:v>
                </c:pt>
                <c:pt idx="661">
                  <c:v>AP-00664</c:v>
                </c:pt>
                <c:pt idx="662">
                  <c:v>AP-00665</c:v>
                </c:pt>
                <c:pt idx="663">
                  <c:v>AP-00666</c:v>
                </c:pt>
                <c:pt idx="664">
                  <c:v>AP-00667</c:v>
                </c:pt>
                <c:pt idx="665">
                  <c:v>AP-00668</c:v>
                </c:pt>
                <c:pt idx="666">
                  <c:v>AP-00669</c:v>
                </c:pt>
                <c:pt idx="667">
                  <c:v>AP-00670</c:v>
                </c:pt>
                <c:pt idx="668">
                  <c:v>AP-00671</c:v>
                </c:pt>
                <c:pt idx="669">
                  <c:v>AP-00672</c:v>
                </c:pt>
                <c:pt idx="670">
                  <c:v>AP-00673</c:v>
                </c:pt>
                <c:pt idx="671">
                  <c:v>AP-00674</c:v>
                </c:pt>
                <c:pt idx="672">
                  <c:v>AP-00675</c:v>
                </c:pt>
                <c:pt idx="673">
                  <c:v>AP-00676</c:v>
                </c:pt>
                <c:pt idx="674">
                  <c:v>AP-00677</c:v>
                </c:pt>
                <c:pt idx="675">
                  <c:v>AP-00678</c:v>
                </c:pt>
                <c:pt idx="676">
                  <c:v>AP-00679</c:v>
                </c:pt>
                <c:pt idx="677">
                  <c:v>AP-00680</c:v>
                </c:pt>
                <c:pt idx="678">
                  <c:v>AP-00681</c:v>
                </c:pt>
                <c:pt idx="679">
                  <c:v>AP-00682</c:v>
                </c:pt>
                <c:pt idx="680">
                  <c:v>AP-00683</c:v>
                </c:pt>
                <c:pt idx="681">
                  <c:v>AP-00684</c:v>
                </c:pt>
                <c:pt idx="682">
                  <c:v>AP-00685</c:v>
                </c:pt>
                <c:pt idx="683">
                  <c:v>AP-00686</c:v>
                </c:pt>
                <c:pt idx="684">
                  <c:v>AP-00687</c:v>
                </c:pt>
                <c:pt idx="685">
                  <c:v>AP-00688</c:v>
                </c:pt>
                <c:pt idx="686">
                  <c:v>AP-00689</c:v>
                </c:pt>
                <c:pt idx="687">
                  <c:v>AP-00690</c:v>
                </c:pt>
                <c:pt idx="688">
                  <c:v>AP-00691</c:v>
                </c:pt>
                <c:pt idx="689">
                  <c:v>AP-00692</c:v>
                </c:pt>
                <c:pt idx="690">
                  <c:v>AP-00693</c:v>
                </c:pt>
                <c:pt idx="691">
                  <c:v>AP-00694</c:v>
                </c:pt>
                <c:pt idx="692">
                  <c:v>AP-00695</c:v>
                </c:pt>
                <c:pt idx="693">
                  <c:v>AP-00696</c:v>
                </c:pt>
                <c:pt idx="694">
                  <c:v>AP-00697</c:v>
                </c:pt>
                <c:pt idx="695">
                  <c:v>AP-00698</c:v>
                </c:pt>
                <c:pt idx="696">
                  <c:v>AP-00699</c:v>
                </c:pt>
                <c:pt idx="697">
                  <c:v>AP-00700</c:v>
                </c:pt>
                <c:pt idx="698">
                  <c:v>AP-00701</c:v>
                </c:pt>
                <c:pt idx="699">
                  <c:v>AP-00702</c:v>
                </c:pt>
                <c:pt idx="700">
                  <c:v>AP-00703</c:v>
                </c:pt>
                <c:pt idx="701">
                  <c:v>AP-00704</c:v>
                </c:pt>
                <c:pt idx="702">
                  <c:v>AP-00705</c:v>
                </c:pt>
                <c:pt idx="703">
                  <c:v>AP-00706</c:v>
                </c:pt>
                <c:pt idx="704">
                  <c:v>AP-00707</c:v>
                </c:pt>
                <c:pt idx="705">
                  <c:v>AP-00708</c:v>
                </c:pt>
                <c:pt idx="706">
                  <c:v>AP-00709</c:v>
                </c:pt>
                <c:pt idx="707">
                  <c:v>AP-00710</c:v>
                </c:pt>
                <c:pt idx="708">
                  <c:v>AP-00711</c:v>
                </c:pt>
                <c:pt idx="709">
                  <c:v>AP-00712</c:v>
                </c:pt>
                <c:pt idx="710">
                  <c:v>AP-00713</c:v>
                </c:pt>
                <c:pt idx="711">
                  <c:v>AP-00714</c:v>
                </c:pt>
                <c:pt idx="712">
                  <c:v>AP-00715</c:v>
                </c:pt>
                <c:pt idx="713">
                  <c:v>AP-00716</c:v>
                </c:pt>
                <c:pt idx="714">
                  <c:v>AP-00717</c:v>
                </c:pt>
                <c:pt idx="715">
                  <c:v>AP-00718</c:v>
                </c:pt>
                <c:pt idx="716">
                  <c:v>AP-00719</c:v>
                </c:pt>
                <c:pt idx="717">
                  <c:v>AP-00720</c:v>
                </c:pt>
                <c:pt idx="718">
                  <c:v>AP-00721</c:v>
                </c:pt>
                <c:pt idx="719">
                  <c:v>AP-00722</c:v>
                </c:pt>
                <c:pt idx="720">
                  <c:v>AP-00723</c:v>
                </c:pt>
                <c:pt idx="721">
                  <c:v>AP-00724</c:v>
                </c:pt>
                <c:pt idx="722">
                  <c:v>AP-00725</c:v>
                </c:pt>
                <c:pt idx="723">
                  <c:v>AP-00726</c:v>
                </c:pt>
                <c:pt idx="724">
                  <c:v>AP-00727</c:v>
                </c:pt>
                <c:pt idx="725">
                  <c:v>AP-00728</c:v>
                </c:pt>
                <c:pt idx="726">
                  <c:v>AP-00729</c:v>
                </c:pt>
                <c:pt idx="727">
                  <c:v>AP-00730</c:v>
                </c:pt>
                <c:pt idx="728">
                  <c:v>AP-00731</c:v>
                </c:pt>
                <c:pt idx="729">
                  <c:v>AP-00732</c:v>
                </c:pt>
                <c:pt idx="730">
                  <c:v>AP-00733</c:v>
                </c:pt>
                <c:pt idx="731">
                  <c:v>AP-00734</c:v>
                </c:pt>
                <c:pt idx="732">
                  <c:v>AP-00735</c:v>
                </c:pt>
                <c:pt idx="733">
                  <c:v>AP-00736</c:v>
                </c:pt>
                <c:pt idx="734">
                  <c:v>AP-00737</c:v>
                </c:pt>
                <c:pt idx="735">
                  <c:v>AP-00738</c:v>
                </c:pt>
                <c:pt idx="736">
                  <c:v>AP-00739</c:v>
                </c:pt>
                <c:pt idx="737">
                  <c:v>AP-00740</c:v>
                </c:pt>
                <c:pt idx="738">
                  <c:v>AP-00741</c:v>
                </c:pt>
                <c:pt idx="739">
                  <c:v>AP-00742</c:v>
                </c:pt>
                <c:pt idx="740">
                  <c:v>AP-00743</c:v>
                </c:pt>
                <c:pt idx="741">
                  <c:v>AP-00744</c:v>
                </c:pt>
                <c:pt idx="742">
                  <c:v>AP-00745</c:v>
                </c:pt>
                <c:pt idx="743">
                  <c:v>AP-00746</c:v>
                </c:pt>
                <c:pt idx="744">
                  <c:v>AP-00747</c:v>
                </c:pt>
                <c:pt idx="745">
                  <c:v>AP-00748</c:v>
                </c:pt>
                <c:pt idx="746">
                  <c:v>AP-00749</c:v>
                </c:pt>
                <c:pt idx="747">
                  <c:v>AP-00750</c:v>
                </c:pt>
                <c:pt idx="748">
                  <c:v>AP-00751</c:v>
                </c:pt>
                <c:pt idx="749">
                  <c:v>AP-00752</c:v>
                </c:pt>
                <c:pt idx="750">
                  <c:v>AP-00753</c:v>
                </c:pt>
                <c:pt idx="751">
                  <c:v>AP-00754</c:v>
                </c:pt>
                <c:pt idx="752">
                  <c:v>AP-00755</c:v>
                </c:pt>
                <c:pt idx="753">
                  <c:v>AP-00756</c:v>
                </c:pt>
                <c:pt idx="754">
                  <c:v>AP-00757</c:v>
                </c:pt>
                <c:pt idx="755">
                  <c:v>AP-00758</c:v>
                </c:pt>
                <c:pt idx="756">
                  <c:v>AP-00759</c:v>
                </c:pt>
                <c:pt idx="757">
                  <c:v>AP-00760</c:v>
                </c:pt>
                <c:pt idx="758">
                  <c:v>AP-00761</c:v>
                </c:pt>
                <c:pt idx="759">
                  <c:v>AP-00762</c:v>
                </c:pt>
                <c:pt idx="760">
                  <c:v>AP-00763</c:v>
                </c:pt>
                <c:pt idx="761">
                  <c:v>AP-00764</c:v>
                </c:pt>
                <c:pt idx="762">
                  <c:v>AP-00765</c:v>
                </c:pt>
                <c:pt idx="763">
                  <c:v>AP-00766</c:v>
                </c:pt>
                <c:pt idx="764">
                  <c:v>AP-00767</c:v>
                </c:pt>
                <c:pt idx="765">
                  <c:v>AP-00768</c:v>
                </c:pt>
                <c:pt idx="766">
                  <c:v>AP-00769</c:v>
                </c:pt>
                <c:pt idx="767">
                  <c:v>AP-00770</c:v>
                </c:pt>
                <c:pt idx="768">
                  <c:v>AP-00771</c:v>
                </c:pt>
                <c:pt idx="769">
                  <c:v>AP-00772</c:v>
                </c:pt>
                <c:pt idx="770">
                  <c:v>AP-00773</c:v>
                </c:pt>
                <c:pt idx="771">
                  <c:v>AP-00774</c:v>
                </c:pt>
                <c:pt idx="772">
                  <c:v>AP-00775</c:v>
                </c:pt>
                <c:pt idx="773">
                  <c:v>AP-00776</c:v>
                </c:pt>
                <c:pt idx="774">
                  <c:v>AP-00777</c:v>
                </c:pt>
                <c:pt idx="775">
                  <c:v>AP-00778</c:v>
                </c:pt>
                <c:pt idx="776">
                  <c:v>AP-00779</c:v>
                </c:pt>
                <c:pt idx="777">
                  <c:v>AP-00780</c:v>
                </c:pt>
                <c:pt idx="778">
                  <c:v>AP-00781</c:v>
                </c:pt>
                <c:pt idx="779">
                  <c:v>AP-00782</c:v>
                </c:pt>
                <c:pt idx="780">
                  <c:v>AP-00783</c:v>
                </c:pt>
                <c:pt idx="781">
                  <c:v>AP-00784</c:v>
                </c:pt>
                <c:pt idx="782">
                  <c:v>AP-00785</c:v>
                </c:pt>
                <c:pt idx="783">
                  <c:v>AP-00786</c:v>
                </c:pt>
                <c:pt idx="784">
                  <c:v>AP-00787</c:v>
                </c:pt>
                <c:pt idx="785">
                  <c:v>AP-00788</c:v>
                </c:pt>
                <c:pt idx="786">
                  <c:v>AP-00789</c:v>
                </c:pt>
                <c:pt idx="787">
                  <c:v>AP-00790</c:v>
                </c:pt>
                <c:pt idx="788">
                  <c:v>AP-00791</c:v>
                </c:pt>
                <c:pt idx="789">
                  <c:v>AP-00792</c:v>
                </c:pt>
                <c:pt idx="790">
                  <c:v>AP-00793</c:v>
                </c:pt>
                <c:pt idx="791">
                  <c:v>AP-00794</c:v>
                </c:pt>
                <c:pt idx="792">
                  <c:v>AP-00795</c:v>
                </c:pt>
                <c:pt idx="793">
                  <c:v>AP-00796</c:v>
                </c:pt>
                <c:pt idx="794">
                  <c:v>AP-00797</c:v>
                </c:pt>
                <c:pt idx="795">
                  <c:v>AP-00798</c:v>
                </c:pt>
                <c:pt idx="796">
                  <c:v>AP-00799</c:v>
                </c:pt>
                <c:pt idx="797">
                  <c:v>AP-00800</c:v>
                </c:pt>
                <c:pt idx="798">
                  <c:v>AP-00801</c:v>
                </c:pt>
                <c:pt idx="799">
                  <c:v>AP-00802</c:v>
                </c:pt>
                <c:pt idx="800">
                  <c:v>AP-00803</c:v>
                </c:pt>
                <c:pt idx="801">
                  <c:v>AP-00804</c:v>
                </c:pt>
                <c:pt idx="802">
                  <c:v>AP-00805</c:v>
                </c:pt>
                <c:pt idx="803">
                  <c:v>AP-00806</c:v>
                </c:pt>
                <c:pt idx="804">
                  <c:v>AP-00807</c:v>
                </c:pt>
                <c:pt idx="805">
                  <c:v>AP-00808</c:v>
                </c:pt>
                <c:pt idx="806">
                  <c:v>AP-00809</c:v>
                </c:pt>
                <c:pt idx="807">
                  <c:v>AP-00810</c:v>
                </c:pt>
                <c:pt idx="808">
                  <c:v>AP-00811</c:v>
                </c:pt>
                <c:pt idx="809">
                  <c:v>AP-00812</c:v>
                </c:pt>
                <c:pt idx="810">
                  <c:v>AP-00813</c:v>
                </c:pt>
                <c:pt idx="811">
                  <c:v>AP-00814</c:v>
                </c:pt>
                <c:pt idx="812">
                  <c:v>AP-00815</c:v>
                </c:pt>
                <c:pt idx="813">
                  <c:v>AP-00816</c:v>
                </c:pt>
                <c:pt idx="814">
                  <c:v>AP-00817</c:v>
                </c:pt>
                <c:pt idx="815">
                  <c:v>AP-00818</c:v>
                </c:pt>
                <c:pt idx="816">
                  <c:v>AP-00819</c:v>
                </c:pt>
                <c:pt idx="817">
                  <c:v>AP-00820</c:v>
                </c:pt>
                <c:pt idx="818">
                  <c:v>AP-00821</c:v>
                </c:pt>
                <c:pt idx="819">
                  <c:v>AP-00822</c:v>
                </c:pt>
                <c:pt idx="820">
                  <c:v>AP-00823</c:v>
                </c:pt>
                <c:pt idx="821">
                  <c:v>AP-00824</c:v>
                </c:pt>
                <c:pt idx="822">
                  <c:v>AP-00825</c:v>
                </c:pt>
                <c:pt idx="823">
                  <c:v>AP-00826</c:v>
                </c:pt>
                <c:pt idx="824">
                  <c:v>AP-00827</c:v>
                </c:pt>
                <c:pt idx="825">
                  <c:v>AP-00828</c:v>
                </c:pt>
                <c:pt idx="826">
                  <c:v>AP-00829</c:v>
                </c:pt>
                <c:pt idx="827">
                  <c:v>AP-00830</c:v>
                </c:pt>
                <c:pt idx="828">
                  <c:v>AP-00831</c:v>
                </c:pt>
                <c:pt idx="829">
                  <c:v>AP-00832</c:v>
                </c:pt>
                <c:pt idx="830">
                  <c:v>AP-00833</c:v>
                </c:pt>
                <c:pt idx="831">
                  <c:v>AP-00834</c:v>
                </c:pt>
                <c:pt idx="832">
                  <c:v>AP-00835</c:v>
                </c:pt>
                <c:pt idx="833">
                  <c:v>AP-00836</c:v>
                </c:pt>
                <c:pt idx="834">
                  <c:v>AP-00837</c:v>
                </c:pt>
                <c:pt idx="835">
                  <c:v>AP-00838</c:v>
                </c:pt>
                <c:pt idx="836">
                  <c:v>AP-00839</c:v>
                </c:pt>
                <c:pt idx="837">
                  <c:v>AP-00840</c:v>
                </c:pt>
                <c:pt idx="838">
                  <c:v>AP-00841</c:v>
                </c:pt>
                <c:pt idx="839">
                  <c:v>AP-00842</c:v>
                </c:pt>
                <c:pt idx="840">
                  <c:v>AP-00843</c:v>
                </c:pt>
                <c:pt idx="841">
                  <c:v>AP-00844</c:v>
                </c:pt>
                <c:pt idx="842">
                  <c:v>AP-00845</c:v>
                </c:pt>
                <c:pt idx="843">
                  <c:v>AP-00846</c:v>
                </c:pt>
                <c:pt idx="844">
                  <c:v>AP-00847</c:v>
                </c:pt>
                <c:pt idx="845">
                  <c:v>AP-00848</c:v>
                </c:pt>
                <c:pt idx="846">
                  <c:v>AP-00849</c:v>
                </c:pt>
                <c:pt idx="847">
                  <c:v>AP-00850</c:v>
                </c:pt>
                <c:pt idx="848">
                  <c:v>AP-00851</c:v>
                </c:pt>
                <c:pt idx="849">
                  <c:v>AP-00852</c:v>
                </c:pt>
                <c:pt idx="850">
                  <c:v>AP-00853</c:v>
                </c:pt>
                <c:pt idx="851">
                  <c:v>AP-00854</c:v>
                </c:pt>
                <c:pt idx="852">
                  <c:v>AP-00855</c:v>
                </c:pt>
                <c:pt idx="853">
                  <c:v>AP-00856</c:v>
                </c:pt>
                <c:pt idx="854">
                  <c:v>AP-00857</c:v>
                </c:pt>
                <c:pt idx="855">
                  <c:v>AP-00858</c:v>
                </c:pt>
                <c:pt idx="856">
                  <c:v>AP-00859</c:v>
                </c:pt>
                <c:pt idx="857">
                  <c:v>AP-00860</c:v>
                </c:pt>
                <c:pt idx="858">
                  <c:v>AP-00861</c:v>
                </c:pt>
                <c:pt idx="859">
                  <c:v>AP-00862</c:v>
                </c:pt>
                <c:pt idx="860">
                  <c:v>AP-00863</c:v>
                </c:pt>
                <c:pt idx="861">
                  <c:v>AP-00864</c:v>
                </c:pt>
                <c:pt idx="862">
                  <c:v>AP-00865</c:v>
                </c:pt>
                <c:pt idx="863">
                  <c:v>AP-00866</c:v>
                </c:pt>
                <c:pt idx="864">
                  <c:v>AP-00867</c:v>
                </c:pt>
                <c:pt idx="865">
                  <c:v>AP-00868</c:v>
                </c:pt>
                <c:pt idx="866">
                  <c:v>AP-00869</c:v>
                </c:pt>
                <c:pt idx="867">
                  <c:v>AP-00870</c:v>
                </c:pt>
                <c:pt idx="868">
                  <c:v>AP-00871</c:v>
                </c:pt>
                <c:pt idx="869">
                  <c:v>AP-00872</c:v>
                </c:pt>
                <c:pt idx="870">
                  <c:v>AP-00873</c:v>
                </c:pt>
                <c:pt idx="871">
                  <c:v>AP-00874</c:v>
                </c:pt>
                <c:pt idx="872">
                  <c:v>AP-00875</c:v>
                </c:pt>
                <c:pt idx="873">
                  <c:v>AP-00876</c:v>
                </c:pt>
                <c:pt idx="874">
                  <c:v>AP-00877</c:v>
                </c:pt>
                <c:pt idx="875">
                  <c:v>AP-00878</c:v>
                </c:pt>
                <c:pt idx="876">
                  <c:v>AP-00879</c:v>
                </c:pt>
                <c:pt idx="877">
                  <c:v>AP-00880</c:v>
                </c:pt>
                <c:pt idx="878">
                  <c:v>AP-00881</c:v>
                </c:pt>
                <c:pt idx="879">
                  <c:v>AP-00882</c:v>
                </c:pt>
                <c:pt idx="880">
                  <c:v>AP-00883</c:v>
                </c:pt>
                <c:pt idx="881">
                  <c:v>AP-00884</c:v>
                </c:pt>
                <c:pt idx="882">
                  <c:v>AP-00885</c:v>
                </c:pt>
                <c:pt idx="883">
                  <c:v>AP-00886</c:v>
                </c:pt>
                <c:pt idx="884">
                  <c:v>AP-00887</c:v>
                </c:pt>
                <c:pt idx="885">
                  <c:v>AP-00888</c:v>
                </c:pt>
                <c:pt idx="886">
                  <c:v>AP-00889</c:v>
                </c:pt>
                <c:pt idx="887">
                  <c:v>AP-00890</c:v>
                </c:pt>
                <c:pt idx="888">
                  <c:v>AP-00891</c:v>
                </c:pt>
                <c:pt idx="889">
                  <c:v>AP-00892</c:v>
                </c:pt>
                <c:pt idx="890">
                  <c:v>AP-00893</c:v>
                </c:pt>
                <c:pt idx="891">
                  <c:v>AP-00894</c:v>
                </c:pt>
                <c:pt idx="892">
                  <c:v>AP-00895</c:v>
                </c:pt>
                <c:pt idx="893">
                  <c:v>AP-00896</c:v>
                </c:pt>
                <c:pt idx="894">
                  <c:v>AP-00897</c:v>
                </c:pt>
                <c:pt idx="895">
                  <c:v>AP-00898</c:v>
                </c:pt>
                <c:pt idx="896">
                  <c:v>AP-00899</c:v>
                </c:pt>
                <c:pt idx="897">
                  <c:v>AP-00900</c:v>
                </c:pt>
                <c:pt idx="898">
                  <c:v>AP-00901</c:v>
                </c:pt>
                <c:pt idx="899">
                  <c:v>AP-00902</c:v>
                </c:pt>
                <c:pt idx="900">
                  <c:v>AP-00903</c:v>
                </c:pt>
                <c:pt idx="901">
                  <c:v>AP-00904</c:v>
                </c:pt>
                <c:pt idx="902">
                  <c:v>AP-00905</c:v>
                </c:pt>
                <c:pt idx="903">
                  <c:v>AP-00906</c:v>
                </c:pt>
                <c:pt idx="904">
                  <c:v>AP-00907</c:v>
                </c:pt>
                <c:pt idx="905">
                  <c:v>AP-00908</c:v>
                </c:pt>
                <c:pt idx="906">
                  <c:v>AP-00909</c:v>
                </c:pt>
                <c:pt idx="907">
                  <c:v>AP-00910</c:v>
                </c:pt>
                <c:pt idx="908">
                  <c:v>AP-00911</c:v>
                </c:pt>
                <c:pt idx="909">
                  <c:v>AP-00912</c:v>
                </c:pt>
                <c:pt idx="910">
                  <c:v>AP-00913</c:v>
                </c:pt>
                <c:pt idx="911">
                  <c:v>AP-00914</c:v>
                </c:pt>
                <c:pt idx="912">
                  <c:v>AP-00915</c:v>
                </c:pt>
                <c:pt idx="913">
                  <c:v>AP-00916</c:v>
                </c:pt>
                <c:pt idx="914">
                  <c:v>AP-00917</c:v>
                </c:pt>
                <c:pt idx="915">
                  <c:v>AP-00918</c:v>
                </c:pt>
                <c:pt idx="916">
                  <c:v>AP-00919</c:v>
                </c:pt>
                <c:pt idx="917">
                  <c:v>AP-00920</c:v>
                </c:pt>
                <c:pt idx="918">
                  <c:v>AP-00921</c:v>
                </c:pt>
                <c:pt idx="919">
                  <c:v>AP-00922</c:v>
                </c:pt>
                <c:pt idx="920">
                  <c:v>AP-00923</c:v>
                </c:pt>
                <c:pt idx="921">
                  <c:v>AP-00924</c:v>
                </c:pt>
                <c:pt idx="922">
                  <c:v>AP-00925</c:v>
                </c:pt>
                <c:pt idx="923">
                  <c:v>AP-00926</c:v>
                </c:pt>
                <c:pt idx="924">
                  <c:v>AP-00927</c:v>
                </c:pt>
                <c:pt idx="925">
                  <c:v>AP-00928</c:v>
                </c:pt>
                <c:pt idx="926">
                  <c:v>AP-00929</c:v>
                </c:pt>
                <c:pt idx="927">
                  <c:v>AP-00930</c:v>
                </c:pt>
                <c:pt idx="928">
                  <c:v>AP-00931</c:v>
                </c:pt>
                <c:pt idx="929">
                  <c:v>AP-00932</c:v>
                </c:pt>
                <c:pt idx="930">
                  <c:v>AP-00933</c:v>
                </c:pt>
                <c:pt idx="931">
                  <c:v>AP-00934</c:v>
                </c:pt>
                <c:pt idx="932">
                  <c:v>AP-00935</c:v>
                </c:pt>
                <c:pt idx="933">
                  <c:v>AP-00936</c:v>
                </c:pt>
                <c:pt idx="934">
                  <c:v>AP-00937</c:v>
                </c:pt>
                <c:pt idx="935">
                  <c:v>AP-00938</c:v>
                </c:pt>
                <c:pt idx="936">
                  <c:v>AP-00939</c:v>
                </c:pt>
                <c:pt idx="937">
                  <c:v>AP-00940</c:v>
                </c:pt>
                <c:pt idx="938">
                  <c:v>AP-00941</c:v>
                </c:pt>
                <c:pt idx="939">
                  <c:v>AP-00942</c:v>
                </c:pt>
                <c:pt idx="940">
                  <c:v>AP-00943</c:v>
                </c:pt>
                <c:pt idx="941">
                  <c:v>AP-00944</c:v>
                </c:pt>
                <c:pt idx="942">
                  <c:v>AP-00945</c:v>
                </c:pt>
                <c:pt idx="943">
                  <c:v>AP-00946</c:v>
                </c:pt>
                <c:pt idx="944">
                  <c:v>AP-00947</c:v>
                </c:pt>
                <c:pt idx="945">
                  <c:v>AP-00948</c:v>
                </c:pt>
                <c:pt idx="946">
                  <c:v>AP-00949</c:v>
                </c:pt>
                <c:pt idx="947">
                  <c:v>AP-00950</c:v>
                </c:pt>
                <c:pt idx="948">
                  <c:v>AP-00951</c:v>
                </c:pt>
                <c:pt idx="949">
                  <c:v>AP-00952</c:v>
                </c:pt>
                <c:pt idx="950">
                  <c:v>AP-00953</c:v>
                </c:pt>
                <c:pt idx="951">
                  <c:v>AP-00954</c:v>
                </c:pt>
                <c:pt idx="952">
                  <c:v>AP-00955</c:v>
                </c:pt>
                <c:pt idx="953">
                  <c:v>AP-00956</c:v>
                </c:pt>
                <c:pt idx="954">
                  <c:v>AP-00957</c:v>
                </c:pt>
                <c:pt idx="955">
                  <c:v>AP-00958</c:v>
                </c:pt>
                <c:pt idx="956">
                  <c:v>AP-00959</c:v>
                </c:pt>
                <c:pt idx="957">
                  <c:v>AP-00960</c:v>
                </c:pt>
                <c:pt idx="958">
                  <c:v>AP-00961</c:v>
                </c:pt>
                <c:pt idx="959">
                  <c:v>AP-00962</c:v>
                </c:pt>
                <c:pt idx="960">
                  <c:v>AP-00963</c:v>
                </c:pt>
                <c:pt idx="961">
                  <c:v>AP-00964</c:v>
                </c:pt>
                <c:pt idx="962">
                  <c:v>AP-00965</c:v>
                </c:pt>
                <c:pt idx="963">
                  <c:v>AP-00966</c:v>
                </c:pt>
                <c:pt idx="964">
                  <c:v>AP-00967</c:v>
                </c:pt>
                <c:pt idx="965">
                  <c:v>AP-00968</c:v>
                </c:pt>
                <c:pt idx="966">
                  <c:v>AP-00969</c:v>
                </c:pt>
                <c:pt idx="967">
                  <c:v>AP-00970</c:v>
                </c:pt>
                <c:pt idx="968">
                  <c:v>AP-00971</c:v>
                </c:pt>
                <c:pt idx="969">
                  <c:v>AP-00972</c:v>
                </c:pt>
                <c:pt idx="970">
                  <c:v>AP-00973</c:v>
                </c:pt>
                <c:pt idx="971">
                  <c:v>AP-00974</c:v>
                </c:pt>
                <c:pt idx="972">
                  <c:v>AP-00975</c:v>
                </c:pt>
                <c:pt idx="973">
                  <c:v>AP-00976</c:v>
                </c:pt>
                <c:pt idx="974">
                  <c:v>AP-00977</c:v>
                </c:pt>
                <c:pt idx="975">
                  <c:v>AP-00978</c:v>
                </c:pt>
                <c:pt idx="976">
                  <c:v>AP-00979</c:v>
                </c:pt>
                <c:pt idx="977">
                  <c:v>AP-00980</c:v>
                </c:pt>
                <c:pt idx="978">
                  <c:v>AP-00981</c:v>
                </c:pt>
                <c:pt idx="979">
                  <c:v>AP-00982</c:v>
                </c:pt>
                <c:pt idx="980">
                  <c:v>AP-00983</c:v>
                </c:pt>
                <c:pt idx="981">
                  <c:v>AP-00984</c:v>
                </c:pt>
                <c:pt idx="982">
                  <c:v>AP-00985</c:v>
                </c:pt>
                <c:pt idx="983">
                  <c:v>AP-00986</c:v>
                </c:pt>
                <c:pt idx="984">
                  <c:v>AP-00987</c:v>
                </c:pt>
                <c:pt idx="985">
                  <c:v>AP-00988</c:v>
                </c:pt>
                <c:pt idx="986">
                  <c:v>AP-00989</c:v>
                </c:pt>
                <c:pt idx="987">
                  <c:v>AP-00990</c:v>
                </c:pt>
                <c:pt idx="988">
                  <c:v>AP-00991</c:v>
                </c:pt>
                <c:pt idx="989">
                  <c:v>AP-00992</c:v>
                </c:pt>
                <c:pt idx="990">
                  <c:v>AP-00993</c:v>
                </c:pt>
                <c:pt idx="991">
                  <c:v>AP-00994</c:v>
                </c:pt>
                <c:pt idx="992">
                  <c:v>AP-00995</c:v>
                </c:pt>
                <c:pt idx="993">
                  <c:v>AP-00996</c:v>
                </c:pt>
                <c:pt idx="994">
                  <c:v>AP-00997</c:v>
                </c:pt>
                <c:pt idx="995">
                  <c:v>AP-00998</c:v>
                </c:pt>
                <c:pt idx="996">
                  <c:v>AP-00999</c:v>
                </c:pt>
                <c:pt idx="997">
                  <c:v>AP-01000</c:v>
                </c:pt>
                <c:pt idx="998">
                  <c:v>AP-01001</c:v>
                </c:pt>
                <c:pt idx="999">
                  <c:v>AP-01002</c:v>
                </c:pt>
                <c:pt idx="1000">
                  <c:v>AP-01003</c:v>
                </c:pt>
                <c:pt idx="1001">
                  <c:v>AP-01004</c:v>
                </c:pt>
                <c:pt idx="1002">
                  <c:v>AP-01005</c:v>
                </c:pt>
                <c:pt idx="1003">
                  <c:v>AP-01006</c:v>
                </c:pt>
                <c:pt idx="1004">
                  <c:v>AP-01007</c:v>
                </c:pt>
                <c:pt idx="1005">
                  <c:v>AP-01008</c:v>
                </c:pt>
                <c:pt idx="1006">
                  <c:v>AP-01009</c:v>
                </c:pt>
                <c:pt idx="1007">
                  <c:v>AP-01010</c:v>
                </c:pt>
                <c:pt idx="1008">
                  <c:v>AP-01011</c:v>
                </c:pt>
                <c:pt idx="1009">
                  <c:v>AP-01012</c:v>
                </c:pt>
                <c:pt idx="1010">
                  <c:v>AP-01013</c:v>
                </c:pt>
                <c:pt idx="1011">
                  <c:v>AP-01014</c:v>
                </c:pt>
                <c:pt idx="1012">
                  <c:v>AP-01015</c:v>
                </c:pt>
                <c:pt idx="1013">
                  <c:v>AP-01016</c:v>
                </c:pt>
                <c:pt idx="1014">
                  <c:v>AP-01017</c:v>
                </c:pt>
                <c:pt idx="1015">
                  <c:v>AP-01018</c:v>
                </c:pt>
                <c:pt idx="1016">
                  <c:v>AP-01019</c:v>
                </c:pt>
                <c:pt idx="1017">
                  <c:v>AP-01020</c:v>
                </c:pt>
                <c:pt idx="1018">
                  <c:v>AP-01021</c:v>
                </c:pt>
                <c:pt idx="1019">
                  <c:v>AP-01022</c:v>
                </c:pt>
                <c:pt idx="1020">
                  <c:v>AP-01023</c:v>
                </c:pt>
                <c:pt idx="1021">
                  <c:v>AP-01024</c:v>
                </c:pt>
                <c:pt idx="1022">
                  <c:v>AP-01025</c:v>
                </c:pt>
                <c:pt idx="1023">
                  <c:v>AP-01026</c:v>
                </c:pt>
                <c:pt idx="1024">
                  <c:v>AP-01027</c:v>
                </c:pt>
                <c:pt idx="1025">
                  <c:v>AP-01028</c:v>
                </c:pt>
                <c:pt idx="1026">
                  <c:v>AP-01029</c:v>
                </c:pt>
                <c:pt idx="1027">
                  <c:v>AP-01030</c:v>
                </c:pt>
                <c:pt idx="1028">
                  <c:v>AP-01031</c:v>
                </c:pt>
                <c:pt idx="1029">
                  <c:v>AP-01032</c:v>
                </c:pt>
                <c:pt idx="1030">
                  <c:v>AP-01033</c:v>
                </c:pt>
                <c:pt idx="1031">
                  <c:v>AP-01034</c:v>
                </c:pt>
                <c:pt idx="1032">
                  <c:v>AP-01035</c:v>
                </c:pt>
                <c:pt idx="1033">
                  <c:v>AP-01036</c:v>
                </c:pt>
                <c:pt idx="1034">
                  <c:v>AP-01037</c:v>
                </c:pt>
                <c:pt idx="1035">
                  <c:v>AP-01038</c:v>
                </c:pt>
                <c:pt idx="1036">
                  <c:v>AP-01039</c:v>
                </c:pt>
                <c:pt idx="1037">
                  <c:v>AP-01040</c:v>
                </c:pt>
                <c:pt idx="1038">
                  <c:v>AP-01041</c:v>
                </c:pt>
                <c:pt idx="1039">
                  <c:v>AP-01042</c:v>
                </c:pt>
                <c:pt idx="1040">
                  <c:v>AP-01043</c:v>
                </c:pt>
                <c:pt idx="1041">
                  <c:v>AP-01044</c:v>
                </c:pt>
                <c:pt idx="1042">
                  <c:v>AP-01045</c:v>
                </c:pt>
                <c:pt idx="1043">
                  <c:v>AP-01046</c:v>
                </c:pt>
                <c:pt idx="1044">
                  <c:v>AP-01047</c:v>
                </c:pt>
                <c:pt idx="1045">
                  <c:v>AP-01048</c:v>
                </c:pt>
                <c:pt idx="1046">
                  <c:v>AP-01049</c:v>
                </c:pt>
                <c:pt idx="1047">
                  <c:v>AP-01050</c:v>
                </c:pt>
                <c:pt idx="1048">
                  <c:v>AP-01051</c:v>
                </c:pt>
                <c:pt idx="1049">
                  <c:v>AP-01052</c:v>
                </c:pt>
                <c:pt idx="1050">
                  <c:v>AP-01053</c:v>
                </c:pt>
                <c:pt idx="1051">
                  <c:v>AP-01054</c:v>
                </c:pt>
                <c:pt idx="1052">
                  <c:v>AP-01055</c:v>
                </c:pt>
                <c:pt idx="1053">
                  <c:v>AP-01056</c:v>
                </c:pt>
                <c:pt idx="1054">
                  <c:v>AP-01057</c:v>
                </c:pt>
                <c:pt idx="1055">
                  <c:v>AP-01058</c:v>
                </c:pt>
                <c:pt idx="1056">
                  <c:v>AP-01059</c:v>
                </c:pt>
                <c:pt idx="1057">
                  <c:v>AP-01060</c:v>
                </c:pt>
                <c:pt idx="1058">
                  <c:v>AP-01061</c:v>
                </c:pt>
                <c:pt idx="1059">
                  <c:v>AP-01062</c:v>
                </c:pt>
                <c:pt idx="1060">
                  <c:v>AP-01063</c:v>
                </c:pt>
                <c:pt idx="1061">
                  <c:v>AP-01064</c:v>
                </c:pt>
                <c:pt idx="1062">
                  <c:v>AP-01065</c:v>
                </c:pt>
                <c:pt idx="1063">
                  <c:v>AP-01066</c:v>
                </c:pt>
                <c:pt idx="1064">
                  <c:v>AP-01067</c:v>
                </c:pt>
                <c:pt idx="1065">
                  <c:v>AP-01068</c:v>
                </c:pt>
                <c:pt idx="1066">
                  <c:v>AP-01069</c:v>
                </c:pt>
                <c:pt idx="1067">
                  <c:v>AP-01070</c:v>
                </c:pt>
                <c:pt idx="1068">
                  <c:v>AP-01071</c:v>
                </c:pt>
                <c:pt idx="1069">
                  <c:v>AP-01072</c:v>
                </c:pt>
                <c:pt idx="1070">
                  <c:v>AP-01073</c:v>
                </c:pt>
                <c:pt idx="1071">
                  <c:v>AP-01074</c:v>
                </c:pt>
                <c:pt idx="1072">
                  <c:v>AP-01075</c:v>
                </c:pt>
                <c:pt idx="1073">
                  <c:v>AP-01076</c:v>
                </c:pt>
                <c:pt idx="1074">
                  <c:v>AP-01077</c:v>
                </c:pt>
                <c:pt idx="1075">
                  <c:v>AP-01078</c:v>
                </c:pt>
                <c:pt idx="1076">
                  <c:v>AP-01079</c:v>
                </c:pt>
                <c:pt idx="1077">
                  <c:v>AP-01080</c:v>
                </c:pt>
                <c:pt idx="1078">
                  <c:v>AP-01081</c:v>
                </c:pt>
                <c:pt idx="1079">
                  <c:v>AP-01082</c:v>
                </c:pt>
                <c:pt idx="1080">
                  <c:v>AP-01083</c:v>
                </c:pt>
                <c:pt idx="1081">
                  <c:v>AP-01084</c:v>
                </c:pt>
                <c:pt idx="1082">
                  <c:v>AP-01085</c:v>
                </c:pt>
                <c:pt idx="1083">
                  <c:v>AP-01086</c:v>
                </c:pt>
                <c:pt idx="1084">
                  <c:v>AP-01087</c:v>
                </c:pt>
                <c:pt idx="1085">
                  <c:v>AP-01088</c:v>
                </c:pt>
                <c:pt idx="1086">
                  <c:v>AP-01089</c:v>
                </c:pt>
                <c:pt idx="1087">
                  <c:v>AP-01090</c:v>
                </c:pt>
                <c:pt idx="1088">
                  <c:v>AP-01091</c:v>
                </c:pt>
                <c:pt idx="1089">
                  <c:v>AP-01092</c:v>
                </c:pt>
                <c:pt idx="1090">
                  <c:v>AP-01093</c:v>
                </c:pt>
                <c:pt idx="1091">
                  <c:v>AP-01094</c:v>
                </c:pt>
                <c:pt idx="1092">
                  <c:v>AP-01095</c:v>
                </c:pt>
                <c:pt idx="1093">
                  <c:v>AP-01096</c:v>
                </c:pt>
                <c:pt idx="1094">
                  <c:v>AP-01097</c:v>
                </c:pt>
                <c:pt idx="1095">
                  <c:v>AP-01098</c:v>
                </c:pt>
                <c:pt idx="1096">
                  <c:v>AP-01099</c:v>
                </c:pt>
                <c:pt idx="1097">
                  <c:v>AP-01100</c:v>
                </c:pt>
                <c:pt idx="1098">
                  <c:v>AP-01101</c:v>
                </c:pt>
                <c:pt idx="1099">
                  <c:v>AP-01102</c:v>
                </c:pt>
                <c:pt idx="1100">
                  <c:v>AP-01103</c:v>
                </c:pt>
                <c:pt idx="1101">
                  <c:v>AP-01104</c:v>
                </c:pt>
                <c:pt idx="1102">
                  <c:v>AP-01105</c:v>
                </c:pt>
                <c:pt idx="1103">
                  <c:v>AP-01106</c:v>
                </c:pt>
                <c:pt idx="1104">
                  <c:v>AP-01107</c:v>
                </c:pt>
                <c:pt idx="1105">
                  <c:v>AP-01108</c:v>
                </c:pt>
                <c:pt idx="1106">
                  <c:v>AP-01109</c:v>
                </c:pt>
                <c:pt idx="1107">
                  <c:v>AP-01110</c:v>
                </c:pt>
                <c:pt idx="1108">
                  <c:v>AP-01111</c:v>
                </c:pt>
                <c:pt idx="1109">
                  <c:v>AP-01112</c:v>
                </c:pt>
                <c:pt idx="1110">
                  <c:v>AP-01113</c:v>
                </c:pt>
                <c:pt idx="1111">
                  <c:v>AP-01114</c:v>
                </c:pt>
                <c:pt idx="1112">
                  <c:v>AP-01115</c:v>
                </c:pt>
                <c:pt idx="1113">
                  <c:v>AP-01116</c:v>
                </c:pt>
                <c:pt idx="1114">
                  <c:v>AP-01117</c:v>
                </c:pt>
                <c:pt idx="1115">
                  <c:v>AP-01118</c:v>
                </c:pt>
                <c:pt idx="1116">
                  <c:v>AP-01119</c:v>
                </c:pt>
                <c:pt idx="1117">
                  <c:v>AP-01120</c:v>
                </c:pt>
                <c:pt idx="1118">
                  <c:v>AP-01121</c:v>
                </c:pt>
                <c:pt idx="1119">
                  <c:v>AP-01122</c:v>
                </c:pt>
                <c:pt idx="1120">
                  <c:v>AP-01123</c:v>
                </c:pt>
                <c:pt idx="1121">
                  <c:v>AP-01124</c:v>
                </c:pt>
                <c:pt idx="1122">
                  <c:v>AP-01125</c:v>
                </c:pt>
                <c:pt idx="1123">
                  <c:v>AP-01126</c:v>
                </c:pt>
                <c:pt idx="1124">
                  <c:v>AP-01127</c:v>
                </c:pt>
                <c:pt idx="1125">
                  <c:v>AP-01128</c:v>
                </c:pt>
                <c:pt idx="1126">
                  <c:v>AP-01129</c:v>
                </c:pt>
                <c:pt idx="1127">
                  <c:v>AP-01130</c:v>
                </c:pt>
                <c:pt idx="1128">
                  <c:v>AP-01131</c:v>
                </c:pt>
                <c:pt idx="1129">
                  <c:v>AP-01132</c:v>
                </c:pt>
                <c:pt idx="1130">
                  <c:v>AP-01133</c:v>
                </c:pt>
                <c:pt idx="1131">
                  <c:v>AP-01134</c:v>
                </c:pt>
                <c:pt idx="1132">
                  <c:v>AP-01135</c:v>
                </c:pt>
                <c:pt idx="1133">
                  <c:v>AP-01136</c:v>
                </c:pt>
                <c:pt idx="1134">
                  <c:v>AP-01137</c:v>
                </c:pt>
                <c:pt idx="1135">
                  <c:v>AP-01138</c:v>
                </c:pt>
                <c:pt idx="1136">
                  <c:v>AP-01139</c:v>
                </c:pt>
                <c:pt idx="1137">
                  <c:v>AP-01140</c:v>
                </c:pt>
                <c:pt idx="1138">
                  <c:v>AP-01141</c:v>
                </c:pt>
                <c:pt idx="1139">
                  <c:v>AP-01142</c:v>
                </c:pt>
                <c:pt idx="1140">
                  <c:v>AP-01143</c:v>
                </c:pt>
                <c:pt idx="1141">
                  <c:v>AP-01144</c:v>
                </c:pt>
                <c:pt idx="1142">
                  <c:v>AP-01145</c:v>
                </c:pt>
                <c:pt idx="1143">
                  <c:v>AP-01146</c:v>
                </c:pt>
                <c:pt idx="1144">
                  <c:v>AP-01147</c:v>
                </c:pt>
                <c:pt idx="1145">
                  <c:v>AP-01148</c:v>
                </c:pt>
                <c:pt idx="1146">
                  <c:v>AP-01149</c:v>
                </c:pt>
                <c:pt idx="1147">
                  <c:v>AP-01150</c:v>
                </c:pt>
                <c:pt idx="1148">
                  <c:v>AP-01151</c:v>
                </c:pt>
                <c:pt idx="1149">
                  <c:v>AP-01152</c:v>
                </c:pt>
                <c:pt idx="1150">
                  <c:v>AP-01153</c:v>
                </c:pt>
                <c:pt idx="1151">
                  <c:v>AP-01154</c:v>
                </c:pt>
                <c:pt idx="1152">
                  <c:v>AP-01155</c:v>
                </c:pt>
                <c:pt idx="1153">
                  <c:v>AP-01156</c:v>
                </c:pt>
                <c:pt idx="1154">
                  <c:v>AP-01157</c:v>
                </c:pt>
                <c:pt idx="1155">
                  <c:v>AP-01158</c:v>
                </c:pt>
                <c:pt idx="1156">
                  <c:v>AP-01159</c:v>
                </c:pt>
                <c:pt idx="1157">
                  <c:v>AP-01160</c:v>
                </c:pt>
                <c:pt idx="1158">
                  <c:v>AP-01161</c:v>
                </c:pt>
                <c:pt idx="1159">
                  <c:v>AP-01162</c:v>
                </c:pt>
                <c:pt idx="1160">
                  <c:v>AP-01163</c:v>
                </c:pt>
                <c:pt idx="1161">
                  <c:v>AP-01164</c:v>
                </c:pt>
                <c:pt idx="1162">
                  <c:v>AP-01165</c:v>
                </c:pt>
                <c:pt idx="1163">
                  <c:v>AP-01166</c:v>
                </c:pt>
                <c:pt idx="1164">
                  <c:v>AP-01167</c:v>
                </c:pt>
                <c:pt idx="1165">
                  <c:v>AP-01168</c:v>
                </c:pt>
                <c:pt idx="1166">
                  <c:v>AP-01169</c:v>
                </c:pt>
                <c:pt idx="1167">
                  <c:v>AP-01170</c:v>
                </c:pt>
                <c:pt idx="1168">
                  <c:v>AP-01171</c:v>
                </c:pt>
                <c:pt idx="1169">
                  <c:v>AP-01172</c:v>
                </c:pt>
                <c:pt idx="1170">
                  <c:v>AP-01173</c:v>
                </c:pt>
                <c:pt idx="1171">
                  <c:v>AP-01174</c:v>
                </c:pt>
                <c:pt idx="1172">
                  <c:v>AP-01175</c:v>
                </c:pt>
                <c:pt idx="1173">
                  <c:v>AP-01176</c:v>
                </c:pt>
                <c:pt idx="1174">
                  <c:v>AP-01177</c:v>
                </c:pt>
                <c:pt idx="1175">
                  <c:v>AP-01178</c:v>
                </c:pt>
                <c:pt idx="1176">
                  <c:v>AP-01179</c:v>
                </c:pt>
                <c:pt idx="1177">
                  <c:v>AP-01180</c:v>
                </c:pt>
                <c:pt idx="1178">
                  <c:v>AP-01181</c:v>
                </c:pt>
                <c:pt idx="1179">
                  <c:v>AP-01182</c:v>
                </c:pt>
                <c:pt idx="1180">
                  <c:v>AP-01183</c:v>
                </c:pt>
                <c:pt idx="1181">
                  <c:v>AP-01184</c:v>
                </c:pt>
                <c:pt idx="1182">
                  <c:v>AP-01185</c:v>
                </c:pt>
                <c:pt idx="1183">
                  <c:v>AP-01186</c:v>
                </c:pt>
                <c:pt idx="1184">
                  <c:v>AP-01187</c:v>
                </c:pt>
                <c:pt idx="1185">
                  <c:v>AP-01188</c:v>
                </c:pt>
                <c:pt idx="1186">
                  <c:v>AP-01189</c:v>
                </c:pt>
                <c:pt idx="1187">
                  <c:v>AP-01190</c:v>
                </c:pt>
                <c:pt idx="1188">
                  <c:v>AP-01191</c:v>
                </c:pt>
                <c:pt idx="1189">
                  <c:v>AP-01192</c:v>
                </c:pt>
                <c:pt idx="1190">
                  <c:v>AP-01193</c:v>
                </c:pt>
                <c:pt idx="1191">
                  <c:v>AP-01194</c:v>
                </c:pt>
                <c:pt idx="1192">
                  <c:v>AP-01195</c:v>
                </c:pt>
                <c:pt idx="1193">
                  <c:v>AP-01196</c:v>
                </c:pt>
                <c:pt idx="1194">
                  <c:v>AP-01197</c:v>
                </c:pt>
                <c:pt idx="1195">
                  <c:v>AP-01198</c:v>
                </c:pt>
                <c:pt idx="1196">
                  <c:v>AP-01199</c:v>
                </c:pt>
                <c:pt idx="1197">
                  <c:v>AP-01200</c:v>
                </c:pt>
                <c:pt idx="1198">
                  <c:v>AP-01201</c:v>
                </c:pt>
                <c:pt idx="1199">
                  <c:v>AP-01202</c:v>
                </c:pt>
                <c:pt idx="1200">
                  <c:v>AP-01203</c:v>
                </c:pt>
                <c:pt idx="1201">
                  <c:v>AP-01204</c:v>
                </c:pt>
                <c:pt idx="1202">
                  <c:v>AP-01205</c:v>
                </c:pt>
                <c:pt idx="1203">
                  <c:v>AP-01206</c:v>
                </c:pt>
                <c:pt idx="1204">
                  <c:v>AP-01207</c:v>
                </c:pt>
                <c:pt idx="1205">
                  <c:v>AP-01208</c:v>
                </c:pt>
                <c:pt idx="1206">
                  <c:v>AP-01209</c:v>
                </c:pt>
                <c:pt idx="1207">
                  <c:v>AP-01210</c:v>
                </c:pt>
                <c:pt idx="1208">
                  <c:v>AP-01211</c:v>
                </c:pt>
                <c:pt idx="1209">
                  <c:v>AP-01212</c:v>
                </c:pt>
                <c:pt idx="1210">
                  <c:v>AP-01213</c:v>
                </c:pt>
                <c:pt idx="1211">
                  <c:v>AP-01214</c:v>
                </c:pt>
                <c:pt idx="1212">
                  <c:v>AP-01215</c:v>
                </c:pt>
                <c:pt idx="1213">
                  <c:v>AP-01216</c:v>
                </c:pt>
                <c:pt idx="1214">
                  <c:v>AP-01217</c:v>
                </c:pt>
                <c:pt idx="1215">
                  <c:v>AP-01218</c:v>
                </c:pt>
                <c:pt idx="1216">
                  <c:v>AP-01219</c:v>
                </c:pt>
                <c:pt idx="1217">
                  <c:v>AP-01220</c:v>
                </c:pt>
                <c:pt idx="1218">
                  <c:v>AP-01221</c:v>
                </c:pt>
                <c:pt idx="1219">
                  <c:v>AP-01222</c:v>
                </c:pt>
                <c:pt idx="1220">
                  <c:v>AP-01223</c:v>
                </c:pt>
                <c:pt idx="1221">
                  <c:v>AP-01224</c:v>
                </c:pt>
                <c:pt idx="1222">
                  <c:v>AP-01225</c:v>
                </c:pt>
                <c:pt idx="1223">
                  <c:v>AP-01226</c:v>
                </c:pt>
                <c:pt idx="1224">
                  <c:v>AP-01227</c:v>
                </c:pt>
                <c:pt idx="1225">
                  <c:v>AP-01228</c:v>
                </c:pt>
                <c:pt idx="1226">
                  <c:v>AP-01229</c:v>
                </c:pt>
                <c:pt idx="1227">
                  <c:v>AP-01230</c:v>
                </c:pt>
                <c:pt idx="1228">
                  <c:v>AP-01231</c:v>
                </c:pt>
                <c:pt idx="1229">
                  <c:v>AP-01232</c:v>
                </c:pt>
                <c:pt idx="1230">
                  <c:v>AP-01233</c:v>
                </c:pt>
                <c:pt idx="1231">
                  <c:v>AP-01234</c:v>
                </c:pt>
                <c:pt idx="1232">
                  <c:v>AP-01235</c:v>
                </c:pt>
                <c:pt idx="1233">
                  <c:v>AP-01236</c:v>
                </c:pt>
                <c:pt idx="1234">
                  <c:v>AP-01237</c:v>
                </c:pt>
                <c:pt idx="1235">
                  <c:v>AP-01238</c:v>
                </c:pt>
                <c:pt idx="1236">
                  <c:v>AP-01239</c:v>
                </c:pt>
                <c:pt idx="1237">
                  <c:v>AP-01240</c:v>
                </c:pt>
                <c:pt idx="1238">
                  <c:v>AP-01241</c:v>
                </c:pt>
                <c:pt idx="1239">
                  <c:v>AP-01242</c:v>
                </c:pt>
                <c:pt idx="1240">
                  <c:v>AP-01243</c:v>
                </c:pt>
                <c:pt idx="1241">
                  <c:v>AP-01244</c:v>
                </c:pt>
                <c:pt idx="1242">
                  <c:v>AP-01245</c:v>
                </c:pt>
                <c:pt idx="1243">
                  <c:v>AP-01246</c:v>
                </c:pt>
                <c:pt idx="1244">
                  <c:v>AP-01247</c:v>
                </c:pt>
                <c:pt idx="1245">
                  <c:v>AP-01248</c:v>
                </c:pt>
                <c:pt idx="1246">
                  <c:v>AP-01249</c:v>
                </c:pt>
                <c:pt idx="1247">
                  <c:v>AP-01250</c:v>
                </c:pt>
                <c:pt idx="1248">
                  <c:v>AP-01251</c:v>
                </c:pt>
                <c:pt idx="1249">
                  <c:v>AP-01252</c:v>
                </c:pt>
                <c:pt idx="1250">
                  <c:v>AP-01253</c:v>
                </c:pt>
                <c:pt idx="1251">
                  <c:v>AP-01254</c:v>
                </c:pt>
                <c:pt idx="1252">
                  <c:v>AP-01255</c:v>
                </c:pt>
                <c:pt idx="1253">
                  <c:v>AP-01256</c:v>
                </c:pt>
                <c:pt idx="1254">
                  <c:v>AP-01257</c:v>
                </c:pt>
                <c:pt idx="1255">
                  <c:v>AP-01258</c:v>
                </c:pt>
                <c:pt idx="1256">
                  <c:v>AP-01259</c:v>
                </c:pt>
                <c:pt idx="1257">
                  <c:v>AP-01260</c:v>
                </c:pt>
                <c:pt idx="1258">
                  <c:v>AP-01261</c:v>
                </c:pt>
                <c:pt idx="1259">
                  <c:v>AP-01262</c:v>
                </c:pt>
                <c:pt idx="1260">
                  <c:v>AP-01263</c:v>
                </c:pt>
                <c:pt idx="1261">
                  <c:v>AP-01264</c:v>
                </c:pt>
                <c:pt idx="1262">
                  <c:v>AP-01265</c:v>
                </c:pt>
                <c:pt idx="1263">
                  <c:v>AP-01266</c:v>
                </c:pt>
                <c:pt idx="1264">
                  <c:v>AP-01267</c:v>
                </c:pt>
                <c:pt idx="1265">
                  <c:v>AP-01268</c:v>
                </c:pt>
                <c:pt idx="1266">
                  <c:v>AP-01269</c:v>
                </c:pt>
                <c:pt idx="1267">
                  <c:v>AP-01270</c:v>
                </c:pt>
                <c:pt idx="1268">
                  <c:v>AP-01271</c:v>
                </c:pt>
                <c:pt idx="1269">
                  <c:v>AP-01272</c:v>
                </c:pt>
                <c:pt idx="1270">
                  <c:v>AP-01273</c:v>
                </c:pt>
                <c:pt idx="1271">
                  <c:v>AP-01274</c:v>
                </c:pt>
                <c:pt idx="1272">
                  <c:v>AP-01275</c:v>
                </c:pt>
                <c:pt idx="1273">
                  <c:v>AP-01276</c:v>
                </c:pt>
                <c:pt idx="1274">
                  <c:v>AP-01277</c:v>
                </c:pt>
                <c:pt idx="1275">
                  <c:v>AP-01278</c:v>
                </c:pt>
                <c:pt idx="1276">
                  <c:v>AP-01279</c:v>
                </c:pt>
                <c:pt idx="1277">
                  <c:v>AP-01280</c:v>
                </c:pt>
                <c:pt idx="1278">
                  <c:v>AP-01281</c:v>
                </c:pt>
                <c:pt idx="1279">
                  <c:v>AP-01282</c:v>
                </c:pt>
                <c:pt idx="1280">
                  <c:v>AP-01283</c:v>
                </c:pt>
                <c:pt idx="1281">
                  <c:v>AP-01284</c:v>
                </c:pt>
                <c:pt idx="1282">
                  <c:v>AP-01285</c:v>
                </c:pt>
                <c:pt idx="1283">
                  <c:v>AP-01286</c:v>
                </c:pt>
                <c:pt idx="1284">
                  <c:v>AP-01287</c:v>
                </c:pt>
                <c:pt idx="1285">
                  <c:v>AP-01288</c:v>
                </c:pt>
                <c:pt idx="1286">
                  <c:v>AP-01289</c:v>
                </c:pt>
                <c:pt idx="1287">
                  <c:v>AP-01290</c:v>
                </c:pt>
                <c:pt idx="1288">
                  <c:v>AP-01291</c:v>
                </c:pt>
                <c:pt idx="1289">
                  <c:v>AP-01292</c:v>
                </c:pt>
                <c:pt idx="1290">
                  <c:v>AP-01293</c:v>
                </c:pt>
                <c:pt idx="1291">
                  <c:v>AP-01294</c:v>
                </c:pt>
                <c:pt idx="1292">
                  <c:v>AP-01295</c:v>
                </c:pt>
                <c:pt idx="1293">
                  <c:v>AP-01296</c:v>
                </c:pt>
                <c:pt idx="1294">
                  <c:v>AP-01297</c:v>
                </c:pt>
                <c:pt idx="1295">
                  <c:v>AP-01298</c:v>
                </c:pt>
                <c:pt idx="1296">
                  <c:v>AP-01299</c:v>
                </c:pt>
                <c:pt idx="1297">
                  <c:v>AP-01300</c:v>
                </c:pt>
                <c:pt idx="1298">
                  <c:v>AP-01301</c:v>
                </c:pt>
                <c:pt idx="1299">
                  <c:v>AP-01302</c:v>
                </c:pt>
                <c:pt idx="1300">
                  <c:v>AP-01303</c:v>
                </c:pt>
                <c:pt idx="1301">
                  <c:v>AP-01304</c:v>
                </c:pt>
                <c:pt idx="1302">
                  <c:v>AP-01305</c:v>
                </c:pt>
                <c:pt idx="1303">
                  <c:v>AP-01306</c:v>
                </c:pt>
                <c:pt idx="1304">
                  <c:v>AP-01307</c:v>
                </c:pt>
                <c:pt idx="1305">
                  <c:v>AP-01308</c:v>
                </c:pt>
                <c:pt idx="1306">
                  <c:v>AP-01309</c:v>
                </c:pt>
                <c:pt idx="1307">
                  <c:v>AP-01310</c:v>
                </c:pt>
                <c:pt idx="1308">
                  <c:v>AP-01311</c:v>
                </c:pt>
                <c:pt idx="1309">
                  <c:v>AP-01312</c:v>
                </c:pt>
                <c:pt idx="1310">
                  <c:v>AP-01313</c:v>
                </c:pt>
                <c:pt idx="1311">
                  <c:v>AP-01314</c:v>
                </c:pt>
                <c:pt idx="1312">
                  <c:v>AP-01315</c:v>
                </c:pt>
                <c:pt idx="1313">
                  <c:v>AP-01316</c:v>
                </c:pt>
                <c:pt idx="1314">
                  <c:v>AP-01317</c:v>
                </c:pt>
                <c:pt idx="1315">
                  <c:v>AP-01318</c:v>
                </c:pt>
                <c:pt idx="1316">
                  <c:v>AP-01319</c:v>
                </c:pt>
                <c:pt idx="1317">
                  <c:v>AP-01320</c:v>
                </c:pt>
                <c:pt idx="1318">
                  <c:v>AP-01321</c:v>
                </c:pt>
                <c:pt idx="1319">
                  <c:v>AP-01322</c:v>
                </c:pt>
                <c:pt idx="1320">
                  <c:v>AP-01323</c:v>
                </c:pt>
                <c:pt idx="1321">
                  <c:v>AP-01324</c:v>
                </c:pt>
                <c:pt idx="1322">
                  <c:v>AP-01325</c:v>
                </c:pt>
                <c:pt idx="1323">
                  <c:v>AP-01326</c:v>
                </c:pt>
                <c:pt idx="1324">
                  <c:v>AP-01327</c:v>
                </c:pt>
                <c:pt idx="1325">
                  <c:v>AP-01328</c:v>
                </c:pt>
                <c:pt idx="1326">
                  <c:v>AP-01329</c:v>
                </c:pt>
                <c:pt idx="1327">
                  <c:v>AP-01330</c:v>
                </c:pt>
                <c:pt idx="1328">
                  <c:v>AP-01331</c:v>
                </c:pt>
                <c:pt idx="1329">
                  <c:v>AP-01332</c:v>
                </c:pt>
                <c:pt idx="1330">
                  <c:v>AP-01333</c:v>
                </c:pt>
                <c:pt idx="1331">
                  <c:v>AP-01334</c:v>
                </c:pt>
                <c:pt idx="1332">
                  <c:v>AP-01335</c:v>
                </c:pt>
                <c:pt idx="1333">
                  <c:v>AP-01336</c:v>
                </c:pt>
                <c:pt idx="1334">
                  <c:v>AP-01337</c:v>
                </c:pt>
                <c:pt idx="1335">
                  <c:v>AP-01338</c:v>
                </c:pt>
                <c:pt idx="1336">
                  <c:v>AP-01339</c:v>
                </c:pt>
                <c:pt idx="1337">
                  <c:v>AP-01340</c:v>
                </c:pt>
                <c:pt idx="1338">
                  <c:v>AP-01341</c:v>
                </c:pt>
                <c:pt idx="1339">
                  <c:v>AP-01342</c:v>
                </c:pt>
                <c:pt idx="1340">
                  <c:v>AP-01343</c:v>
                </c:pt>
                <c:pt idx="1341">
                  <c:v>AP-01344</c:v>
                </c:pt>
                <c:pt idx="1342">
                  <c:v>AP-01345</c:v>
                </c:pt>
                <c:pt idx="1343">
                  <c:v>AP-01346</c:v>
                </c:pt>
                <c:pt idx="1344">
                  <c:v>AP-01347</c:v>
                </c:pt>
                <c:pt idx="1345">
                  <c:v>AP-01348</c:v>
                </c:pt>
                <c:pt idx="1346">
                  <c:v>AP-01349</c:v>
                </c:pt>
                <c:pt idx="1347">
                  <c:v>AP-01350</c:v>
                </c:pt>
                <c:pt idx="1348">
                  <c:v>AP-01351</c:v>
                </c:pt>
                <c:pt idx="1349">
                  <c:v>AP-01352</c:v>
                </c:pt>
                <c:pt idx="1350">
                  <c:v>AP-01353</c:v>
                </c:pt>
                <c:pt idx="1351">
                  <c:v>AP-01354</c:v>
                </c:pt>
                <c:pt idx="1352">
                  <c:v>AP-01355</c:v>
                </c:pt>
                <c:pt idx="1353">
                  <c:v>AP-01356</c:v>
                </c:pt>
                <c:pt idx="1354">
                  <c:v>AP-01357</c:v>
                </c:pt>
                <c:pt idx="1355">
                  <c:v>AP-01358</c:v>
                </c:pt>
                <c:pt idx="1356">
                  <c:v>AP-01359</c:v>
                </c:pt>
                <c:pt idx="1357">
                  <c:v>AP-01360</c:v>
                </c:pt>
                <c:pt idx="1358">
                  <c:v>AP-01361</c:v>
                </c:pt>
                <c:pt idx="1359">
                  <c:v>AP-01362</c:v>
                </c:pt>
                <c:pt idx="1360">
                  <c:v>AP-01363</c:v>
                </c:pt>
                <c:pt idx="1361">
                  <c:v>AP-01364</c:v>
                </c:pt>
                <c:pt idx="1362">
                  <c:v>AP-01365</c:v>
                </c:pt>
                <c:pt idx="1363">
                  <c:v>AP-01366</c:v>
                </c:pt>
                <c:pt idx="1364">
                  <c:v>AP-01367</c:v>
                </c:pt>
                <c:pt idx="1365">
                  <c:v>AP-01368</c:v>
                </c:pt>
                <c:pt idx="1366">
                  <c:v>AP-01369</c:v>
                </c:pt>
                <c:pt idx="1367">
                  <c:v>AP-01370</c:v>
                </c:pt>
                <c:pt idx="1368">
                  <c:v>AP-01371</c:v>
                </c:pt>
                <c:pt idx="1369">
                  <c:v>AP-01372</c:v>
                </c:pt>
                <c:pt idx="1370">
                  <c:v>AP-01373</c:v>
                </c:pt>
                <c:pt idx="1371">
                  <c:v>AP-01374</c:v>
                </c:pt>
                <c:pt idx="1372">
                  <c:v>AP-01375</c:v>
                </c:pt>
                <c:pt idx="1373">
                  <c:v>AP-01376</c:v>
                </c:pt>
                <c:pt idx="1374">
                  <c:v>AP-01377</c:v>
                </c:pt>
                <c:pt idx="1375">
                  <c:v>AP-01378</c:v>
                </c:pt>
                <c:pt idx="1376">
                  <c:v>AP-01379</c:v>
                </c:pt>
                <c:pt idx="1377">
                  <c:v>AP-01380</c:v>
                </c:pt>
                <c:pt idx="1378">
                  <c:v>AP-01381</c:v>
                </c:pt>
                <c:pt idx="1379">
                  <c:v>AP-01382</c:v>
                </c:pt>
                <c:pt idx="1380">
                  <c:v>AP-01383</c:v>
                </c:pt>
                <c:pt idx="1381">
                  <c:v>AP-01384</c:v>
                </c:pt>
                <c:pt idx="1382">
                  <c:v>AP-01385</c:v>
                </c:pt>
                <c:pt idx="1383">
                  <c:v>AP-01386</c:v>
                </c:pt>
                <c:pt idx="1384">
                  <c:v>AP-01387</c:v>
                </c:pt>
                <c:pt idx="1385">
                  <c:v>AP-01388</c:v>
                </c:pt>
                <c:pt idx="1386">
                  <c:v>AP-01389</c:v>
                </c:pt>
                <c:pt idx="1387">
                  <c:v>AP-01390</c:v>
                </c:pt>
                <c:pt idx="1388">
                  <c:v>AP-01391</c:v>
                </c:pt>
                <c:pt idx="1389">
                  <c:v>AP-01392</c:v>
                </c:pt>
                <c:pt idx="1390">
                  <c:v>AP-01393</c:v>
                </c:pt>
                <c:pt idx="1391">
                  <c:v>AP-01394</c:v>
                </c:pt>
                <c:pt idx="1392">
                  <c:v>AP-01395</c:v>
                </c:pt>
                <c:pt idx="1393">
                  <c:v>AP-01396</c:v>
                </c:pt>
                <c:pt idx="1394">
                  <c:v>AP-01397</c:v>
                </c:pt>
                <c:pt idx="1395">
                  <c:v>AP-01398</c:v>
                </c:pt>
                <c:pt idx="1396">
                  <c:v>AP-01399</c:v>
                </c:pt>
                <c:pt idx="1397">
                  <c:v>AP-01400</c:v>
                </c:pt>
                <c:pt idx="1398">
                  <c:v>AP-01401</c:v>
                </c:pt>
                <c:pt idx="1399">
                  <c:v>AP-01402</c:v>
                </c:pt>
                <c:pt idx="1400">
                  <c:v>AP-01403</c:v>
                </c:pt>
                <c:pt idx="1401">
                  <c:v>AP-01404</c:v>
                </c:pt>
                <c:pt idx="1402">
                  <c:v>AP-01405</c:v>
                </c:pt>
                <c:pt idx="1403">
                  <c:v>AP-01406</c:v>
                </c:pt>
                <c:pt idx="1404">
                  <c:v>AP-01407</c:v>
                </c:pt>
                <c:pt idx="1405">
                  <c:v>AP-01408</c:v>
                </c:pt>
                <c:pt idx="1406">
                  <c:v>AP-01409</c:v>
                </c:pt>
                <c:pt idx="1407">
                  <c:v>AP-01410</c:v>
                </c:pt>
                <c:pt idx="1408">
                  <c:v>AP-01411</c:v>
                </c:pt>
                <c:pt idx="1409">
                  <c:v>AP-01412</c:v>
                </c:pt>
                <c:pt idx="1410">
                  <c:v>AP-01413</c:v>
                </c:pt>
                <c:pt idx="1411">
                  <c:v>AP-01414</c:v>
                </c:pt>
                <c:pt idx="1412">
                  <c:v>AP-01415</c:v>
                </c:pt>
                <c:pt idx="1413">
                  <c:v>AP-01416</c:v>
                </c:pt>
                <c:pt idx="1414">
                  <c:v>AP-01417</c:v>
                </c:pt>
                <c:pt idx="1415">
                  <c:v>AP-01418</c:v>
                </c:pt>
                <c:pt idx="1416">
                  <c:v>AP-01419</c:v>
                </c:pt>
                <c:pt idx="1417">
                  <c:v>AP-01420</c:v>
                </c:pt>
                <c:pt idx="1418">
                  <c:v>AP-01421</c:v>
                </c:pt>
                <c:pt idx="1419">
                  <c:v>AP-01422</c:v>
                </c:pt>
                <c:pt idx="1420">
                  <c:v>AP-01423</c:v>
                </c:pt>
                <c:pt idx="1421">
                  <c:v>AP-01424</c:v>
                </c:pt>
                <c:pt idx="1422">
                  <c:v>AP-01425</c:v>
                </c:pt>
                <c:pt idx="1423">
                  <c:v>AP-01426</c:v>
                </c:pt>
                <c:pt idx="1424">
                  <c:v>AP-01427</c:v>
                </c:pt>
                <c:pt idx="1425">
                  <c:v>AP-01428</c:v>
                </c:pt>
                <c:pt idx="1426">
                  <c:v>AP-01429</c:v>
                </c:pt>
                <c:pt idx="1427">
                  <c:v>AP-01430</c:v>
                </c:pt>
                <c:pt idx="1428">
                  <c:v>AP-01431</c:v>
                </c:pt>
                <c:pt idx="1429">
                  <c:v>AP-01432</c:v>
                </c:pt>
                <c:pt idx="1430">
                  <c:v>AP-01433</c:v>
                </c:pt>
                <c:pt idx="1431">
                  <c:v>AP-01434</c:v>
                </c:pt>
                <c:pt idx="1432">
                  <c:v>AP-01435</c:v>
                </c:pt>
                <c:pt idx="1433">
                  <c:v>AP-01436</c:v>
                </c:pt>
                <c:pt idx="1434">
                  <c:v>AP-01437</c:v>
                </c:pt>
                <c:pt idx="1435">
                  <c:v>AP-01438</c:v>
                </c:pt>
                <c:pt idx="1436">
                  <c:v>AP-01439</c:v>
                </c:pt>
                <c:pt idx="1437">
                  <c:v>AP-01440</c:v>
                </c:pt>
                <c:pt idx="1438">
                  <c:v>AP-01441</c:v>
                </c:pt>
                <c:pt idx="1439">
                  <c:v>AP-01442</c:v>
                </c:pt>
                <c:pt idx="1440">
                  <c:v>AP-01443</c:v>
                </c:pt>
                <c:pt idx="1441">
                  <c:v>AP-01444</c:v>
                </c:pt>
                <c:pt idx="1442">
                  <c:v>AP-01445</c:v>
                </c:pt>
                <c:pt idx="1443">
                  <c:v>AP-01446</c:v>
                </c:pt>
                <c:pt idx="1444">
                  <c:v>AP-01447</c:v>
                </c:pt>
                <c:pt idx="1445">
                  <c:v>AP-01448</c:v>
                </c:pt>
                <c:pt idx="1446">
                  <c:v>AP-01449</c:v>
                </c:pt>
                <c:pt idx="1447">
                  <c:v>AP-01450</c:v>
                </c:pt>
                <c:pt idx="1448">
                  <c:v>AP-01451</c:v>
                </c:pt>
                <c:pt idx="1449">
                  <c:v>AP-01452</c:v>
                </c:pt>
                <c:pt idx="1450">
                  <c:v>AP-01453</c:v>
                </c:pt>
                <c:pt idx="1451">
                  <c:v>AP-01454</c:v>
                </c:pt>
                <c:pt idx="1452">
                  <c:v>AP-01455</c:v>
                </c:pt>
                <c:pt idx="1453">
                  <c:v>AP-01456</c:v>
                </c:pt>
                <c:pt idx="1454">
                  <c:v>AP-01457</c:v>
                </c:pt>
                <c:pt idx="1455">
                  <c:v>AP-01458</c:v>
                </c:pt>
                <c:pt idx="1456">
                  <c:v>AP-01459</c:v>
                </c:pt>
                <c:pt idx="1457">
                  <c:v>AP-01460</c:v>
                </c:pt>
                <c:pt idx="1458">
                  <c:v>AP-01461</c:v>
                </c:pt>
                <c:pt idx="1459">
                  <c:v>AP-01462</c:v>
                </c:pt>
                <c:pt idx="1460">
                  <c:v>AP-01463</c:v>
                </c:pt>
                <c:pt idx="1461">
                  <c:v>AP-01464</c:v>
                </c:pt>
                <c:pt idx="1462">
                  <c:v>AP-01465</c:v>
                </c:pt>
                <c:pt idx="1463">
                  <c:v>AP-01466</c:v>
                </c:pt>
                <c:pt idx="1464">
                  <c:v>AP-01467</c:v>
                </c:pt>
                <c:pt idx="1465">
                  <c:v>AP-01468</c:v>
                </c:pt>
                <c:pt idx="1466">
                  <c:v>AP-01469</c:v>
                </c:pt>
                <c:pt idx="1467">
                  <c:v>AP-01470</c:v>
                </c:pt>
                <c:pt idx="1468">
                  <c:v>AP-01471</c:v>
                </c:pt>
                <c:pt idx="1469">
                  <c:v>AP-01472</c:v>
                </c:pt>
                <c:pt idx="1470">
                  <c:v>AP-01473</c:v>
                </c:pt>
                <c:pt idx="1471">
                  <c:v>AP-01474</c:v>
                </c:pt>
                <c:pt idx="1472">
                  <c:v>AP-01475</c:v>
                </c:pt>
                <c:pt idx="1473">
                  <c:v>AP-01476</c:v>
                </c:pt>
                <c:pt idx="1474">
                  <c:v>AP-01477</c:v>
                </c:pt>
                <c:pt idx="1475">
                  <c:v>AP-01478</c:v>
                </c:pt>
                <c:pt idx="1476">
                  <c:v>AP-01479</c:v>
                </c:pt>
                <c:pt idx="1477">
                  <c:v>AP-01480</c:v>
                </c:pt>
                <c:pt idx="1478">
                  <c:v>AP-01481</c:v>
                </c:pt>
                <c:pt idx="1479">
                  <c:v>AP-01482</c:v>
                </c:pt>
                <c:pt idx="1480">
                  <c:v>AP-01483</c:v>
                </c:pt>
                <c:pt idx="1481">
                  <c:v>AP-01484</c:v>
                </c:pt>
                <c:pt idx="1482">
                  <c:v>AP-01485</c:v>
                </c:pt>
                <c:pt idx="1483">
                  <c:v>AP-01486</c:v>
                </c:pt>
                <c:pt idx="1484">
                  <c:v>AP-01487</c:v>
                </c:pt>
                <c:pt idx="1485">
                  <c:v>AP-01488</c:v>
                </c:pt>
                <c:pt idx="1486">
                  <c:v>AP-01489</c:v>
                </c:pt>
                <c:pt idx="1487">
                  <c:v>AP-01490</c:v>
                </c:pt>
                <c:pt idx="1488">
                  <c:v>AP-01491</c:v>
                </c:pt>
                <c:pt idx="1489">
                  <c:v>AP-01492</c:v>
                </c:pt>
                <c:pt idx="1490">
                  <c:v>AP-01493</c:v>
                </c:pt>
                <c:pt idx="1491">
                  <c:v>AP-01494</c:v>
                </c:pt>
                <c:pt idx="1492">
                  <c:v>AP-01495</c:v>
                </c:pt>
                <c:pt idx="1493">
                  <c:v>AP-01496</c:v>
                </c:pt>
                <c:pt idx="1494">
                  <c:v>AP-01497</c:v>
                </c:pt>
                <c:pt idx="1495">
                  <c:v>AP-01498</c:v>
                </c:pt>
                <c:pt idx="1496">
                  <c:v>AP-01499</c:v>
                </c:pt>
                <c:pt idx="1497">
                  <c:v>AP-01500</c:v>
                </c:pt>
                <c:pt idx="1498">
                  <c:v>AP-01501</c:v>
                </c:pt>
                <c:pt idx="1499">
                  <c:v>AP-01502</c:v>
                </c:pt>
                <c:pt idx="1500">
                  <c:v>AP-01503</c:v>
                </c:pt>
                <c:pt idx="1501">
                  <c:v>AP-01504</c:v>
                </c:pt>
                <c:pt idx="1502">
                  <c:v>AP-01505</c:v>
                </c:pt>
                <c:pt idx="1503">
                  <c:v>AP-01506</c:v>
                </c:pt>
                <c:pt idx="1504">
                  <c:v>AP-01507</c:v>
                </c:pt>
                <c:pt idx="1505">
                  <c:v>AP-01508</c:v>
                </c:pt>
                <c:pt idx="1506">
                  <c:v>AP-01509</c:v>
                </c:pt>
                <c:pt idx="1507">
                  <c:v>AP-01510</c:v>
                </c:pt>
                <c:pt idx="1508">
                  <c:v>AP-01511</c:v>
                </c:pt>
                <c:pt idx="1509">
                  <c:v>AP-01512</c:v>
                </c:pt>
                <c:pt idx="1510">
                  <c:v>AP-01513</c:v>
                </c:pt>
                <c:pt idx="1511">
                  <c:v>AP-01514</c:v>
                </c:pt>
                <c:pt idx="1512">
                  <c:v>AP-01515</c:v>
                </c:pt>
                <c:pt idx="1513">
                  <c:v>AP-01516</c:v>
                </c:pt>
                <c:pt idx="1514">
                  <c:v>AP-01517</c:v>
                </c:pt>
                <c:pt idx="1515">
                  <c:v>AP-01518</c:v>
                </c:pt>
                <c:pt idx="1516">
                  <c:v>AP-01519</c:v>
                </c:pt>
                <c:pt idx="1517">
                  <c:v>AP-01520</c:v>
                </c:pt>
                <c:pt idx="1518">
                  <c:v>AP-01521</c:v>
                </c:pt>
                <c:pt idx="1519">
                  <c:v>AP-01522</c:v>
                </c:pt>
                <c:pt idx="1520">
                  <c:v>AP-01523</c:v>
                </c:pt>
                <c:pt idx="1521">
                  <c:v>AP-01524</c:v>
                </c:pt>
                <c:pt idx="1522">
                  <c:v>AP-01525</c:v>
                </c:pt>
                <c:pt idx="1523">
                  <c:v>AP-01526</c:v>
                </c:pt>
                <c:pt idx="1524">
                  <c:v>AP-01527</c:v>
                </c:pt>
                <c:pt idx="1525">
                  <c:v>AP-01528</c:v>
                </c:pt>
                <c:pt idx="1526">
                  <c:v>AP-01529</c:v>
                </c:pt>
                <c:pt idx="1527">
                  <c:v>AP-01530</c:v>
                </c:pt>
                <c:pt idx="1528">
                  <c:v>AP-01531</c:v>
                </c:pt>
                <c:pt idx="1529">
                  <c:v>AP-01532</c:v>
                </c:pt>
                <c:pt idx="1530">
                  <c:v>AP-01533</c:v>
                </c:pt>
                <c:pt idx="1531">
                  <c:v>AP-01534</c:v>
                </c:pt>
                <c:pt idx="1532">
                  <c:v>AP-01535</c:v>
                </c:pt>
                <c:pt idx="1533">
                  <c:v>AP-01536</c:v>
                </c:pt>
                <c:pt idx="1534">
                  <c:v>AP-01537</c:v>
                </c:pt>
                <c:pt idx="1535">
                  <c:v>AP-01538</c:v>
                </c:pt>
                <c:pt idx="1536">
                  <c:v>AP-01539</c:v>
                </c:pt>
                <c:pt idx="1537">
                  <c:v>AP-01540</c:v>
                </c:pt>
                <c:pt idx="1538">
                  <c:v>AP-01541</c:v>
                </c:pt>
                <c:pt idx="1539">
                  <c:v>AP-01542</c:v>
                </c:pt>
                <c:pt idx="1540">
                  <c:v>AP-01543</c:v>
                </c:pt>
                <c:pt idx="1541">
                  <c:v>AP-01544</c:v>
                </c:pt>
                <c:pt idx="1542">
                  <c:v>AP-01545</c:v>
                </c:pt>
                <c:pt idx="1543">
                  <c:v>AP-01546</c:v>
                </c:pt>
                <c:pt idx="1544">
                  <c:v>AP-01547</c:v>
                </c:pt>
                <c:pt idx="1545">
                  <c:v>AP-01548</c:v>
                </c:pt>
                <c:pt idx="1546">
                  <c:v>AP-01549</c:v>
                </c:pt>
                <c:pt idx="1547">
                  <c:v>AP-01550</c:v>
                </c:pt>
                <c:pt idx="1548">
                  <c:v>AP-01551</c:v>
                </c:pt>
                <c:pt idx="1549">
                  <c:v>AP-01552</c:v>
                </c:pt>
                <c:pt idx="1550">
                  <c:v>AP-01553</c:v>
                </c:pt>
                <c:pt idx="1551">
                  <c:v>AP-01554</c:v>
                </c:pt>
                <c:pt idx="1552">
                  <c:v>AP-01555</c:v>
                </c:pt>
                <c:pt idx="1553">
                  <c:v>AP-01556</c:v>
                </c:pt>
                <c:pt idx="1554">
                  <c:v>AP-01557</c:v>
                </c:pt>
                <c:pt idx="1555">
                  <c:v>AP-01558</c:v>
                </c:pt>
                <c:pt idx="1556">
                  <c:v>AP-01559</c:v>
                </c:pt>
                <c:pt idx="1557">
                  <c:v>AP-01560</c:v>
                </c:pt>
                <c:pt idx="1558">
                  <c:v>AP-01561</c:v>
                </c:pt>
                <c:pt idx="1559">
                  <c:v>AP-01562</c:v>
                </c:pt>
                <c:pt idx="1560">
                  <c:v>AP-01563</c:v>
                </c:pt>
                <c:pt idx="1561">
                  <c:v>AP-01564</c:v>
                </c:pt>
                <c:pt idx="1562">
                  <c:v>AP-01565</c:v>
                </c:pt>
                <c:pt idx="1563">
                  <c:v>AP-01566</c:v>
                </c:pt>
                <c:pt idx="1564">
                  <c:v>AP-01567</c:v>
                </c:pt>
                <c:pt idx="1565">
                  <c:v>AP-01568</c:v>
                </c:pt>
                <c:pt idx="1566">
                  <c:v>AP-01569</c:v>
                </c:pt>
                <c:pt idx="1567">
                  <c:v>AP-01570</c:v>
                </c:pt>
                <c:pt idx="1568">
                  <c:v>AP-01571</c:v>
                </c:pt>
                <c:pt idx="1569">
                  <c:v>AP-01572</c:v>
                </c:pt>
                <c:pt idx="1570">
                  <c:v>AP-01573</c:v>
                </c:pt>
                <c:pt idx="1571">
                  <c:v>AP-01574</c:v>
                </c:pt>
                <c:pt idx="1572">
                  <c:v>AP-01575</c:v>
                </c:pt>
                <c:pt idx="1573">
                  <c:v>AP-01576</c:v>
                </c:pt>
                <c:pt idx="1574">
                  <c:v>AP-01577</c:v>
                </c:pt>
                <c:pt idx="1575">
                  <c:v>AP-01578</c:v>
                </c:pt>
                <c:pt idx="1576">
                  <c:v>AP-01579</c:v>
                </c:pt>
                <c:pt idx="1577">
                  <c:v>AP-01580</c:v>
                </c:pt>
                <c:pt idx="1578">
                  <c:v>AP-01581</c:v>
                </c:pt>
                <c:pt idx="1579">
                  <c:v>AP-01582</c:v>
                </c:pt>
                <c:pt idx="1580">
                  <c:v>AP-01583</c:v>
                </c:pt>
                <c:pt idx="1581">
                  <c:v>AP-01584</c:v>
                </c:pt>
                <c:pt idx="1582">
                  <c:v>AP-01585</c:v>
                </c:pt>
                <c:pt idx="1583">
                  <c:v>AP-01586</c:v>
                </c:pt>
                <c:pt idx="1584">
                  <c:v>AP-01587</c:v>
                </c:pt>
                <c:pt idx="1585">
                  <c:v>AP-01588</c:v>
                </c:pt>
                <c:pt idx="1586">
                  <c:v>AP-01589</c:v>
                </c:pt>
                <c:pt idx="1587">
                  <c:v>AP-01590</c:v>
                </c:pt>
                <c:pt idx="1588">
                  <c:v>AP-01591</c:v>
                </c:pt>
                <c:pt idx="1589">
                  <c:v>AP-01592</c:v>
                </c:pt>
                <c:pt idx="1590">
                  <c:v>AP-01593</c:v>
                </c:pt>
                <c:pt idx="1591">
                  <c:v>AP-01594</c:v>
                </c:pt>
                <c:pt idx="1592">
                  <c:v>AP-01595</c:v>
                </c:pt>
                <c:pt idx="1593">
                  <c:v>AP-01596</c:v>
                </c:pt>
                <c:pt idx="1594">
                  <c:v>AP-01597</c:v>
                </c:pt>
                <c:pt idx="1595">
                  <c:v>AP-01598</c:v>
                </c:pt>
                <c:pt idx="1596">
                  <c:v>AP-01599</c:v>
                </c:pt>
                <c:pt idx="1597">
                  <c:v>AP-01600</c:v>
                </c:pt>
                <c:pt idx="1598">
                  <c:v>AP-01601</c:v>
                </c:pt>
                <c:pt idx="1599">
                  <c:v>AP-01602</c:v>
                </c:pt>
                <c:pt idx="1600">
                  <c:v>AP-01603</c:v>
                </c:pt>
                <c:pt idx="1601">
                  <c:v>AP-01604</c:v>
                </c:pt>
                <c:pt idx="1602">
                  <c:v>AP-01605</c:v>
                </c:pt>
                <c:pt idx="1603">
                  <c:v>AP-01606</c:v>
                </c:pt>
                <c:pt idx="1604">
                  <c:v>AP-01607</c:v>
                </c:pt>
                <c:pt idx="1605">
                  <c:v>AP-01608</c:v>
                </c:pt>
                <c:pt idx="1606">
                  <c:v>AP-01609</c:v>
                </c:pt>
                <c:pt idx="1607">
                  <c:v>AP-01610</c:v>
                </c:pt>
                <c:pt idx="1608">
                  <c:v>AP-01611</c:v>
                </c:pt>
                <c:pt idx="1609">
                  <c:v>AP-01612</c:v>
                </c:pt>
                <c:pt idx="1610">
                  <c:v>AP-01613</c:v>
                </c:pt>
                <c:pt idx="1611">
                  <c:v>AP-01614</c:v>
                </c:pt>
                <c:pt idx="1612">
                  <c:v>AP-01615</c:v>
                </c:pt>
                <c:pt idx="1613">
                  <c:v>AP-01616</c:v>
                </c:pt>
                <c:pt idx="1614">
                  <c:v>AP-01617</c:v>
                </c:pt>
                <c:pt idx="1615">
                  <c:v>AP-01618</c:v>
                </c:pt>
                <c:pt idx="1616">
                  <c:v>AP-01619</c:v>
                </c:pt>
                <c:pt idx="1617">
                  <c:v>AP-01620</c:v>
                </c:pt>
                <c:pt idx="1618">
                  <c:v>AP-01621</c:v>
                </c:pt>
                <c:pt idx="1619">
                  <c:v>AP-01622</c:v>
                </c:pt>
                <c:pt idx="1620">
                  <c:v>AP-01623</c:v>
                </c:pt>
                <c:pt idx="1621">
                  <c:v>AP-01624</c:v>
                </c:pt>
                <c:pt idx="1622">
                  <c:v>AP-01625</c:v>
                </c:pt>
                <c:pt idx="1623">
                  <c:v>AP-01626</c:v>
                </c:pt>
                <c:pt idx="1624">
                  <c:v>AP-01627</c:v>
                </c:pt>
                <c:pt idx="1625">
                  <c:v>AP-01628</c:v>
                </c:pt>
                <c:pt idx="1626">
                  <c:v>AP-01629</c:v>
                </c:pt>
                <c:pt idx="1627">
                  <c:v>AP-01630</c:v>
                </c:pt>
                <c:pt idx="1628">
                  <c:v>AP-01631</c:v>
                </c:pt>
                <c:pt idx="1629">
                  <c:v>AP-01632</c:v>
                </c:pt>
                <c:pt idx="1630">
                  <c:v>AP-01633</c:v>
                </c:pt>
                <c:pt idx="1631">
                  <c:v>AP-01634</c:v>
                </c:pt>
                <c:pt idx="1632">
                  <c:v>AP-01635</c:v>
                </c:pt>
                <c:pt idx="1633">
                  <c:v>AP-01636</c:v>
                </c:pt>
                <c:pt idx="1634">
                  <c:v>AP-01637</c:v>
                </c:pt>
                <c:pt idx="1635">
                  <c:v>AP-01638</c:v>
                </c:pt>
                <c:pt idx="1636">
                  <c:v>AP-01639</c:v>
                </c:pt>
                <c:pt idx="1637">
                  <c:v>AP-01640</c:v>
                </c:pt>
                <c:pt idx="1638">
                  <c:v>AP-01641</c:v>
                </c:pt>
                <c:pt idx="1639">
                  <c:v>AP-01642</c:v>
                </c:pt>
                <c:pt idx="1640">
                  <c:v>AP-01643</c:v>
                </c:pt>
                <c:pt idx="1641">
                  <c:v>AP-01644</c:v>
                </c:pt>
                <c:pt idx="1642">
                  <c:v>AP-01645</c:v>
                </c:pt>
                <c:pt idx="1643">
                  <c:v>AP-01646</c:v>
                </c:pt>
                <c:pt idx="1644">
                  <c:v>AP-01647</c:v>
                </c:pt>
                <c:pt idx="1645">
                  <c:v>AP-01648</c:v>
                </c:pt>
                <c:pt idx="1646">
                  <c:v>AP-01649</c:v>
                </c:pt>
                <c:pt idx="1647">
                  <c:v>AP-01650</c:v>
                </c:pt>
                <c:pt idx="1648">
                  <c:v>AP-01651</c:v>
                </c:pt>
                <c:pt idx="1649">
                  <c:v>AP-01652</c:v>
                </c:pt>
                <c:pt idx="1650">
                  <c:v>AP-01653</c:v>
                </c:pt>
                <c:pt idx="1651">
                  <c:v>AP-01654</c:v>
                </c:pt>
                <c:pt idx="1652">
                  <c:v>AP-01655</c:v>
                </c:pt>
                <c:pt idx="1653">
                  <c:v>AP-01656</c:v>
                </c:pt>
                <c:pt idx="1654">
                  <c:v>AP-01657</c:v>
                </c:pt>
                <c:pt idx="1655">
                  <c:v>AP-01658</c:v>
                </c:pt>
                <c:pt idx="1656">
                  <c:v>AP-01659</c:v>
                </c:pt>
                <c:pt idx="1657">
                  <c:v>AP-01660</c:v>
                </c:pt>
                <c:pt idx="1658">
                  <c:v>AP-01661</c:v>
                </c:pt>
                <c:pt idx="1659">
                  <c:v>AP-01662</c:v>
                </c:pt>
                <c:pt idx="1660">
                  <c:v>AP-01663</c:v>
                </c:pt>
                <c:pt idx="1661">
                  <c:v>AP-01664</c:v>
                </c:pt>
                <c:pt idx="1662">
                  <c:v>AP-01665</c:v>
                </c:pt>
                <c:pt idx="1663">
                  <c:v>AP-01666</c:v>
                </c:pt>
                <c:pt idx="1664">
                  <c:v>AP-01667</c:v>
                </c:pt>
                <c:pt idx="1665">
                  <c:v>AP-01668</c:v>
                </c:pt>
                <c:pt idx="1666">
                  <c:v>AP-01669</c:v>
                </c:pt>
                <c:pt idx="1667">
                  <c:v>AP-01670</c:v>
                </c:pt>
                <c:pt idx="1668">
                  <c:v>AP-01671</c:v>
                </c:pt>
                <c:pt idx="1669">
                  <c:v>AP-01672</c:v>
                </c:pt>
                <c:pt idx="1670">
                  <c:v>AP-01673</c:v>
                </c:pt>
                <c:pt idx="1671">
                  <c:v>AP-01674</c:v>
                </c:pt>
                <c:pt idx="1672">
                  <c:v>AP-01675</c:v>
                </c:pt>
                <c:pt idx="1673">
                  <c:v>AP-01676</c:v>
                </c:pt>
                <c:pt idx="1674">
                  <c:v>AP-01677</c:v>
                </c:pt>
                <c:pt idx="1675">
                  <c:v>AP-01678</c:v>
                </c:pt>
                <c:pt idx="1676">
                  <c:v>AP-01679</c:v>
                </c:pt>
                <c:pt idx="1677">
                  <c:v>AP-01680</c:v>
                </c:pt>
                <c:pt idx="1678">
                  <c:v>AP-01681</c:v>
                </c:pt>
                <c:pt idx="1679">
                  <c:v>AP-01682</c:v>
                </c:pt>
                <c:pt idx="1680">
                  <c:v>AP-01683</c:v>
                </c:pt>
                <c:pt idx="1681">
                  <c:v>AP-01684</c:v>
                </c:pt>
                <c:pt idx="1682">
                  <c:v>AP-01685</c:v>
                </c:pt>
                <c:pt idx="1683">
                  <c:v>AP-01686</c:v>
                </c:pt>
                <c:pt idx="1684">
                  <c:v>AP-01687</c:v>
                </c:pt>
                <c:pt idx="1685">
                  <c:v>AP-01688</c:v>
                </c:pt>
                <c:pt idx="1686">
                  <c:v>AP-01689</c:v>
                </c:pt>
                <c:pt idx="1687">
                  <c:v>AP-01690</c:v>
                </c:pt>
                <c:pt idx="1688">
                  <c:v>AP-01691</c:v>
                </c:pt>
                <c:pt idx="1689">
                  <c:v>AP-01692</c:v>
                </c:pt>
                <c:pt idx="1690">
                  <c:v>AP-01693</c:v>
                </c:pt>
                <c:pt idx="1691">
                  <c:v>AP-01694</c:v>
                </c:pt>
                <c:pt idx="1692">
                  <c:v>AP-01695</c:v>
                </c:pt>
                <c:pt idx="1693">
                  <c:v>AP-01696</c:v>
                </c:pt>
                <c:pt idx="1694">
                  <c:v>AP-01697</c:v>
                </c:pt>
                <c:pt idx="1695">
                  <c:v>AP-01698</c:v>
                </c:pt>
                <c:pt idx="1696">
                  <c:v>AP-01699</c:v>
                </c:pt>
                <c:pt idx="1697">
                  <c:v>AP-01700</c:v>
                </c:pt>
                <c:pt idx="1698">
                  <c:v>AP-01701</c:v>
                </c:pt>
                <c:pt idx="1699">
                  <c:v>AP-01702</c:v>
                </c:pt>
                <c:pt idx="1700">
                  <c:v>AP-01703</c:v>
                </c:pt>
                <c:pt idx="1701">
                  <c:v>AP-01704</c:v>
                </c:pt>
                <c:pt idx="1702">
                  <c:v>AP-01705</c:v>
                </c:pt>
                <c:pt idx="1703">
                  <c:v>AP-01706</c:v>
                </c:pt>
                <c:pt idx="1704">
                  <c:v>AP-01707</c:v>
                </c:pt>
                <c:pt idx="1705">
                  <c:v>AP-01708</c:v>
                </c:pt>
                <c:pt idx="1706">
                  <c:v>AP-01709</c:v>
                </c:pt>
                <c:pt idx="1707">
                  <c:v>AP-01710</c:v>
                </c:pt>
                <c:pt idx="1708">
                  <c:v>AP-01711</c:v>
                </c:pt>
                <c:pt idx="1709">
                  <c:v>AP-01712</c:v>
                </c:pt>
                <c:pt idx="1710">
                  <c:v>AP-01713</c:v>
                </c:pt>
                <c:pt idx="1711">
                  <c:v>AP-01714</c:v>
                </c:pt>
                <c:pt idx="1712">
                  <c:v>AP-01715</c:v>
                </c:pt>
                <c:pt idx="1713">
                  <c:v>AP-01716</c:v>
                </c:pt>
                <c:pt idx="1714">
                  <c:v>AP-01717</c:v>
                </c:pt>
                <c:pt idx="1715">
                  <c:v>AP-01718</c:v>
                </c:pt>
                <c:pt idx="1716">
                  <c:v>AP-01719</c:v>
                </c:pt>
                <c:pt idx="1717">
                  <c:v>AP-01720</c:v>
                </c:pt>
                <c:pt idx="1718">
                  <c:v>AP-01721</c:v>
                </c:pt>
                <c:pt idx="1719">
                  <c:v>AP-01722</c:v>
                </c:pt>
                <c:pt idx="1720">
                  <c:v>AP-01723</c:v>
                </c:pt>
                <c:pt idx="1721">
                  <c:v>AP-01724</c:v>
                </c:pt>
                <c:pt idx="1722">
                  <c:v>AP-01725</c:v>
                </c:pt>
                <c:pt idx="1723">
                  <c:v>AP-01726</c:v>
                </c:pt>
                <c:pt idx="1724">
                  <c:v>AP-01727</c:v>
                </c:pt>
                <c:pt idx="1725">
                  <c:v>AP-01728</c:v>
                </c:pt>
                <c:pt idx="1726">
                  <c:v>AP-01729</c:v>
                </c:pt>
                <c:pt idx="1727">
                  <c:v>AP-01730</c:v>
                </c:pt>
                <c:pt idx="1728">
                  <c:v>AP-01731</c:v>
                </c:pt>
                <c:pt idx="1729">
                  <c:v>AP-01732</c:v>
                </c:pt>
                <c:pt idx="1730">
                  <c:v>AP-01733</c:v>
                </c:pt>
                <c:pt idx="1731">
                  <c:v>AP-01734</c:v>
                </c:pt>
                <c:pt idx="1732">
                  <c:v>AP-01735</c:v>
                </c:pt>
                <c:pt idx="1733">
                  <c:v>AP-01736</c:v>
                </c:pt>
                <c:pt idx="1734">
                  <c:v>AP-01737</c:v>
                </c:pt>
                <c:pt idx="1735">
                  <c:v>AP-01738</c:v>
                </c:pt>
                <c:pt idx="1736">
                  <c:v>AP-01739</c:v>
                </c:pt>
                <c:pt idx="1737">
                  <c:v>AP-01740</c:v>
                </c:pt>
                <c:pt idx="1738">
                  <c:v>AP-01741</c:v>
                </c:pt>
                <c:pt idx="1739">
                  <c:v>AP-01742</c:v>
                </c:pt>
                <c:pt idx="1740">
                  <c:v>AP-01743</c:v>
                </c:pt>
                <c:pt idx="1741">
                  <c:v>AP-01744</c:v>
                </c:pt>
                <c:pt idx="1742">
                  <c:v>AP-01745</c:v>
                </c:pt>
                <c:pt idx="1743">
                  <c:v>AP-01746</c:v>
                </c:pt>
                <c:pt idx="1744">
                  <c:v>AP-01747</c:v>
                </c:pt>
                <c:pt idx="1745">
                  <c:v>AP-01748</c:v>
                </c:pt>
                <c:pt idx="1746">
                  <c:v>AP-01749</c:v>
                </c:pt>
                <c:pt idx="1747">
                  <c:v>AP-01750</c:v>
                </c:pt>
                <c:pt idx="1748">
                  <c:v>AP-01751</c:v>
                </c:pt>
                <c:pt idx="1749">
                  <c:v>AP-01752</c:v>
                </c:pt>
                <c:pt idx="1750">
                  <c:v>AP-01753</c:v>
                </c:pt>
                <c:pt idx="1751">
                  <c:v>AP-01754</c:v>
                </c:pt>
                <c:pt idx="1752">
                  <c:v>AP-01755</c:v>
                </c:pt>
                <c:pt idx="1753">
                  <c:v>AP-01756</c:v>
                </c:pt>
                <c:pt idx="1754">
                  <c:v>AP-01757</c:v>
                </c:pt>
                <c:pt idx="1755">
                  <c:v>AP-01758</c:v>
                </c:pt>
                <c:pt idx="1756">
                  <c:v>AP-01759</c:v>
                </c:pt>
                <c:pt idx="1757">
                  <c:v>AP-01760</c:v>
                </c:pt>
                <c:pt idx="1758">
                  <c:v>AP-01761</c:v>
                </c:pt>
                <c:pt idx="1759">
                  <c:v>AP-01762</c:v>
                </c:pt>
                <c:pt idx="1760">
                  <c:v>AP-01763</c:v>
                </c:pt>
                <c:pt idx="1761">
                  <c:v>AP-01764</c:v>
                </c:pt>
                <c:pt idx="1762">
                  <c:v>AP-01765</c:v>
                </c:pt>
                <c:pt idx="1763">
                  <c:v>AP-01766</c:v>
                </c:pt>
                <c:pt idx="1764">
                  <c:v>AP-01767</c:v>
                </c:pt>
                <c:pt idx="1765">
                  <c:v>AP-01768</c:v>
                </c:pt>
                <c:pt idx="1766">
                  <c:v>AP-01769</c:v>
                </c:pt>
                <c:pt idx="1767">
                  <c:v>AP-01770</c:v>
                </c:pt>
                <c:pt idx="1768">
                  <c:v>AP-01771</c:v>
                </c:pt>
                <c:pt idx="1769">
                  <c:v>AP-01772</c:v>
                </c:pt>
                <c:pt idx="1770">
                  <c:v>AP-01773</c:v>
                </c:pt>
                <c:pt idx="1771">
                  <c:v>AP-01774</c:v>
                </c:pt>
                <c:pt idx="1772">
                  <c:v>AP-01775</c:v>
                </c:pt>
                <c:pt idx="1773">
                  <c:v>AP-01776</c:v>
                </c:pt>
                <c:pt idx="1774">
                  <c:v>AP-01777</c:v>
                </c:pt>
                <c:pt idx="1775">
                  <c:v>AP-01778</c:v>
                </c:pt>
                <c:pt idx="1776">
                  <c:v>AP-01779</c:v>
                </c:pt>
                <c:pt idx="1777">
                  <c:v>AP-01780</c:v>
                </c:pt>
                <c:pt idx="1778">
                  <c:v>AP-01781</c:v>
                </c:pt>
                <c:pt idx="1779">
                  <c:v>AP-01782</c:v>
                </c:pt>
                <c:pt idx="1780">
                  <c:v>AP-01783</c:v>
                </c:pt>
                <c:pt idx="1781">
                  <c:v>AP-01784</c:v>
                </c:pt>
                <c:pt idx="1782">
                  <c:v>AP-01785</c:v>
                </c:pt>
                <c:pt idx="1783">
                  <c:v>AP-01786</c:v>
                </c:pt>
                <c:pt idx="1784">
                  <c:v>AP-01787</c:v>
                </c:pt>
                <c:pt idx="1785">
                  <c:v>AP-01788</c:v>
                </c:pt>
                <c:pt idx="1786">
                  <c:v>AP-01789</c:v>
                </c:pt>
                <c:pt idx="1787">
                  <c:v>AP-01790</c:v>
                </c:pt>
                <c:pt idx="1788">
                  <c:v>AP-01791</c:v>
                </c:pt>
                <c:pt idx="1789">
                  <c:v>AP-01792</c:v>
                </c:pt>
                <c:pt idx="1790">
                  <c:v>AP-01793</c:v>
                </c:pt>
                <c:pt idx="1791">
                  <c:v>AP-01794</c:v>
                </c:pt>
                <c:pt idx="1792">
                  <c:v>AP-01795</c:v>
                </c:pt>
                <c:pt idx="1793">
                  <c:v>AP-01796</c:v>
                </c:pt>
                <c:pt idx="1794">
                  <c:v>AP-01797</c:v>
                </c:pt>
                <c:pt idx="1795">
                  <c:v>AP-01798</c:v>
                </c:pt>
                <c:pt idx="1796">
                  <c:v>AP-01799</c:v>
                </c:pt>
                <c:pt idx="1797">
                  <c:v>AP-01800</c:v>
                </c:pt>
                <c:pt idx="1798">
                  <c:v>AP-01801</c:v>
                </c:pt>
                <c:pt idx="1799">
                  <c:v>AP-01802</c:v>
                </c:pt>
                <c:pt idx="1800">
                  <c:v>AP-01803</c:v>
                </c:pt>
                <c:pt idx="1801">
                  <c:v>AP-01804</c:v>
                </c:pt>
                <c:pt idx="1802">
                  <c:v>AP-01805</c:v>
                </c:pt>
                <c:pt idx="1803">
                  <c:v>AP-01806</c:v>
                </c:pt>
                <c:pt idx="1804">
                  <c:v>AP-01807</c:v>
                </c:pt>
                <c:pt idx="1805">
                  <c:v>AP-01808</c:v>
                </c:pt>
                <c:pt idx="1806">
                  <c:v>AP-01809</c:v>
                </c:pt>
                <c:pt idx="1807">
                  <c:v>AP-01810</c:v>
                </c:pt>
                <c:pt idx="1808">
                  <c:v>AP-01811</c:v>
                </c:pt>
                <c:pt idx="1809">
                  <c:v>AP-01812</c:v>
                </c:pt>
                <c:pt idx="1810">
                  <c:v>AP-01813</c:v>
                </c:pt>
                <c:pt idx="1811">
                  <c:v>AP-01814</c:v>
                </c:pt>
                <c:pt idx="1812">
                  <c:v>AP-01815</c:v>
                </c:pt>
                <c:pt idx="1813">
                  <c:v>AP-01816</c:v>
                </c:pt>
                <c:pt idx="1814">
                  <c:v>AP-01817</c:v>
                </c:pt>
                <c:pt idx="1815">
                  <c:v>AP-01818</c:v>
                </c:pt>
                <c:pt idx="1816">
                  <c:v>AP-01819</c:v>
                </c:pt>
                <c:pt idx="1817">
                  <c:v>AP-01820</c:v>
                </c:pt>
                <c:pt idx="1818">
                  <c:v>AP-01821</c:v>
                </c:pt>
                <c:pt idx="1819">
                  <c:v>AP-01822</c:v>
                </c:pt>
                <c:pt idx="1820">
                  <c:v>AP-01823</c:v>
                </c:pt>
                <c:pt idx="1821">
                  <c:v>AP-01824</c:v>
                </c:pt>
                <c:pt idx="1822">
                  <c:v>AP-01825</c:v>
                </c:pt>
                <c:pt idx="1823">
                  <c:v>AP-01826</c:v>
                </c:pt>
                <c:pt idx="1824">
                  <c:v>AP-01827</c:v>
                </c:pt>
                <c:pt idx="1825">
                  <c:v>AP-01828</c:v>
                </c:pt>
                <c:pt idx="1826">
                  <c:v>AP-01829</c:v>
                </c:pt>
                <c:pt idx="1827">
                  <c:v>AP-01830</c:v>
                </c:pt>
                <c:pt idx="1828">
                  <c:v>AP-01831</c:v>
                </c:pt>
                <c:pt idx="1829">
                  <c:v>AP-01832</c:v>
                </c:pt>
                <c:pt idx="1830">
                  <c:v>AP-01833</c:v>
                </c:pt>
                <c:pt idx="1831">
                  <c:v>AP-01834</c:v>
                </c:pt>
                <c:pt idx="1832">
                  <c:v>AP-01835</c:v>
                </c:pt>
                <c:pt idx="1833">
                  <c:v>AP-01836</c:v>
                </c:pt>
                <c:pt idx="1834">
                  <c:v>AP-01837</c:v>
                </c:pt>
                <c:pt idx="1835">
                  <c:v>AP-01838</c:v>
                </c:pt>
                <c:pt idx="1836">
                  <c:v>AP-01839</c:v>
                </c:pt>
                <c:pt idx="1837">
                  <c:v>AP-01840</c:v>
                </c:pt>
                <c:pt idx="1838">
                  <c:v>AP-01841</c:v>
                </c:pt>
                <c:pt idx="1839">
                  <c:v>AP-01842</c:v>
                </c:pt>
                <c:pt idx="1840">
                  <c:v>AP-01843</c:v>
                </c:pt>
                <c:pt idx="1841">
                  <c:v>AP-01844</c:v>
                </c:pt>
                <c:pt idx="1842">
                  <c:v>AP-01845</c:v>
                </c:pt>
                <c:pt idx="1843">
                  <c:v>AP-01846</c:v>
                </c:pt>
                <c:pt idx="1844">
                  <c:v>AP-01847</c:v>
                </c:pt>
                <c:pt idx="1845">
                  <c:v>AP-01848</c:v>
                </c:pt>
                <c:pt idx="1846">
                  <c:v>AP-01849</c:v>
                </c:pt>
                <c:pt idx="1847">
                  <c:v>AP-01850</c:v>
                </c:pt>
                <c:pt idx="1848">
                  <c:v>AP-01851</c:v>
                </c:pt>
                <c:pt idx="1849">
                  <c:v>AP-01852</c:v>
                </c:pt>
                <c:pt idx="1850">
                  <c:v>AP-01853</c:v>
                </c:pt>
                <c:pt idx="1851">
                  <c:v>AP-01854</c:v>
                </c:pt>
                <c:pt idx="1852">
                  <c:v>AP-01855</c:v>
                </c:pt>
                <c:pt idx="1853">
                  <c:v>AP-01856</c:v>
                </c:pt>
                <c:pt idx="1854">
                  <c:v>AP-01857</c:v>
                </c:pt>
                <c:pt idx="1855">
                  <c:v>AP-01858</c:v>
                </c:pt>
                <c:pt idx="1856">
                  <c:v>AP-01859</c:v>
                </c:pt>
                <c:pt idx="1857">
                  <c:v>AP-01860</c:v>
                </c:pt>
                <c:pt idx="1858">
                  <c:v>AP-01861</c:v>
                </c:pt>
                <c:pt idx="1859">
                  <c:v>AP-01862</c:v>
                </c:pt>
                <c:pt idx="1860">
                  <c:v>AP-01863</c:v>
                </c:pt>
                <c:pt idx="1861">
                  <c:v>AP-01864</c:v>
                </c:pt>
                <c:pt idx="1862">
                  <c:v>AP-01865</c:v>
                </c:pt>
                <c:pt idx="1863">
                  <c:v>AP-01866</c:v>
                </c:pt>
                <c:pt idx="1864">
                  <c:v>AP-01867</c:v>
                </c:pt>
                <c:pt idx="1865">
                  <c:v>AP-01868</c:v>
                </c:pt>
                <c:pt idx="1866">
                  <c:v>AP-01869</c:v>
                </c:pt>
                <c:pt idx="1867">
                  <c:v>AP-01870</c:v>
                </c:pt>
                <c:pt idx="1868">
                  <c:v>AP-01871</c:v>
                </c:pt>
                <c:pt idx="1869">
                  <c:v>AP-01872</c:v>
                </c:pt>
                <c:pt idx="1870">
                  <c:v>AP-01873</c:v>
                </c:pt>
                <c:pt idx="1871">
                  <c:v>AP-01874</c:v>
                </c:pt>
                <c:pt idx="1872">
                  <c:v>AP-01875</c:v>
                </c:pt>
                <c:pt idx="1873">
                  <c:v>AP-01876</c:v>
                </c:pt>
                <c:pt idx="1874">
                  <c:v>AP-01877</c:v>
                </c:pt>
                <c:pt idx="1875">
                  <c:v>AP-01878</c:v>
                </c:pt>
                <c:pt idx="1876">
                  <c:v>AP-01879</c:v>
                </c:pt>
                <c:pt idx="1877">
                  <c:v>AP-01880</c:v>
                </c:pt>
                <c:pt idx="1878">
                  <c:v>AP-01881</c:v>
                </c:pt>
                <c:pt idx="1879">
                  <c:v>AP-01882</c:v>
                </c:pt>
                <c:pt idx="1880">
                  <c:v>AP-01883</c:v>
                </c:pt>
                <c:pt idx="1881">
                  <c:v>AP-01884</c:v>
                </c:pt>
                <c:pt idx="1882">
                  <c:v>AP-01885</c:v>
                </c:pt>
                <c:pt idx="1883">
                  <c:v>AP-01886</c:v>
                </c:pt>
                <c:pt idx="1884">
                  <c:v>AP-01887</c:v>
                </c:pt>
                <c:pt idx="1885">
                  <c:v>AP-01888</c:v>
                </c:pt>
                <c:pt idx="1886">
                  <c:v>AP-01889</c:v>
                </c:pt>
                <c:pt idx="1887">
                  <c:v>AP-01890</c:v>
                </c:pt>
                <c:pt idx="1888">
                  <c:v>AP-01891</c:v>
                </c:pt>
                <c:pt idx="1889">
                  <c:v>AP-01892</c:v>
                </c:pt>
                <c:pt idx="1890">
                  <c:v>AP-01893</c:v>
                </c:pt>
                <c:pt idx="1891">
                  <c:v>AP-01894</c:v>
                </c:pt>
                <c:pt idx="1892">
                  <c:v>AP-01895</c:v>
                </c:pt>
                <c:pt idx="1893">
                  <c:v>AP-01896</c:v>
                </c:pt>
                <c:pt idx="1894">
                  <c:v>AP-01897</c:v>
                </c:pt>
                <c:pt idx="1895">
                  <c:v>AP-01898</c:v>
                </c:pt>
                <c:pt idx="1896">
                  <c:v>AP-01899</c:v>
                </c:pt>
                <c:pt idx="1897">
                  <c:v>AP-01900</c:v>
                </c:pt>
                <c:pt idx="1898">
                  <c:v>AP-01901</c:v>
                </c:pt>
                <c:pt idx="1899">
                  <c:v>AP-01902</c:v>
                </c:pt>
                <c:pt idx="1900">
                  <c:v>AP-01903</c:v>
                </c:pt>
                <c:pt idx="1901">
                  <c:v>AP-01904</c:v>
                </c:pt>
                <c:pt idx="1902">
                  <c:v>AP-01905</c:v>
                </c:pt>
                <c:pt idx="1903">
                  <c:v>AP-01906</c:v>
                </c:pt>
                <c:pt idx="1904">
                  <c:v>AP-01907</c:v>
                </c:pt>
                <c:pt idx="1905">
                  <c:v>AP-01908</c:v>
                </c:pt>
                <c:pt idx="1906">
                  <c:v>AP-01909</c:v>
                </c:pt>
                <c:pt idx="1907">
                  <c:v>AP-01910</c:v>
                </c:pt>
                <c:pt idx="1908">
                  <c:v>AP-01911</c:v>
                </c:pt>
                <c:pt idx="1909">
                  <c:v>AP-01912</c:v>
                </c:pt>
                <c:pt idx="1910">
                  <c:v>AP-01913</c:v>
                </c:pt>
                <c:pt idx="1911">
                  <c:v>AP-01914</c:v>
                </c:pt>
                <c:pt idx="1912">
                  <c:v>AP-01915</c:v>
                </c:pt>
                <c:pt idx="1913">
                  <c:v>AP-01916</c:v>
                </c:pt>
                <c:pt idx="1914">
                  <c:v>AP-01917</c:v>
                </c:pt>
                <c:pt idx="1915">
                  <c:v>AP-01918</c:v>
                </c:pt>
                <c:pt idx="1916">
                  <c:v>AP-01919</c:v>
                </c:pt>
                <c:pt idx="1917">
                  <c:v>AP-01920</c:v>
                </c:pt>
                <c:pt idx="1918">
                  <c:v>AP-01921</c:v>
                </c:pt>
                <c:pt idx="1919">
                  <c:v>AP-01922</c:v>
                </c:pt>
                <c:pt idx="1920">
                  <c:v>AP-01923</c:v>
                </c:pt>
                <c:pt idx="1921">
                  <c:v>AP-01924</c:v>
                </c:pt>
                <c:pt idx="1922">
                  <c:v>AP-01925</c:v>
                </c:pt>
                <c:pt idx="1923">
                  <c:v>AP-01926</c:v>
                </c:pt>
                <c:pt idx="1924">
                  <c:v>AP-01927</c:v>
                </c:pt>
                <c:pt idx="1925">
                  <c:v>AP-01928</c:v>
                </c:pt>
                <c:pt idx="1926">
                  <c:v>AP-01929</c:v>
                </c:pt>
                <c:pt idx="1927">
                  <c:v>AP-01930</c:v>
                </c:pt>
                <c:pt idx="1928">
                  <c:v>AP-01931</c:v>
                </c:pt>
                <c:pt idx="1929">
                  <c:v>AP-01932</c:v>
                </c:pt>
                <c:pt idx="1930">
                  <c:v>AP-01933</c:v>
                </c:pt>
                <c:pt idx="1931">
                  <c:v>AP-01934</c:v>
                </c:pt>
                <c:pt idx="1932">
                  <c:v>AP-01935</c:v>
                </c:pt>
                <c:pt idx="1933">
                  <c:v>AP-01936</c:v>
                </c:pt>
                <c:pt idx="1934">
                  <c:v>AP-01937</c:v>
                </c:pt>
                <c:pt idx="1935">
                  <c:v>AP-01938</c:v>
                </c:pt>
                <c:pt idx="1936">
                  <c:v>AP-01939</c:v>
                </c:pt>
                <c:pt idx="1937">
                  <c:v>AP-01940</c:v>
                </c:pt>
                <c:pt idx="1938">
                  <c:v>AP-01941</c:v>
                </c:pt>
                <c:pt idx="1939">
                  <c:v>AP-01942</c:v>
                </c:pt>
                <c:pt idx="1940">
                  <c:v>AP-01943</c:v>
                </c:pt>
                <c:pt idx="1941">
                  <c:v>AP-01944</c:v>
                </c:pt>
                <c:pt idx="1942">
                  <c:v>AP-01945</c:v>
                </c:pt>
                <c:pt idx="1943">
                  <c:v>AP-01946</c:v>
                </c:pt>
                <c:pt idx="1944">
                  <c:v>AP-01947</c:v>
                </c:pt>
                <c:pt idx="1945">
                  <c:v>AP-01948</c:v>
                </c:pt>
                <c:pt idx="1946">
                  <c:v>AP-01949</c:v>
                </c:pt>
                <c:pt idx="1947">
                  <c:v>AP-01950</c:v>
                </c:pt>
                <c:pt idx="1948">
                  <c:v>AP-01951</c:v>
                </c:pt>
                <c:pt idx="1949">
                  <c:v>AP-01952</c:v>
                </c:pt>
                <c:pt idx="1950">
                  <c:v>AP-01953</c:v>
                </c:pt>
                <c:pt idx="1951">
                  <c:v>AP-01954</c:v>
                </c:pt>
                <c:pt idx="1952">
                  <c:v>AP-01955</c:v>
                </c:pt>
                <c:pt idx="1953">
                  <c:v>AP-01956</c:v>
                </c:pt>
                <c:pt idx="1954">
                  <c:v>AP-01957</c:v>
                </c:pt>
                <c:pt idx="1955">
                  <c:v>AP-01958</c:v>
                </c:pt>
                <c:pt idx="1956">
                  <c:v>AP-01959</c:v>
                </c:pt>
                <c:pt idx="1957">
                  <c:v>AP-01960</c:v>
                </c:pt>
                <c:pt idx="1958">
                  <c:v>AP-01961</c:v>
                </c:pt>
                <c:pt idx="1959">
                  <c:v>AP-01962</c:v>
                </c:pt>
                <c:pt idx="1960">
                  <c:v>AP-01963</c:v>
                </c:pt>
                <c:pt idx="1961">
                  <c:v>AP-01964</c:v>
                </c:pt>
                <c:pt idx="1962">
                  <c:v>AP-01965</c:v>
                </c:pt>
                <c:pt idx="1963">
                  <c:v>AP-01966</c:v>
                </c:pt>
                <c:pt idx="1964">
                  <c:v>AP-01967</c:v>
                </c:pt>
                <c:pt idx="1965">
                  <c:v>AP-01968</c:v>
                </c:pt>
                <c:pt idx="1966">
                  <c:v>AP-01969</c:v>
                </c:pt>
                <c:pt idx="1967">
                  <c:v>AP-01970</c:v>
                </c:pt>
                <c:pt idx="1968">
                  <c:v>AP-01971</c:v>
                </c:pt>
                <c:pt idx="1969">
                  <c:v>AP-01972</c:v>
                </c:pt>
                <c:pt idx="1970">
                  <c:v>AP-01973</c:v>
                </c:pt>
                <c:pt idx="1971">
                  <c:v>AP-01974</c:v>
                </c:pt>
                <c:pt idx="1972">
                  <c:v>AP-01975</c:v>
                </c:pt>
                <c:pt idx="1973">
                  <c:v>AP-01976</c:v>
                </c:pt>
                <c:pt idx="1974">
                  <c:v>AP-01977</c:v>
                </c:pt>
                <c:pt idx="1975">
                  <c:v>AP-01978</c:v>
                </c:pt>
                <c:pt idx="1976">
                  <c:v>AP-01979</c:v>
                </c:pt>
                <c:pt idx="1977">
                  <c:v>AP-01980</c:v>
                </c:pt>
                <c:pt idx="1978">
                  <c:v>AP-01981</c:v>
                </c:pt>
                <c:pt idx="1979">
                  <c:v>AP-01982</c:v>
                </c:pt>
                <c:pt idx="1980">
                  <c:v>AP-01983</c:v>
                </c:pt>
                <c:pt idx="1981">
                  <c:v>AP-01984</c:v>
                </c:pt>
                <c:pt idx="1982">
                  <c:v>AP-01985</c:v>
                </c:pt>
                <c:pt idx="1983">
                  <c:v>AP-01986</c:v>
                </c:pt>
                <c:pt idx="1984">
                  <c:v>AP-01987</c:v>
                </c:pt>
                <c:pt idx="1985">
                  <c:v>AP-01988</c:v>
                </c:pt>
                <c:pt idx="1986">
                  <c:v>AP-01989</c:v>
                </c:pt>
                <c:pt idx="1987">
                  <c:v>AP-01990</c:v>
                </c:pt>
                <c:pt idx="1988">
                  <c:v>AP-01991</c:v>
                </c:pt>
                <c:pt idx="1989">
                  <c:v>AP-01992</c:v>
                </c:pt>
                <c:pt idx="1990">
                  <c:v>AP-01993</c:v>
                </c:pt>
                <c:pt idx="1991">
                  <c:v>AP-01994</c:v>
                </c:pt>
                <c:pt idx="1992">
                  <c:v>AP-01995</c:v>
                </c:pt>
                <c:pt idx="1993">
                  <c:v>AP-01996</c:v>
                </c:pt>
                <c:pt idx="1994">
                  <c:v>AP-01997</c:v>
                </c:pt>
                <c:pt idx="1995">
                  <c:v>AP-01998</c:v>
                </c:pt>
                <c:pt idx="1996">
                  <c:v>AP-01999</c:v>
                </c:pt>
                <c:pt idx="1997">
                  <c:v>AP-02000</c:v>
                </c:pt>
                <c:pt idx="1998">
                  <c:v>AP-02001</c:v>
                </c:pt>
                <c:pt idx="1999">
                  <c:v>AP-02002</c:v>
                </c:pt>
                <c:pt idx="2000">
                  <c:v>AP-02003</c:v>
                </c:pt>
                <c:pt idx="2001">
                  <c:v>AP-02004</c:v>
                </c:pt>
                <c:pt idx="2002">
                  <c:v>AP-02005</c:v>
                </c:pt>
                <c:pt idx="2003">
                  <c:v>AP-02006</c:v>
                </c:pt>
                <c:pt idx="2004">
                  <c:v>AP-02007</c:v>
                </c:pt>
                <c:pt idx="2005">
                  <c:v>AP-02008</c:v>
                </c:pt>
                <c:pt idx="2006">
                  <c:v>AP-02009</c:v>
                </c:pt>
                <c:pt idx="2007">
                  <c:v>AP-02010</c:v>
                </c:pt>
                <c:pt idx="2008">
                  <c:v>AP-02011</c:v>
                </c:pt>
                <c:pt idx="2009">
                  <c:v>AP-02012</c:v>
                </c:pt>
                <c:pt idx="2010">
                  <c:v>AP-02013</c:v>
                </c:pt>
                <c:pt idx="2011">
                  <c:v>AP-02014</c:v>
                </c:pt>
                <c:pt idx="2012">
                  <c:v>AP-02015</c:v>
                </c:pt>
                <c:pt idx="2013">
                  <c:v>AP-02016</c:v>
                </c:pt>
                <c:pt idx="2014">
                  <c:v>AP-02017</c:v>
                </c:pt>
                <c:pt idx="2015">
                  <c:v>AP-02018</c:v>
                </c:pt>
                <c:pt idx="2016">
                  <c:v>AP-02019</c:v>
                </c:pt>
                <c:pt idx="2017">
                  <c:v>AP-02020</c:v>
                </c:pt>
                <c:pt idx="2018">
                  <c:v>AP-02021</c:v>
                </c:pt>
                <c:pt idx="2019">
                  <c:v>AP-02022</c:v>
                </c:pt>
                <c:pt idx="2020">
                  <c:v>AP-02023</c:v>
                </c:pt>
                <c:pt idx="2021">
                  <c:v>AP-02024</c:v>
                </c:pt>
                <c:pt idx="2022">
                  <c:v>AP-02025</c:v>
                </c:pt>
                <c:pt idx="2023">
                  <c:v>AP-02026</c:v>
                </c:pt>
                <c:pt idx="2024">
                  <c:v>AP-02027</c:v>
                </c:pt>
                <c:pt idx="2025">
                  <c:v>AP-02028</c:v>
                </c:pt>
                <c:pt idx="2026">
                  <c:v>AP-02029</c:v>
                </c:pt>
                <c:pt idx="2027">
                  <c:v>AP-02030</c:v>
                </c:pt>
                <c:pt idx="2028">
                  <c:v>AP-02031</c:v>
                </c:pt>
                <c:pt idx="2029">
                  <c:v>AP-02032</c:v>
                </c:pt>
                <c:pt idx="2030">
                  <c:v>AP-02033</c:v>
                </c:pt>
                <c:pt idx="2031">
                  <c:v>AP-02034</c:v>
                </c:pt>
                <c:pt idx="2032">
                  <c:v>AP-02035</c:v>
                </c:pt>
                <c:pt idx="2033">
                  <c:v>AP-02036</c:v>
                </c:pt>
                <c:pt idx="2034">
                  <c:v>AP-02037</c:v>
                </c:pt>
                <c:pt idx="2035">
                  <c:v>AP-02038</c:v>
                </c:pt>
                <c:pt idx="2036">
                  <c:v>AP-02039</c:v>
                </c:pt>
                <c:pt idx="2037">
                  <c:v>AP-02040</c:v>
                </c:pt>
                <c:pt idx="2038">
                  <c:v>AP-02041</c:v>
                </c:pt>
                <c:pt idx="2039">
                  <c:v>AP-02042</c:v>
                </c:pt>
                <c:pt idx="2040">
                  <c:v>AP-02043</c:v>
                </c:pt>
                <c:pt idx="2041">
                  <c:v>AP-02044</c:v>
                </c:pt>
                <c:pt idx="2042">
                  <c:v>AP-02045</c:v>
                </c:pt>
                <c:pt idx="2043">
                  <c:v>AP-02046</c:v>
                </c:pt>
                <c:pt idx="2044">
                  <c:v>AP-02047</c:v>
                </c:pt>
                <c:pt idx="2045">
                  <c:v>AP-02048</c:v>
                </c:pt>
                <c:pt idx="2046">
                  <c:v>AP-02049</c:v>
                </c:pt>
                <c:pt idx="2047">
                  <c:v>AP-02050</c:v>
                </c:pt>
                <c:pt idx="2048">
                  <c:v>AP-02051</c:v>
                </c:pt>
                <c:pt idx="2049">
                  <c:v>AP-02052</c:v>
                </c:pt>
                <c:pt idx="2050">
                  <c:v>AP-02053</c:v>
                </c:pt>
                <c:pt idx="2051">
                  <c:v>AP-02054</c:v>
                </c:pt>
                <c:pt idx="2052">
                  <c:v>AP-02055</c:v>
                </c:pt>
                <c:pt idx="2053">
                  <c:v>AP-02056</c:v>
                </c:pt>
                <c:pt idx="2054">
                  <c:v>AP-02057</c:v>
                </c:pt>
                <c:pt idx="2055">
                  <c:v>AP-02058</c:v>
                </c:pt>
                <c:pt idx="2056">
                  <c:v>AP-02059</c:v>
                </c:pt>
                <c:pt idx="2057">
                  <c:v>AP-02060</c:v>
                </c:pt>
                <c:pt idx="2058">
                  <c:v>AP-02061</c:v>
                </c:pt>
                <c:pt idx="2059">
                  <c:v>AP-02062</c:v>
                </c:pt>
                <c:pt idx="2060">
                  <c:v>AP-02063</c:v>
                </c:pt>
                <c:pt idx="2061">
                  <c:v>AP-02064</c:v>
                </c:pt>
                <c:pt idx="2062">
                  <c:v>AP-02065</c:v>
                </c:pt>
                <c:pt idx="2063">
                  <c:v>AP-02066</c:v>
                </c:pt>
                <c:pt idx="2064">
                  <c:v>AP-02067</c:v>
                </c:pt>
                <c:pt idx="2065">
                  <c:v>AP-02068</c:v>
                </c:pt>
                <c:pt idx="2066">
                  <c:v>AP-02069</c:v>
                </c:pt>
                <c:pt idx="2067">
                  <c:v>AP-02070</c:v>
                </c:pt>
                <c:pt idx="2068">
                  <c:v>AP-02071</c:v>
                </c:pt>
                <c:pt idx="2069">
                  <c:v>AP-02072</c:v>
                </c:pt>
                <c:pt idx="2070">
                  <c:v>AP-02073</c:v>
                </c:pt>
                <c:pt idx="2071">
                  <c:v>AP-02074</c:v>
                </c:pt>
                <c:pt idx="2072">
                  <c:v>AP-02075</c:v>
                </c:pt>
                <c:pt idx="2073">
                  <c:v>AP-02076</c:v>
                </c:pt>
                <c:pt idx="2074">
                  <c:v>AP-02077</c:v>
                </c:pt>
                <c:pt idx="2075">
                  <c:v>AP-02078</c:v>
                </c:pt>
                <c:pt idx="2076">
                  <c:v>AP-02079</c:v>
                </c:pt>
                <c:pt idx="2077">
                  <c:v>AP-02080</c:v>
                </c:pt>
                <c:pt idx="2078">
                  <c:v>AP-02081</c:v>
                </c:pt>
                <c:pt idx="2079">
                  <c:v>AP-02082</c:v>
                </c:pt>
                <c:pt idx="2080">
                  <c:v>AP-02083</c:v>
                </c:pt>
                <c:pt idx="2081">
                  <c:v>AP-02084</c:v>
                </c:pt>
                <c:pt idx="2082">
                  <c:v>AP-02085</c:v>
                </c:pt>
                <c:pt idx="2083">
                  <c:v>AP-02086</c:v>
                </c:pt>
                <c:pt idx="2084">
                  <c:v>AP-02087</c:v>
                </c:pt>
                <c:pt idx="2085">
                  <c:v>AP-02088</c:v>
                </c:pt>
                <c:pt idx="2086">
                  <c:v>AP-02089</c:v>
                </c:pt>
                <c:pt idx="2087">
                  <c:v>AP-02090</c:v>
                </c:pt>
                <c:pt idx="2088">
                  <c:v>AP-02091</c:v>
                </c:pt>
                <c:pt idx="2089">
                  <c:v>AP-02092</c:v>
                </c:pt>
                <c:pt idx="2090">
                  <c:v>AP-02093</c:v>
                </c:pt>
                <c:pt idx="2091">
                  <c:v>AP-02094</c:v>
                </c:pt>
                <c:pt idx="2092">
                  <c:v>AP-02095</c:v>
                </c:pt>
                <c:pt idx="2093">
                  <c:v>AP-02096</c:v>
                </c:pt>
                <c:pt idx="2094">
                  <c:v>AP-02097</c:v>
                </c:pt>
                <c:pt idx="2095">
                  <c:v>AP-02098</c:v>
                </c:pt>
                <c:pt idx="2096">
                  <c:v>AP-02099</c:v>
                </c:pt>
                <c:pt idx="2097">
                  <c:v>AP-02100</c:v>
                </c:pt>
                <c:pt idx="2098">
                  <c:v>AP-02101</c:v>
                </c:pt>
                <c:pt idx="2099">
                  <c:v>AP-02102</c:v>
                </c:pt>
                <c:pt idx="2100">
                  <c:v>AP-02103</c:v>
                </c:pt>
                <c:pt idx="2101">
                  <c:v>AP-02104</c:v>
                </c:pt>
                <c:pt idx="2102">
                  <c:v>AP-02105</c:v>
                </c:pt>
                <c:pt idx="2103">
                  <c:v>AP-02106</c:v>
                </c:pt>
                <c:pt idx="2104">
                  <c:v>AP-02107</c:v>
                </c:pt>
                <c:pt idx="2105">
                  <c:v>AP-02108</c:v>
                </c:pt>
                <c:pt idx="2106">
                  <c:v>AP-02109</c:v>
                </c:pt>
                <c:pt idx="2107">
                  <c:v>AP-02110</c:v>
                </c:pt>
                <c:pt idx="2108">
                  <c:v>AP-02111</c:v>
                </c:pt>
                <c:pt idx="2109">
                  <c:v>AP-02112</c:v>
                </c:pt>
                <c:pt idx="2110">
                  <c:v>AP-02113</c:v>
                </c:pt>
                <c:pt idx="2111">
                  <c:v>AP-02114</c:v>
                </c:pt>
                <c:pt idx="2112">
                  <c:v>AP-02115</c:v>
                </c:pt>
                <c:pt idx="2113">
                  <c:v>AP-02116</c:v>
                </c:pt>
                <c:pt idx="2114">
                  <c:v>AP-02117</c:v>
                </c:pt>
                <c:pt idx="2115">
                  <c:v>AP-02118</c:v>
                </c:pt>
                <c:pt idx="2116">
                  <c:v>AP-02119</c:v>
                </c:pt>
                <c:pt idx="2117">
                  <c:v>AP-02120</c:v>
                </c:pt>
                <c:pt idx="2118">
                  <c:v>AP-02121</c:v>
                </c:pt>
                <c:pt idx="2119">
                  <c:v>AP-02122</c:v>
                </c:pt>
                <c:pt idx="2120">
                  <c:v>AP-02123</c:v>
                </c:pt>
                <c:pt idx="2121">
                  <c:v>AP-02124</c:v>
                </c:pt>
                <c:pt idx="2122">
                  <c:v>AP-02125</c:v>
                </c:pt>
                <c:pt idx="2123">
                  <c:v>AP-02126</c:v>
                </c:pt>
                <c:pt idx="2124">
                  <c:v>AP-02127</c:v>
                </c:pt>
                <c:pt idx="2125">
                  <c:v>AP-02128</c:v>
                </c:pt>
                <c:pt idx="2126">
                  <c:v>AP-02129</c:v>
                </c:pt>
                <c:pt idx="2127">
                  <c:v>AP-02130</c:v>
                </c:pt>
                <c:pt idx="2128">
                  <c:v>AP-02131</c:v>
                </c:pt>
                <c:pt idx="2129">
                  <c:v>AP-02132</c:v>
                </c:pt>
                <c:pt idx="2130">
                  <c:v>AP-02133</c:v>
                </c:pt>
                <c:pt idx="2131">
                  <c:v>AP-02134</c:v>
                </c:pt>
                <c:pt idx="2132">
                  <c:v>AP-02135</c:v>
                </c:pt>
                <c:pt idx="2133">
                  <c:v>AP-02136</c:v>
                </c:pt>
                <c:pt idx="2134">
                  <c:v>AP-02137</c:v>
                </c:pt>
                <c:pt idx="2135">
                  <c:v>AP-02138</c:v>
                </c:pt>
                <c:pt idx="2136">
                  <c:v>AP-02139</c:v>
                </c:pt>
                <c:pt idx="2137">
                  <c:v>AP-02140</c:v>
                </c:pt>
                <c:pt idx="2138">
                  <c:v>AP-02141</c:v>
                </c:pt>
                <c:pt idx="2139">
                  <c:v>AP-02142</c:v>
                </c:pt>
                <c:pt idx="2140">
                  <c:v>AP-02143</c:v>
                </c:pt>
                <c:pt idx="2141">
                  <c:v>AP-02144</c:v>
                </c:pt>
                <c:pt idx="2142">
                  <c:v>AP-02145</c:v>
                </c:pt>
                <c:pt idx="2143">
                  <c:v>AP-02146</c:v>
                </c:pt>
                <c:pt idx="2144">
                  <c:v>AP-02147</c:v>
                </c:pt>
                <c:pt idx="2145">
                  <c:v>AP-02148</c:v>
                </c:pt>
                <c:pt idx="2146">
                  <c:v>AP-02149</c:v>
                </c:pt>
                <c:pt idx="2147">
                  <c:v>AP-02150</c:v>
                </c:pt>
                <c:pt idx="2148">
                  <c:v>AP-02151</c:v>
                </c:pt>
                <c:pt idx="2149">
                  <c:v>AP-02152</c:v>
                </c:pt>
                <c:pt idx="2150">
                  <c:v>AP-02153</c:v>
                </c:pt>
                <c:pt idx="2151">
                  <c:v>AP-02154</c:v>
                </c:pt>
                <c:pt idx="2152">
                  <c:v>AP-02155</c:v>
                </c:pt>
                <c:pt idx="2153">
                  <c:v>AP-02156</c:v>
                </c:pt>
                <c:pt idx="2154">
                  <c:v>AP-02157</c:v>
                </c:pt>
                <c:pt idx="2155">
                  <c:v>AP-02158</c:v>
                </c:pt>
                <c:pt idx="2156">
                  <c:v>AP-02159</c:v>
                </c:pt>
                <c:pt idx="2157">
                  <c:v>AP-02160</c:v>
                </c:pt>
                <c:pt idx="2158">
                  <c:v>AP-02161</c:v>
                </c:pt>
                <c:pt idx="2159">
                  <c:v>AP-02162</c:v>
                </c:pt>
                <c:pt idx="2160">
                  <c:v>AP-02163</c:v>
                </c:pt>
                <c:pt idx="2161">
                  <c:v>AP-02164</c:v>
                </c:pt>
                <c:pt idx="2162">
                  <c:v>AP-02165</c:v>
                </c:pt>
                <c:pt idx="2163">
                  <c:v>AP-02166</c:v>
                </c:pt>
                <c:pt idx="2164">
                  <c:v>AP-02167</c:v>
                </c:pt>
                <c:pt idx="2165">
                  <c:v>AP-02168</c:v>
                </c:pt>
                <c:pt idx="2166">
                  <c:v>AP-02169</c:v>
                </c:pt>
                <c:pt idx="2167">
                  <c:v>AP-02170</c:v>
                </c:pt>
                <c:pt idx="2168">
                  <c:v>AP-02171</c:v>
                </c:pt>
                <c:pt idx="2169">
                  <c:v>AP-02172</c:v>
                </c:pt>
                <c:pt idx="2170">
                  <c:v>AP-02173</c:v>
                </c:pt>
                <c:pt idx="2171">
                  <c:v>AP-02174</c:v>
                </c:pt>
                <c:pt idx="2172">
                  <c:v>AP-02175</c:v>
                </c:pt>
                <c:pt idx="2173">
                  <c:v>AP-02176</c:v>
                </c:pt>
                <c:pt idx="2174">
                  <c:v>AP-02177</c:v>
                </c:pt>
                <c:pt idx="2175">
                  <c:v>AP-02178</c:v>
                </c:pt>
                <c:pt idx="2176">
                  <c:v>AP-02179</c:v>
                </c:pt>
                <c:pt idx="2177">
                  <c:v>AP-02180</c:v>
                </c:pt>
                <c:pt idx="2178">
                  <c:v>AP-02181</c:v>
                </c:pt>
                <c:pt idx="2179">
                  <c:v>AP-02182</c:v>
                </c:pt>
                <c:pt idx="2180">
                  <c:v>AP-02183</c:v>
                </c:pt>
                <c:pt idx="2181">
                  <c:v>AP-02184</c:v>
                </c:pt>
                <c:pt idx="2182">
                  <c:v>AP-02185</c:v>
                </c:pt>
                <c:pt idx="2183">
                  <c:v>AP-02186</c:v>
                </c:pt>
                <c:pt idx="2184">
                  <c:v>AP-02187</c:v>
                </c:pt>
                <c:pt idx="2185">
                  <c:v>AP-02188</c:v>
                </c:pt>
                <c:pt idx="2186">
                  <c:v>AP-02189</c:v>
                </c:pt>
                <c:pt idx="2187">
                  <c:v>AP-02190</c:v>
                </c:pt>
                <c:pt idx="2188">
                  <c:v>AP-02191</c:v>
                </c:pt>
                <c:pt idx="2189">
                  <c:v>AP-02192</c:v>
                </c:pt>
                <c:pt idx="2190">
                  <c:v>AP-02193</c:v>
                </c:pt>
                <c:pt idx="2191">
                  <c:v>AP-02194</c:v>
                </c:pt>
                <c:pt idx="2192">
                  <c:v>AP-02195</c:v>
                </c:pt>
                <c:pt idx="2193">
                  <c:v>AP-02196</c:v>
                </c:pt>
                <c:pt idx="2194">
                  <c:v>AP-02197</c:v>
                </c:pt>
                <c:pt idx="2195">
                  <c:v>AP-02198</c:v>
                </c:pt>
                <c:pt idx="2196">
                  <c:v>AP-02199</c:v>
                </c:pt>
                <c:pt idx="2197">
                  <c:v>AP-02200</c:v>
                </c:pt>
                <c:pt idx="2198">
                  <c:v>AP-02201</c:v>
                </c:pt>
                <c:pt idx="2199">
                  <c:v>AP-02202</c:v>
                </c:pt>
                <c:pt idx="2200">
                  <c:v>AP-02203</c:v>
                </c:pt>
                <c:pt idx="2201">
                  <c:v>AP-02204</c:v>
                </c:pt>
                <c:pt idx="2202">
                  <c:v>AP-02205</c:v>
                </c:pt>
                <c:pt idx="2203">
                  <c:v>AP-02206</c:v>
                </c:pt>
                <c:pt idx="2204">
                  <c:v>AP-02207</c:v>
                </c:pt>
                <c:pt idx="2205">
                  <c:v>AP-02208</c:v>
                </c:pt>
                <c:pt idx="2206">
                  <c:v>AP-02209</c:v>
                </c:pt>
                <c:pt idx="2207">
                  <c:v>AP-02210</c:v>
                </c:pt>
                <c:pt idx="2208">
                  <c:v>AP-02211</c:v>
                </c:pt>
                <c:pt idx="2209">
                  <c:v>AP-02212</c:v>
                </c:pt>
                <c:pt idx="2210">
                  <c:v>AP-02213</c:v>
                </c:pt>
                <c:pt idx="2211">
                  <c:v>AP-02214</c:v>
                </c:pt>
                <c:pt idx="2212">
                  <c:v>AP-02215</c:v>
                </c:pt>
                <c:pt idx="2213">
                  <c:v>AP-02216</c:v>
                </c:pt>
                <c:pt idx="2214">
                  <c:v>AP-02217</c:v>
                </c:pt>
                <c:pt idx="2215">
                  <c:v>AP-02218</c:v>
                </c:pt>
                <c:pt idx="2216">
                  <c:v>AP-02219</c:v>
                </c:pt>
                <c:pt idx="2217">
                  <c:v>AP-02220</c:v>
                </c:pt>
                <c:pt idx="2218">
                  <c:v>AP-02221</c:v>
                </c:pt>
                <c:pt idx="2219">
                  <c:v>AP-02222</c:v>
                </c:pt>
                <c:pt idx="2220">
                  <c:v>AP-02223</c:v>
                </c:pt>
                <c:pt idx="2221">
                  <c:v>AP-02224</c:v>
                </c:pt>
                <c:pt idx="2222">
                  <c:v>AP-02225</c:v>
                </c:pt>
                <c:pt idx="2223">
                  <c:v>AP-02226</c:v>
                </c:pt>
                <c:pt idx="2224">
                  <c:v>AP-02227</c:v>
                </c:pt>
                <c:pt idx="2225">
                  <c:v>AP-02228</c:v>
                </c:pt>
                <c:pt idx="2226">
                  <c:v>AP-02229</c:v>
                </c:pt>
                <c:pt idx="2227">
                  <c:v>AP-02230</c:v>
                </c:pt>
                <c:pt idx="2228">
                  <c:v>AP-02231</c:v>
                </c:pt>
                <c:pt idx="2229">
                  <c:v>AP-02232</c:v>
                </c:pt>
                <c:pt idx="2230">
                  <c:v>AP-02233</c:v>
                </c:pt>
                <c:pt idx="2231">
                  <c:v>AP-02234</c:v>
                </c:pt>
                <c:pt idx="2232">
                  <c:v>AP-02235</c:v>
                </c:pt>
                <c:pt idx="2233">
                  <c:v>AP-02236</c:v>
                </c:pt>
                <c:pt idx="2234">
                  <c:v>AP-02237</c:v>
                </c:pt>
                <c:pt idx="2235">
                  <c:v>AP-02238</c:v>
                </c:pt>
                <c:pt idx="2236">
                  <c:v>AP-02239</c:v>
                </c:pt>
                <c:pt idx="2237">
                  <c:v>AP-02240</c:v>
                </c:pt>
                <c:pt idx="2238">
                  <c:v>AP-02241</c:v>
                </c:pt>
                <c:pt idx="2239">
                  <c:v>AP-02242</c:v>
                </c:pt>
                <c:pt idx="2240">
                  <c:v>AP-02243</c:v>
                </c:pt>
                <c:pt idx="2241">
                  <c:v>AP-02244</c:v>
                </c:pt>
                <c:pt idx="2242">
                  <c:v>AP-02245</c:v>
                </c:pt>
                <c:pt idx="2243">
                  <c:v>AP-02246</c:v>
                </c:pt>
                <c:pt idx="2244">
                  <c:v>AP-02247</c:v>
                </c:pt>
                <c:pt idx="2245">
                  <c:v>AP-02248</c:v>
                </c:pt>
                <c:pt idx="2246">
                  <c:v>AP-02249</c:v>
                </c:pt>
                <c:pt idx="2247">
                  <c:v>AP-02250</c:v>
                </c:pt>
                <c:pt idx="2248">
                  <c:v>AP-02251</c:v>
                </c:pt>
                <c:pt idx="2249">
                  <c:v>AP-02252</c:v>
                </c:pt>
                <c:pt idx="2250">
                  <c:v>AP-02253</c:v>
                </c:pt>
                <c:pt idx="2251">
                  <c:v>AP-02254</c:v>
                </c:pt>
                <c:pt idx="2252">
                  <c:v>AP-02255</c:v>
                </c:pt>
                <c:pt idx="2253">
                  <c:v>AP-02256</c:v>
                </c:pt>
                <c:pt idx="2254">
                  <c:v>AP-02257</c:v>
                </c:pt>
                <c:pt idx="2255">
                  <c:v>AP-02258</c:v>
                </c:pt>
                <c:pt idx="2256">
                  <c:v>AP-02259</c:v>
                </c:pt>
                <c:pt idx="2257">
                  <c:v>AP-02260</c:v>
                </c:pt>
                <c:pt idx="2258">
                  <c:v>AP-02261</c:v>
                </c:pt>
                <c:pt idx="2259">
                  <c:v>AP-02262</c:v>
                </c:pt>
                <c:pt idx="2260">
                  <c:v>AP-02263</c:v>
                </c:pt>
                <c:pt idx="2261">
                  <c:v>AP-02264</c:v>
                </c:pt>
                <c:pt idx="2262">
                  <c:v>AP-02265</c:v>
                </c:pt>
                <c:pt idx="2263">
                  <c:v>AP-02266</c:v>
                </c:pt>
                <c:pt idx="2264">
                  <c:v>AP-02267</c:v>
                </c:pt>
                <c:pt idx="2265">
                  <c:v>AP-02268</c:v>
                </c:pt>
                <c:pt idx="2266">
                  <c:v>AP-02269</c:v>
                </c:pt>
                <c:pt idx="2267">
                  <c:v>AP-02270</c:v>
                </c:pt>
                <c:pt idx="2268">
                  <c:v>AP-02271</c:v>
                </c:pt>
                <c:pt idx="2269">
                  <c:v>AP-02272</c:v>
                </c:pt>
                <c:pt idx="2270">
                  <c:v>AP-02273</c:v>
                </c:pt>
                <c:pt idx="2271">
                  <c:v>AP-02274</c:v>
                </c:pt>
                <c:pt idx="2272">
                  <c:v>AP-02275</c:v>
                </c:pt>
                <c:pt idx="2273">
                  <c:v>AP-02276</c:v>
                </c:pt>
                <c:pt idx="2274">
                  <c:v>AP-02277</c:v>
                </c:pt>
                <c:pt idx="2275">
                  <c:v>AP-02278</c:v>
                </c:pt>
                <c:pt idx="2276">
                  <c:v>AP-02279</c:v>
                </c:pt>
                <c:pt idx="2277">
                  <c:v>AP-02280</c:v>
                </c:pt>
                <c:pt idx="2278">
                  <c:v>AP-02281</c:v>
                </c:pt>
                <c:pt idx="2279">
                  <c:v>AP-02282</c:v>
                </c:pt>
                <c:pt idx="2280">
                  <c:v>AP-02283</c:v>
                </c:pt>
                <c:pt idx="2281">
                  <c:v>AP-02284</c:v>
                </c:pt>
                <c:pt idx="2282">
                  <c:v>AP-02285</c:v>
                </c:pt>
                <c:pt idx="2283">
                  <c:v>AP-02286</c:v>
                </c:pt>
                <c:pt idx="2284">
                  <c:v>AP-02287</c:v>
                </c:pt>
                <c:pt idx="2285">
                  <c:v>AP-02288</c:v>
                </c:pt>
                <c:pt idx="2286">
                  <c:v>AP-02289</c:v>
                </c:pt>
                <c:pt idx="2287">
                  <c:v>AP-02290</c:v>
                </c:pt>
                <c:pt idx="2288">
                  <c:v>AP-02291</c:v>
                </c:pt>
                <c:pt idx="2289">
                  <c:v>AP-02292</c:v>
                </c:pt>
                <c:pt idx="2290">
                  <c:v>AP-02293</c:v>
                </c:pt>
                <c:pt idx="2291">
                  <c:v>AP-02294</c:v>
                </c:pt>
                <c:pt idx="2292">
                  <c:v>AP-02295</c:v>
                </c:pt>
                <c:pt idx="2293">
                  <c:v>AP-02296</c:v>
                </c:pt>
                <c:pt idx="2294">
                  <c:v>AP-02297</c:v>
                </c:pt>
                <c:pt idx="2295">
                  <c:v>AP-02298</c:v>
                </c:pt>
                <c:pt idx="2296">
                  <c:v>AP-02299</c:v>
                </c:pt>
                <c:pt idx="2297">
                  <c:v>AP-02300</c:v>
                </c:pt>
                <c:pt idx="2298">
                  <c:v>AP-02301</c:v>
                </c:pt>
                <c:pt idx="2299">
                  <c:v>AP-02302</c:v>
                </c:pt>
                <c:pt idx="2300">
                  <c:v>AP-02303</c:v>
                </c:pt>
                <c:pt idx="2301">
                  <c:v>AP-02304</c:v>
                </c:pt>
                <c:pt idx="2302">
                  <c:v>AP-02305</c:v>
                </c:pt>
                <c:pt idx="2303">
                  <c:v>AP-02306</c:v>
                </c:pt>
                <c:pt idx="2304">
                  <c:v>AP-02307</c:v>
                </c:pt>
                <c:pt idx="2305">
                  <c:v>AP-02308</c:v>
                </c:pt>
                <c:pt idx="2306">
                  <c:v>AP-02309</c:v>
                </c:pt>
                <c:pt idx="2307">
                  <c:v>AP-02310</c:v>
                </c:pt>
                <c:pt idx="2308">
                  <c:v>AP-02311</c:v>
                </c:pt>
                <c:pt idx="2309">
                  <c:v>AP-02312</c:v>
                </c:pt>
                <c:pt idx="2310">
                  <c:v>AP-02313</c:v>
                </c:pt>
                <c:pt idx="2311">
                  <c:v>AP-02314</c:v>
                </c:pt>
                <c:pt idx="2312">
                  <c:v>AP-02315</c:v>
                </c:pt>
                <c:pt idx="2313">
                  <c:v>AP-02316</c:v>
                </c:pt>
                <c:pt idx="2314">
                  <c:v>AP-02317</c:v>
                </c:pt>
                <c:pt idx="2315">
                  <c:v>AP-02318</c:v>
                </c:pt>
                <c:pt idx="2316">
                  <c:v>AP-02319</c:v>
                </c:pt>
                <c:pt idx="2317">
                  <c:v>AP-02320</c:v>
                </c:pt>
                <c:pt idx="2318">
                  <c:v>AP-02321</c:v>
                </c:pt>
                <c:pt idx="2319">
                  <c:v>AP-02322</c:v>
                </c:pt>
                <c:pt idx="2320">
                  <c:v>AP-02323</c:v>
                </c:pt>
                <c:pt idx="2321">
                  <c:v>AP-02324</c:v>
                </c:pt>
                <c:pt idx="2322">
                  <c:v>AP-02325</c:v>
                </c:pt>
                <c:pt idx="2323">
                  <c:v>AP-02326</c:v>
                </c:pt>
                <c:pt idx="2324">
                  <c:v>AP-02327</c:v>
                </c:pt>
                <c:pt idx="2325">
                  <c:v>AP-02328</c:v>
                </c:pt>
                <c:pt idx="2326">
                  <c:v>AP-02329</c:v>
                </c:pt>
                <c:pt idx="2327">
                  <c:v>AP-02330</c:v>
                </c:pt>
                <c:pt idx="2328">
                  <c:v>AP-02331</c:v>
                </c:pt>
                <c:pt idx="2329">
                  <c:v>AP-02332</c:v>
                </c:pt>
                <c:pt idx="2330">
                  <c:v>AP-02333</c:v>
                </c:pt>
                <c:pt idx="2331">
                  <c:v>AP-02334</c:v>
                </c:pt>
                <c:pt idx="2332">
                  <c:v>AP-02335</c:v>
                </c:pt>
                <c:pt idx="2333">
                  <c:v>AP-02336</c:v>
                </c:pt>
                <c:pt idx="2334">
                  <c:v>AP-02337</c:v>
                </c:pt>
                <c:pt idx="2335">
                  <c:v>AP-02338</c:v>
                </c:pt>
                <c:pt idx="2336">
                  <c:v>AP-02339</c:v>
                </c:pt>
                <c:pt idx="2337">
                  <c:v>AP-02340</c:v>
                </c:pt>
                <c:pt idx="2338">
                  <c:v>AP-02341</c:v>
                </c:pt>
                <c:pt idx="2339">
                  <c:v>AP-02342</c:v>
                </c:pt>
                <c:pt idx="2340">
                  <c:v>AP-02343</c:v>
                </c:pt>
                <c:pt idx="2341">
                  <c:v>AP-02344</c:v>
                </c:pt>
                <c:pt idx="2342">
                  <c:v>AP-02345</c:v>
                </c:pt>
                <c:pt idx="2343">
                  <c:v>AP-02346</c:v>
                </c:pt>
                <c:pt idx="2344">
                  <c:v>AP-02347</c:v>
                </c:pt>
                <c:pt idx="2345">
                  <c:v>AP-02348</c:v>
                </c:pt>
                <c:pt idx="2346">
                  <c:v>AP-02349</c:v>
                </c:pt>
                <c:pt idx="2347">
                  <c:v>AP-02350</c:v>
                </c:pt>
                <c:pt idx="2348">
                  <c:v>AP-02351</c:v>
                </c:pt>
                <c:pt idx="2349">
                  <c:v>AP-02352</c:v>
                </c:pt>
                <c:pt idx="2350">
                  <c:v>AP-02353</c:v>
                </c:pt>
                <c:pt idx="2351">
                  <c:v>AP-02354</c:v>
                </c:pt>
                <c:pt idx="2352">
                  <c:v>AP-02355</c:v>
                </c:pt>
                <c:pt idx="2353">
                  <c:v>AP-02356</c:v>
                </c:pt>
                <c:pt idx="2354">
                  <c:v>AP-02357</c:v>
                </c:pt>
                <c:pt idx="2355">
                  <c:v>AP-02358</c:v>
                </c:pt>
                <c:pt idx="2356">
                  <c:v>AP-02359</c:v>
                </c:pt>
                <c:pt idx="2357">
                  <c:v>AP-02360</c:v>
                </c:pt>
                <c:pt idx="2358">
                  <c:v>AP-02361</c:v>
                </c:pt>
                <c:pt idx="2359">
                  <c:v>AP-02362</c:v>
                </c:pt>
                <c:pt idx="2360">
                  <c:v>AP-02363</c:v>
                </c:pt>
                <c:pt idx="2361">
                  <c:v>AP-02364</c:v>
                </c:pt>
                <c:pt idx="2362">
                  <c:v>AP-02365</c:v>
                </c:pt>
                <c:pt idx="2363">
                  <c:v>AP-02366</c:v>
                </c:pt>
                <c:pt idx="2364">
                  <c:v>AP-02367</c:v>
                </c:pt>
                <c:pt idx="2365">
                  <c:v>AP-02368</c:v>
                </c:pt>
                <c:pt idx="2366">
                  <c:v>AP-02369</c:v>
                </c:pt>
                <c:pt idx="2367">
                  <c:v>AP-02370</c:v>
                </c:pt>
                <c:pt idx="2368">
                  <c:v>AP-02371</c:v>
                </c:pt>
                <c:pt idx="2369">
                  <c:v>AP-02372</c:v>
                </c:pt>
                <c:pt idx="2370">
                  <c:v>AP-02373</c:v>
                </c:pt>
                <c:pt idx="2371">
                  <c:v>AP-02374</c:v>
                </c:pt>
                <c:pt idx="2372">
                  <c:v>AP-02375</c:v>
                </c:pt>
                <c:pt idx="2373">
                  <c:v>AP-02376</c:v>
                </c:pt>
                <c:pt idx="2374">
                  <c:v>AP-02377</c:v>
                </c:pt>
                <c:pt idx="2375">
                  <c:v>AP-02378</c:v>
                </c:pt>
                <c:pt idx="2376">
                  <c:v>AP-02379</c:v>
                </c:pt>
                <c:pt idx="2377">
                  <c:v>AP-02380</c:v>
                </c:pt>
                <c:pt idx="2378">
                  <c:v>AP-02381</c:v>
                </c:pt>
                <c:pt idx="2379">
                  <c:v>AP-02382</c:v>
                </c:pt>
                <c:pt idx="2380">
                  <c:v>AP-02383</c:v>
                </c:pt>
                <c:pt idx="2381">
                  <c:v>AP-02384</c:v>
                </c:pt>
                <c:pt idx="2382">
                  <c:v>AP-02385</c:v>
                </c:pt>
                <c:pt idx="2383">
                  <c:v>AP-02386</c:v>
                </c:pt>
                <c:pt idx="2384">
                  <c:v>AP-02387</c:v>
                </c:pt>
                <c:pt idx="2385">
                  <c:v>AP-02388</c:v>
                </c:pt>
                <c:pt idx="2386">
                  <c:v>AP-02389</c:v>
                </c:pt>
                <c:pt idx="2387">
                  <c:v>AP-02390</c:v>
                </c:pt>
                <c:pt idx="2388">
                  <c:v>AP-02391</c:v>
                </c:pt>
                <c:pt idx="2389">
                  <c:v>AP-02392</c:v>
                </c:pt>
                <c:pt idx="2390">
                  <c:v>AP-02393</c:v>
                </c:pt>
                <c:pt idx="2391">
                  <c:v>AP-02394</c:v>
                </c:pt>
                <c:pt idx="2392">
                  <c:v>AP-02395</c:v>
                </c:pt>
                <c:pt idx="2393">
                  <c:v>AP-02396</c:v>
                </c:pt>
                <c:pt idx="2394">
                  <c:v>AP-02397</c:v>
                </c:pt>
                <c:pt idx="2395">
                  <c:v>AP-02398</c:v>
                </c:pt>
                <c:pt idx="2396">
                  <c:v>AP-02399</c:v>
                </c:pt>
                <c:pt idx="2397">
                  <c:v>AP-02400</c:v>
                </c:pt>
                <c:pt idx="2398">
                  <c:v>AP-02401</c:v>
                </c:pt>
                <c:pt idx="2399">
                  <c:v>AP-02402</c:v>
                </c:pt>
                <c:pt idx="2400">
                  <c:v>AP-02403</c:v>
                </c:pt>
                <c:pt idx="2401">
                  <c:v>AP-02404</c:v>
                </c:pt>
                <c:pt idx="2402">
                  <c:v>AP-02405</c:v>
                </c:pt>
                <c:pt idx="2403">
                  <c:v>AP-02406</c:v>
                </c:pt>
                <c:pt idx="2404">
                  <c:v>AP-02407</c:v>
                </c:pt>
                <c:pt idx="2405">
                  <c:v>AP-02408</c:v>
                </c:pt>
                <c:pt idx="2406">
                  <c:v>AP-02409</c:v>
                </c:pt>
                <c:pt idx="2407">
                  <c:v>AP-02410</c:v>
                </c:pt>
                <c:pt idx="2408">
                  <c:v>AP-02411</c:v>
                </c:pt>
                <c:pt idx="2409">
                  <c:v>AP-02412</c:v>
                </c:pt>
                <c:pt idx="2410">
                  <c:v>AP-02413</c:v>
                </c:pt>
                <c:pt idx="2411">
                  <c:v>AP-02414</c:v>
                </c:pt>
                <c:pt idx="2412">
                  <c:v>AP-02415</c:v>
                </c:pt>
                <c:pt idx="2413">
                  <c:v>AP-02416</c:v>
                </c:pt>
                <c:pt idx="2414">
                  <c:v>AP-02417</c:v>
                </c:pt>
                <c:pt idx="2415">
                  <c:v>AP-02418</c:v>
                </c:pt>
                <c:pt idx="2416">
                  <c:v>AP-02419</c:v>
                </c:pt>
                <c:pt idx="2417">
                  <c:v>AP-02420</c:v>
                </c:pt>
                <c:pt idx="2418">
                  <c:v>AP-02421</c:v>
                </c:pt>
                <c:pt idx="2419">
                  <c:v>AP-02422</c:v>
                </c:pt>
                <c:pt idx="2420">
                  <c:v>AP-02423</c:v>
                </c:pt>
                <c:pt idx="2421">
                  <c:v>AP-02424</c:v>
                </c:pt>
                <c:pt idx="2422">
                  <c:v>AP-02425</c:v>
                </c:pt>
                <c:pt idx="2423">
                  <c:v>AP-02426</c:v>
                </c:pt>
                <c:pt idx="2424">
                  <c:v>AP-02427</c:v>
                </c:pt>
                <c:pt idx="2425">
                  <c:v>AP-02428</c:v>
                </c:pt>
                <c:pt idx="2426">
                  <c:v>AP-02429</c:v>
                </c:pt>
                <c:pt idx="2427">
                  <c:v>AP-02430</c:v>
                </c:pt>
                <c:pt idx="2428">
                  <c:v>AP-02431</c:v>
                </c:pt>
                <c:pt idx="2429">
                  <c:v>AP-02432</c:v>
                </c:pt>
                <c:pt idx="2430">
                  <c:v>AP-02433</c:v>
                </c:pt>
                <c:pt idx="2431">
                  <c:v>AP-02434</c:v>
                </c:pt>
                <c:pt idx="2432">
                  <c:v>AP-02435</c:v>
                </c:pt>
                <c:pt idx="2433">
                  <c:v>AP-02436</c:v>
                </c:pt>
                <c:pt idx="2434">
                  <c:v>AP-02437</c:v>
                </c:pt>
                <c:pt idx="2435">
                  <c:v>AP-02438</c:v>
                </c:pt>
                <c:pt idx="2436">
                  <c:v>AP-02439</c:v>
                </c:pt>
                <c:pt idx="2437">
                  <c:v>AP-02440</c:v>
                </c:pt>
                <c:pt idx="2438">
                  <c:v>AP-02441</c:v>
                </c:pt>
                <c:pt idx="2439">
                  <c:v>AP-02442</c:v>
                </c:pt>
                <c:pt idx="2440">
                  <c:v>AP-02443</c:v>
                </c:pt>
                <c:pt idx="2441">
                  <c:v>AP-02444</c:v>
                </c:pt>
                <c:pt idx="2442">
                  <c:v>AP-02445</c:v>
                </c:pt>
                <c:pt idx="2443">
                  <c:v>AP-02446</c:v>
                </c:pt>
                <c:pt idx="2444">
                  <c:v>AP-02447</c:v>
                </c:pt>
                <c:pt idx="2445">
                  <c:v>AP-02448</c:v>
                </c:pt>
                <c:pt idx="2446">
                  <c:v>AP-02449</c:v>
                </c:pt>
                <c:pt idx="2447">
                  <c:v>AP-02450</c:v>
                </c:pt>
                <c:pt idx="2448">
                  <c:v>AP-02451</c:v>
                </c:pt>
                <c:pt idx="2449">
                  <c:v>AP-02452</c:v>
                </c:pt>
                <c:pt idx="2450">
                  <c:v>AP-02453</c:v>
                </c:pt>
                <c:pt idx="2451">
                  <c:v>AP-02454</c:v>
                </c:pt>
                <c:pt idx="2452">
                  <c:v>AP-02455</c:v>
                </c:pt>
                <c:pt idx="2453">
                  <c:v>AP-02456</c:v>
                </c:pt>
                <c:pt idx="2454">
                  <c:v>AP-02457</c:v>
                </c:pt>
                <c:pt idx="2455">
                  <c:v>AP-02458</c:v>
                </c:pt>
                <c:pt idx="2456">
                  <c:v>AP-02459</c:v>
                </c:pt>
                <c:pt idx="2457">
                  <c:v>AP-02460</c:v>
                </c:pt>
                <c:pt idx="2458">
                  <c:v>AP-02461</c:v>
                </c:pt>
                <c:pt idx="2459">
                  <c:v>AP-02462</c:v>
                </c:pt>
                <c:pt idx="2460">
                  <c:v>AP-02463</c:v>
                </c:pt>
                <c:pt idx="2461">
                  <c:v>AP-02464</c:v>
                </c:pt>
                <c:pt idx="2462">
                  <c:v>AP-02465</c:v>
                </c:pt>
                <c:pt idx="2463">
                  <c:v>AP-02466</c:v>
                </c:pt>
                <c:pt idx="2464">
                  <c:v>AP-02467</c:v>
                </c:pt>
                <c:pt idx="2465">
                  <c:v>AP-02468</c:v>
                </c:pt>
                <c:pt idx="2466">
                  <c:v>AP-02469</c:v>
                </c:pt>
                <c:pt idx="2467">
                  <c:v>AP-02470</c:v>
                </c:pt>
                <c:pt idx="2468">
                  <c:v>AP-02471</c:v>
                </c:pt>
                <c:pt idx="2469">
                  <c:v>AP-02472</c:v>
                </c:pt>
                <c:pt idx="2470">
                  <c:v>AP-02473</c:v>
                </c:pt>
                <c:pt idx="2471">
                  <c:v>AP-02474</c:v>
                </c:pt>
                <c:pt idx="2472">
                  <c:v>AP-02475</c:v>
                </c:pt>
                <c:pt idx="2473">
                  <c:v>AP-02476</c:v>
                </c:pt>
                <c:pt idx="2474">
                  <c:v>AP-02477</c:v>
                </c:pt>
                <c:pt idx="2475">
                  <c:v>AP-02478</c:v>
                </c:pt>
                <c:pt idx="2476">
                  <c:v>AP-02479</c:v>
                </c:pt>
                <c:pt idx="2477">
                  <c:v>AP-02480</c:v>
                </c:pt>
                <c:pt idx="2478">
                  <c:v>AP-02481</c:v>
                </c:pt>
                <c:pt idx="2479">
                  <c:v>AP-02482</c:v>
                </c:pt>
                <c:pt idx="2480">
                  <c:v>AP-02483</c:v>
                </c:pt>
                <c:pt idx="2481">
                  <c:v>AP-02484</c:v>
                </c:pt>
                <c:pt idx="2482">
                  <c:v>AP-02485</c:v>
                </c:pt>
                <c:pt idx="2483">
                  <c:v>AP-02486</c:v>
                </c:pt>
                <c:pt idx="2484">
                  <c:v>AP-02487</c:v>
                </c:pt>
                <c:pt idx="2485">
                  <c:v>AP-02488</c:v>
                </c:pt>
                <c:pt idx="2486">
                  <c:v>AP-02489</c:v>
                </c:pt>
                <c:pt idx="2487">
                  <c:v>AP-02490</c:v>
                </c:pt>
                <c:pt idx="2488">
                  <c:v>AP-02491</c:v>
                </c:pt>
                <c:pt idx="2489">
                  <c:v>AP-02492</c:v>
                </c:pt>
                <c:pt idx="2490">
                  <c:v>AP-02493</c:v>
                </c:pt>
                <c:pt idx="2491">
                  <c:v>AP-02494</c:v>
                </c:pt>
                <c:pt idx="2492">
                  <c:v>AP-02495</c:v>
                </c:pt>
                <c:pt idx="2493">
                  <c:v>AP-02496</c:v>
                </c:pt>
                <c:pt idx="2494">
                  <c:v>AP-02497</c:v>
                </c:pt>
                <c:pt idx="2495">
                  <c:v>AP-02498</c:v>
                </c:pt>
                <c:pt idx="2496">
                  <c:v>AP-02499</c:v>
                </c:pt>
                <c:pt idx="2497">
                  <c:v>AP-02500</c:v>
                </c:pt>
                <c:pt idx="2498">
                  <c:v>AP-02501</c:v>
                </c:pt>
                <c:pt idx="2499">
                  <c:v>AP-02502</c:v>
                </c:pt>
                <c:pt idx="2500">
                  <c:v>AP-02503</c:v>
                </c:pt>
                <c:pt idx="2501">
                  <c:v>AP-02504</c:v>
                </c:pt>
                <c:pt idx="2502">
                  <c:v>AP-02505</c:v>
                </c:pt>
                <c:pt idx="2503">
                  <c:v>AP-02506</c:v>
                </c:pt>
                <c:pt idx="2504">
                  <c:v>AP-02507</c:v>
                </c:pt>
                <c:pt idx="2505">
                  <c:v>AP-02508</c:v>
                </c:pt>
                <c:pt idx="2506">
                  <c:v>AP-02509</c:v>
                </c:pt>
                <c:pt idx="2507">
                  <c:v>AP-02510</c:v>
                </c:pt>
                <c:pt idx="2508">
                  <c:v>AP-02511</c:v>
                </c:pt>
                <c:pt idx="2509">
                  <c:v>AP-02512</c:v>
                </c:pt>
                <c:pt idx="2510">
                  <c:v>AP-02513</c:v>
                </c:pt>
                <c:pt idx="2511">
                  <c:v>AP-02514</c:v>
                </c:pt>
                <c:pt idx="2512">
                  <c:v>AP-02515</c:v>
                </c:pt>
                <c:pt idx="2513">
                  <c:v>AP-02516</c:v>
                </c:pt>
                <c:pt idx="2514">
                  <c:v>AP-02517</c:v>
                </c:pt>
                <c:pt idx="2515">
                  <c:v>AP-02518</c:v>
                </c:pt>
                <c:pt idx="2516">
                  <c:v>AP-02519</c:v>
                </c:pt>
                <c:pt idx="2517">
                  <c:v>AP-02520</c:v>
                </c:pt>
                <c:pt idx="2518">
                  <c:v>AP-02521</c:v>
                </c:pt>
                <c:pt idx="2519">
                  <c:v>AP-02522</c:v>
                </c:pt>
                <c:pt idx="2520">
                  <c:v>AP-02523</c:v>
                </c:pt>
                <c:pt idx="2521">
                  <c:v>AP-02524</c:v>
                </c:pt>
                <c:pt idx="2522">
                  <c:v>AP-02525</c:v>
                </c:pt>
                <c:pt idx="2523">
                  <c:v>AP-02526</c:v>
                </c:pt>
                <c:pt idx="2524">
                  <c:v>AP-02527</c:v>
                </c:pt>
                <c:pt idx="2525">
                  <c:v>AP-02528</c:v>
                </c:pt>
                <c:pt idx="2526">
                  <c:v>AP-02529</c:v>
                </c:pt>
                <c:pt idx="2527">
                  <c:v>AP-02530</c:v>
                </c:pt>
                <c:pt idx="2528">
                  <c:v>AP-02531</c:v>
                </c:pt>
                <c:pt idx="2529">
                  <c:v>AP-02532</c:v>
                </c:pt>
                <c:pt idx="2530">
                  <c:v>AP-02533</c:v>
                </c:pt>
                <c:pt idx="2531">
                  <c:v>AP-02534</c:v>
                </c:pt>
                <c:pt idx="2532">
                  <c:v>AP-02535</c:v>
                </c:pt>
                <c:pt idx="2533">
                  <c:v>AP-02536</c:v>
                </c:pt>
                <c:pt idx="2534">
                  <c:v>AP-02537</c:v>
                </c:pt>
                <c:pt idx="2535">
                  <c:v>AP-02538</c:v>
                </c:pt>
                <c:pt idx="2536">
                  <c:v>AP-02539</c:v>
                </c:pt>
                <c:pt idx="2537">
                  <c:v>AP-02540</c:v>
                </c:pt>
                <c:pt idx="2538">
                  <c:v>AP-02541</c:v>
                </c:pt>
                <c:pt idx="2539">
                  <c:v>AP-02542</c:v>
                </c:pt>
                <c:pt idx="2540">
                  <c:v>AP-02543</c:v>
                </c:pt>
                <c:pt idx="2541">
                  <c:v>AP-02544</c:v>
                </c:pt>
                <c:pt idx="2542">
                  <c:v>AP-02545</c:v>
                </c:pt>
                <c:pt idx="2543">
                  <c:v>AP-02546</c:v>
                </c:pt>
                <c:pt idx="2544">
                  <c:v>AP-02547</c:v>
                </c:pt>
                <c:pt idx="2545">
                  <c:v>AP-02548</c:v>
                </c:pt>
                <c:pt idx="2546">
                  <c:v>AP-02549</c:v>
                </c:pt>
                <c:pt idx="2547">
                  <c:v>AP-02550</c:v>
                </c:pt>
                <c:pt idx="2548">
                  <c:v>AP-02551</c:v>
                </c:pt>
                <c:pt idx="2549">
                  <c:v>AP-02552</c:v>
                </c:pt>
                <c:pt idx="2550">
                  <c:v>AP-02553</c:v>
                </c:pt>
                <c:pt idx="2551">
                  <c:v>AP-02554</c:v>
                </c:pt>
                <c:pt idx="2552">
                  <c:v>AP-02555</c:v>
                </c:pt>
                <c:pt idx="2553">
                  <c:v>AP-02556</c:v>
                </c:pt>
                <c:pt idx="2554">
                  <c:v>AP-02557</c:v>
                </c:pt>
                <c:pt idx="2555">
                  <c:v>AP-02558</c:v>
                </c:pt>
                <c:pt idx="2556">
                  <c:v>AP-02559</c:v>
                </c:pt>
                <c:pt idx="2557">
                  <c:v>AP-02560</c:v>
                </c:pt>
                <c:pt idx="2558">
                  <c:v>AP-02561</c:v>
                </c:pt>
                <c:pt idx="2559">
                  <c:v>AP-02562</c:v>
                </c:pt>
                <c:pt idx="2560">
                  <c:v>AP-02563</c:v>
                </c:pt>
                <c:pt idx="2561">
                  <c:v>AP-02564</c:v>
                </c:pt>
                <c:pt idx="2562">
                  <c:v>AP-02565</c:v>
                </c:pt>
                <c:pt idx="2563">
                  <c:v>AP-02566</c:v>
                </c:pt>
                <c:pt idx="2564">
                  <c:v>AP-02567</c:v>
                </c:pt>
                <c:pt idx="2565">
                  <c:v>AP-02568</c:v>
                </c:pt>
                <c:pt idx="2566">
                  <c:v>AP-02569</c:v>
                </c:pt>
                <c:pt idx="2567">
                  <c:v>AP-02570</c:v>
                </c:pt>
                <c:pt idx="2568">
                  <c:v>AP-02571</c:v>
                </c:pt>
                <c:pt idx="2569">
                  <c:v>AP-02572</c:v>
                </c:pt>
                <c:pt idx="2570">
                  <c:v>AP-02573</c:v>
                </c:pt>
                <c:pt idx="2571">
                  <c:v>AP-02574</c:v>
                </c:pt>
                <c:pt idx="2572">
                  <c:v>AP-02575</c:v>
                </c:pt>
                <c:pt idx="2573">
                  <c:v>AP-02576</c:v>
                </c:pt>
                <c:pt idx="2574">
                  <c:v>AP-02577</c:v>
                </c:pt>
                <c:pt idx="2575">
                  <c:v>AP-02578</c:v>
                </c:pt>
                <c:pt idx="2576">
                  <c:v>AP-02579</c:v>
                </c:pt>
                <c:pt idx="2577">
                  <c:v>AP-02580</c:v>
                </c:pt>
                <c:pt idx="2578">
                  <c:v>AP-02581</c:v>
                </c:pt>
                <c:pt idx="2579">
                  <c:v>AP-02582</c:v>
                </c:pt>
                <c:pt idx="2580">
                  <c:v>AP-02583</c:v>
                </c:pt>
                <c:pt idx="2581">
                  <c:v>AP-02584</c:v>
                </c:pt>
                <c:pt idx="2582">
                  <c:v>AP-02585</c:v>
                </c:pt>
                <c:pt idx="2583">
                  <c:v>AP-02586</c:v>
                </c:pt>
                <c:pt idx="2584">
                  <c:v>AP-02587</c:v>
                </c:pt>
                <c:pt idx="2585">
                  <c:v>AP-02588</c:v>
                </c:pt>
                <c:pt idx="2586">
                  <c:v>AP-02589</c:v>
                </c:pt>
                <c:pt idx="2587">
                  <c:v>AP-02590</c:v>
                </c:pt>
                <c:pt idx="2588">
                  <c:v>AP-02591</c:v>
                </c:pt>
                <c:pt idx="2589">
                  <c:v>AP-02592</c:v>
                </c:pt>
                <c:pt idx="2590">
                  <c:v>AP-02593</c:v>
                </c:pt>
                <c:pt idx="2591">
                  <c:v>AP-02594</c:v>
                </c:pt>
                <c:pt idx="2592">
                  <c:v>AP-02595</c:v>
                </c:pt>
                <c:pt idx="2593">
                  <c:v>AP-02596</c:v>
                </c:pt>
                <c:pt idx="2594">
                  <c:v>AP-02597</c:v>
                </c:pt>
                <c:pt idx="2595">
                  <c:v>AP-02598</c:v>
                </c:pt>
                <c:pt idx="2596">
                  <c:v>AP-02599</c:v>
                </c:pt>
                <c:pt idx="2597">
                  <c:v>AP-02600</c:v>
                </c:pt>
                <c:pt idx="2598">
                  <c:v>AP-02601</c:v>
                </c:pt>
                <c:pt idx="2599">
                  <c:v>AP-02602</c:v>
                </c:pt>
                <c:pt idx="2600">
                  <c:v>AP-02603</c:v>
                </c:pt>
                <c:pt idx="2601">
                  <c:v>AP-02604</c:v>
                </c:pt>
                <c:pt idx="2602">
                  <c:v>AP-02605</c:v>
                </c:pt>
                <c:pt idx="2603">
                  <c:v>AP-02606</c:v>
                </c:pt>
                <c:pt idx="2604">
                  <c:v>AP-02607</c:v>
                </c:pt>
                <c:pt idx="2605">
                  <c:v>AP-02608</c:v>
                </c:pt>
                <c:pt idx="2606">
                  <c:v>AP-02609</c:v>
                </c:pt>
                <c:pt idx="2607">
                  <c:v>AP-02610</c:v>
                </c:pt>
                <c:pt idx="2608">
                  <c:v>AP-02611</c:v>
                </c:pt>
                <c:pt idx="2609">
                  <c:v>AP-02612</c:v>
                </c:pt>
                <c:pt idx="2610">
                  <c:v>AP-02613</c:v>
                </c:pt>
                <c:pt idx="2611">
                  <c:v>AP-02614</c:v>
                </c:pt>
                <c:pt idx="2612">
                  <c:v>AP-02615</c:v>
                </c:pt>
                <c:pt idx="2613">
                  <c:v>AP-02616</c:v>
                </c:pt>
                <c:pt idx="2614">
                  <c:v>AP-02617</c:v>
                </c:pt>
                <c:pt idx="2615">
                  <c:v>AP-02618</c:v>
                </c:pt>
                <c:pt idx="2616">
                  <c:v>AP-02619</c:v>
                </c:pt>
                <c:pt idx="2617">
                  <c:v>AP-02620</c:v>
                </c:pt>
                <c:pt idx="2618">
                  <c:v>AP-02621</c:v>
                </c:pt>
                <c:pt idx="2619">
                  <c:v>AP-02622</c:v>
                </c:pt>
                <c:pt idx="2620">
                  <c:v>AP-02623</c:v>
                </c:pt>
                <c:pt idx="2621">
                  <c:v>AP-02624</c:v>
                </c:pt>
                <c:pt idx="2622">
                  <c:v>AP-02625</c:v>
                </c:pt>
                <c:pt idx="2623">
                  <c:v>AP-02626</c:v>
                </c:pt>
                <c:pt idx="2624">
                  <c:v>AP-02627</c:v>
                </c:pt>
                <c:pt idx="2625">
                  <c:v>AP-02628</c:v>
                </c:pt>
                <c:pt idx="2626">
                  <c:v>AP-02629</c:v>
                </c:pt>
                <c:pt idx="2627">
                  <c:v>AP-02630</c:v>
                </c:pt>
                <c:pt idx="2628">
                  <c:v>AP-02631</c:v>
                </c:pt>
                <c:pt idx="2629">
                  <c:v>AP-02632</c:v>
                </c:pt>
                <c:pt idx="2630">
                  <c:v>AP-02633</c:v>
                </c:pt>
                <c:pt idx="2631">
                  <c:v>AP-02634</c:v>
                </c:pt>
                <c:pt idx="2632">
                  <c:v>AP-02635</c:v>
                </c:pt>
                <c:pt idx="2633">
                  <c:v>AP-02636</c:v>
                </c:pt>
                <c:pt idx="2634">
                  <c:v>AP-02637</c:v>
                </c:pt>
                <c:pt idx="2635">
                  <c:v>AP-02638</c:v>
                </c:pt>
                <c:pt idx="2636">
                  <c:v>AP-02639</c:v>
                </c:pt>
                <c:pt idx="2637">
                  <c:v>AP-02640</c:v>
                </c:pt>
                <c:pt idx="2638">
                  <c:v>AP-02641</c:v>
                </c:pt>
                <c:pt idx="2639">
                  <c:v>AP-02642</c:v>
                </c:pt>
                <c:pt idx="2640">
                  <c:v>AP-02643</c:v>
                </c:pt>
                <c:pt idx="2641">
                  <c:v>AP-02644</c:v>
                </c:pt>
                <c:pt idx="2642">
                  <c:v>AP-02645</c:v>
                </c:pt>
                <c:pt idx="2643">
                  <c:v>AP-02646</c:v>
                </c:pt>
                <c:pt idx="2644">
                  <c:v>AP-02647</c:v>
                </c:pt>
                <c:pt idx="2645">
                  <c:v>AP-02648</c:v>
                </c:pt>
                <c:pt idx="2646">
                  <c:v>AP-02649</c:v>
                </c:pt>
                <c:pt idx="2647">
                  <c:v>AP-02650</c:v>
                </c:pt>
                <c:pt idx="2648">
                  <c:v>AP-02651</c:v>
                </c:pt>
                <c:pt idx="2649">
                  <c:v>AP-02652</c:v>
                </c:pt>
                <c:pt idx="2650">
                  <c:v>AP-02653</c:v>
                </c:pt>
                <c:pt idx="2651">
                  <c:v>AP-02654</c:v>
                </c:pt>
                <c:pt idx="2652">
                  <c:v>AP-02655</c:v>
                </c:pt>
                <c:pt idx="2653">
                  <c:v>AP-02656</c:v>
                </c:pt>
                <c:pt idx="2654">
                  <c:v>AP-02657</c:v>
                </c:pt>
                <c:pt idx="2655">
                  <c:v>AP-02658</c:v>
                </c:pt>
                <c:pt idx="2656">
                  <c:v>AP-02659</c:v>
                </c:pt>
                <c:pt idx="2657">
                  <c:v>AP-02660</c:v>
                </c:pt>
                <c:pt idx="2658">
                  <c:v>AP-02661</c:v>
                </c:pt>
                <c:pt idx="2659">
                  <c:v>AP-02662</c:v>
                </c:pt>
                <c:pt idx="2660">
                  <c:v>AP-02663</c:v>
                </c:pt>
                <c:pt idx="2661">
                  <c:v>AP-02664</c:v>
                </c:pt>
                <c:pt idx="2662">
                  <c:v>AP-02665</c:v>
                </c:pt>
                <c:pt idx="2663">
                  <c:v>AP-02666</c:v>
                </c:pt>
                <c:pt idx="2664">
                  <c:v>AP-02667</c:v>
                </c:pt>
                <c:pt idx="2665">
                  <c:v>AP-02668</c:v>
                </c:pt>
                <c:pt idx="2666">
                  <c:v>AP-02669</c:v>
                </c:pt>
                <c:pt idx="2667">
                  <c:v>AP-02670</c:v>
                </c:pt>
                <c:pt idx="2668">
                  <c:v>AP-02671</c:v>
                </c:pt>
                <c:pt idx="2669">
                  <c:v>AP-02672</c:v>
                </c:pt>
                <c:pt idx="2670">
                  <c:v>AP-02673</c:v>
                </c:pt>
                <c:pt idx="2671">
                  <c:v>AP-02674</c:v>
                </c:pt>
                <c:pt idx="2672">
                  <c:v>AP-02675</c:v>
                </c:pt>
                <c:pt idx="2673">
                  <c:v>AP-02676</c:v>
                </c:pt>
                <c:pt idx="2674">
                  <c:v>AP-02677</c:v>
                </c:pt>
                <c:pt idx="2675">
                  <c:v>AP-02678</c:v>
                </c:pt>
                <c:pt idx="2676">
                  <c:v>AP-02679</c:v>
                </c:pt>
                <c:pt idx="2677">
                  <c:v>AP-02680</c:v>
                </c:pt>
                <c:pt idx="2678">
                  <c:v>AP-02681</c:v>
                </c:pt>
                <c:pt idx="2679">
                  <c:v>AP-02682</c:v>
                </c:pt>
                <c:pt idx="2680">
                  <c:v>AP-02683</c:v>
                </c:pt>
                <c:pt idx="2681">
                  <c:v>AP-02684</c:v>
                </c:pt>
                <c:pt idx="2682">
                  <c:v>AP-02685</c:v>
                </c:pt>
                <c:pt idx="2683">
                  <c:v>AP-02686</c:v>
                </c:pt>
                <c:pt idx="2684">
                  <c:v>AP-02687</c:v>
                </c:pt>
                <c:pt idx="2685">
                  <c:v>AP-02688</c:v>
                </c:pt>
                <c:pt idx="2686">
                  <c:v>AP-02689</c:v>
                </c:pt>
                <c:pt idx="2687">
                  <c:v>AP-02690</c:v>
                </c:pt>
                <c:pt idx="2688">
                  <c:v>AP-02691</c:v>
                </c:pt>
                <c:pt idx="2689">
                  <c:v>AP-02692</c:v>
                </c:pt>
                <c:pt idx="2690">
                  <c:v>AP-02693</c:v>
                </c:pt>
                <c:pt idx="2691">
                  <c:v>AP-02694</c:v>
                </c:pt>
                <c:pt idx="2692">
                  <c:v>AP-02695</c:v>
                </c:pt>
                <c:pt idx="2693">
                  <c:v>AP-02696</c:v>
                </c:pt>
                <c:pt idx="2694">
                  <c:v>AP-02697</c:v>
                </c:pt>
                <c:pt idx="2695">
                  <c:v>AP-02698</c:v>
                </c:pt>
                <c:pt idx="2696">
                  <c:v>AP-02699</c:v>
                </c:pt>
                <c:pt idx="2697">
                  <c:v>AP-02700</c:v>
                </c:pt>
                <c:pt idx="2698">
                  <c:v>AP-02701</c:v>
                </c:pt>
                <c:pt idx="2699">
                  <c:v>AP-02702</c:v>
                </c:pt>
                <c:pt idx="2700">
                  <c:v>AP-02703</c:v>
                </c:pt>
                <c:pt idx="2701">
                  <c:v>AP-02704</c:v>
                </c:pt>
                <c:pt idx="2702">
                  <c:v>AP-02705</c:v>
                </c:pt>
                <c:pt idx="2703">
                  <c:v>AP-02706</c:v>
                </c:pt>
                <c:pt idx="2704">
                  <c:v>AP-02707</c:v>
                </c:pt>
                <c:pt idx="2705">
                  <c:v>AP-02708</c:v>
                </c:pt>
                <c:pt idx="2706">
                  <c:v>AP-02709</c:v>
                </c:pt>
                <c:pt idx="2707">
                  <c:v>AP-02710</c:v>
                </c:pt>
                <c:pt idx="2708">
                  <c:v>AP-02711</c:v>
                </c:pt>
                <c:pt idx="2709">
                  <c:v>AP-02712</c:v>
                </c:pt>
                <c:pt idx="2710">
                  <c:v>AP-02713</c:v>
                </c:pt>
                <c:pt idx="2711">
                  <c:v>AP-02714</c:v>
                </c:pt>
                <c:pt idx="2712">
                  <c:v>AP-02715</c:v>
                </c:pt>
                <c:pt idx="2713">
                  <c:v>AP-02716</c:v>
                </c:pt>
                <c:pt idx="2714">
                  <c:v>AP-02717</c:v>
                </c:pt>
                <c:pt idx="2715">
                  <c:v>AP-02718</c:v>
                </c:pt>
                <c:pt idx="2716">
                  <c:v>AP-02719</c:v>
                </c:pt>
                <c:pt idx="2717">
                  <c:v>AP-02720</c:v>
                </c:pt>
                <c:pt idx="2718">
                  <c:v>AP-02721</c:v>
                </c:pt>
                <c:pt idx="2719">
                  <c:v>AP-02722</c:v>
                </c:pt>
                <c:pt idx="2720">
                  <c:v>AP-02723</c:v>
                </c:pt>
                <c:pt idx="2721">
                  <c:v>AP-02724</c:v>
                </c:pt>
                <c:pt idx="2722">
                  <c:v>AP-02725</c:v>
                </c:pt>
                <c:pt idx="2723">
                  <c:v>AP-02726</c:v>
                </c:pt>
                <c:pt idx="2724">
                  <c:v>AP-02727</c:v>
                </c:pt>
                <c:pt idx="2725">
                  <c:v>AP-02728</c:v>
                </c:pt>
                <c:pt idx="2726">
                  <c:v>AP-02729</c:v>
                </c:pt>
                <c:pt idx="2727">
                  <c:v>AP-02730</c:v>
                </c:pt>
                <c:pt idx="2728">
                  <c:v>AP-02731</c:v>
                </c:pt>
                <c:pt idx="2729">
                  <c:v>AP-02732</c:v>
                </c:pt>
                <c:pt idx="2730">
                  <c:v>AP-02733</c:v>
                </c:pt>
                <c:pt idx="2731">
                  <c:v>AP-02734</c:v>
                </c:pt>
                <c:pt idx="2732">
                  <c:v>AP-02735</c:v>
                </c:pt>
                <c:pt idx="2733">
                  <c:v>AP-02736</c:v>
                </c:pt>
                <c:pt idx="2734">
                  <c:v>AP-02737</c:v>
                </c:pt>
                <c:pt idx="2735">
                  <c:v>AP-02738</c:v>
                </c:pt>
                <c:pt idx="2736">
                  <c:v>AP-02739</c:v>
                </c:pt>
                <c:pt idx="2737">
                  <c:v>AP-02740</c:v>
                </c:pt>
                <c:pt idx="2738">
                  <c:v>AP-02741</c:v>
                </c:pt>
                <c:pt idx="2739">
                  <c:v>AP-02742</c:v>
                </c:pt>
                <c:pt idx="2740">
                  <c:v>AP-02743</c:v>
                </c:pt>
                <c:pt idx="2741">
                  <c:v>AP-02744</c:v>
                </c:pt>
                <c:pt idx="2742">
                  <c:v>AP-02745</c:v>
                </c:pt>
                <c:pt idx="2743">
                  <c:v>AP-02746</c:v>
                </c:pt>
                <c:pt idx="2744">
                  <c:v>AP-02747</c:v>
                </c:pt>
                <c:pt idx="2745">
                  <c:v>AP-02748</c:v>
                </c:pt>
                <c:pt idx="2746">
                  <c:v>AP-02749</c:v>
                </c:pt>
                <c:pt idx="2747">
                  <c:v>AP-02750</c:v>
                </c:pt>
                <c:pt idx="2748">
                  <c:v>AP-02751</c:v>
                </c:pt>
                <c:pt idx="2749">
                  <c:v>AP-02752</c:v>
                </c:pt>
                <c:pt idx="2750">
                  <c:v>AP-02753</c:v>
                </c:pt>
                <c:pt idx="2751">
                  <c:v>AP-02754</c:v>
                </c:pt>
                <c:pt idx="2752">
                  <c:v>AP-02755</c:v>
                </c:pt>
                <c:pt idx="2753">
                  <c:v>AP-02756</c:v>
                </c:pt>
                <c:pt idx="2754">
                  <c:v>AP-02757</c:v>
                </c:pt>
                <c:pt idx="2755">
                  <c:v>AP-02758</c:v>
                </c:pt>
                <c:pt idx="2756">
                  <c:v>AP-02759</c:v>
                </c:pt>
                <c:pt idx="2757">
                  <c:v>AP-02760</c:v>
                </c:pt>
                <c:pt idx="2758">
                  <c:v>AP-02761</c:v>
                </c:pt>
                <c:pt idx="2759">
                  <c:v>AP-02762</c:v>
                </c:pt>
                <c:pt idx="2760">
                  <c:v>AP-02763</c:v>
                </c:pt>
                <c:pt idx="2761">
                  <c:v>AP-02764</c:v>
                </c:pt>
                <c:pt idx="2762">
                  <c:v>AP-02765</c:v>
                </c:pt>
                <c:pt idx="2763">
                  <c:v>AP-02766</c:v>
                </c:pt>
                <c:pt idx="2764">
                  <c:v>AP-02767</c:v>
                </c:pt>
                <c:pt idx="2765">
                  <c:v>AP-02768</c:v>
                </c:pt>
                <c:pt idx="2766">
                  <c:v>AP-02769</c:v>
                </c:pt>
                <c:pt idx="2767">
                  <c:v>AP-02770</c:v>
                </c:pt>
                <c:pt idx="2768">
                  <c:v>AP-02771</c:v>
                </c:pt>
                <c:pt idx="2769">
                  <c:v>AP-02772</c:v>
                </c:pt>
                <c:pt idx="2770">
                  <c:v>AP-02773</c:v>
                </c:pt>
                <c:pt idx="2771">
                  <c:v>AP-02774</c:v>
                </c:pt>
                <c:pt idx="2772">
                  <c:v>AP-02775</c:v>
                </c:pt>
                <c:pt idx="2773">
                  <c:v>AP-02776</c:v>
                </c:pt>
                <c:pt idx="2774">
                  <c:v>AP-02777</c:v>
                </c:pt>
                <c:pt idx="2775">
                  <c:v>AP-02778</c:v>
                </c:pt>
                <c:pt idx="2776">
                  <c:v>AP-02779</c:v>
                </c:pt>
                <c:pt idx="2777">
                  <c:v>AP-02780</c:v>
                </c:pt>
                <c:pt idx="2778">
                  <c:v>AP-02781</c:v>
                </c:pt>
                <c:pt idx="2779">
                  <c:v>AP-02782</c:v>
                </c:pt>
                <c:pt idx="2780">
                  <c:v>AP-02783</c:v>
                </c:pt>
                <c:pt idx="2781">
                  <c:v>AP-02784</c:v>
                </c:pt>
                <c:pt idx="2782">
                  <c:v>AP-02785</c:v>
                </c:pt>
                <c:pt idx="2783">
                  <c:v>AP-02786</c:v>
                </c:pt>
                <c:pt idx="2784">
                  <c:v>AP-02787</c:v>
                </c:pt>
                <c:pt idx="2785">
                  <c:v>AP-02788</c:v>
                </c:pt>
                <c:pt idx="2786">
                  <c:v>AP-02789</c:v>
                </c:pt>
                <c:pt idx="2787">
                  <c:v>AP-02790</c:v>
                </c:pt>
                <c:pt idx="2788">
                  <c:v>AP-02791</c:v>
                </c:pt>
                <c:pt idx="2789">
                  <c:v>AP-02792</c:v>
                </c:pt>
                <c:pt idx="2790">
                  <c:v>AP-02793</c:v>
                </c:pt>
                <c:pt idx="2791">
                  <c:v>AP-02794</c:v>
                </c:pt>
                <c:pt idx="2792">
                  <c:v>AP-02795</c:v>
                </c:pt>
                <c:pt idx="2793">
                  <c:v>AP-02796</c:v>
                </c:pt>
                <c:pt idx="2794">
                  <c:v>AP-02797</c:v>
                </c:pt>
                <c:pt idx="2795">
                  <c:v>AP-02798</c:v>
                </c:pt>
                <c:pt idx="2796">
                  <c:v>AP-02799</c:v>
                </c:pt>
                <c:pt idx="2797">
                  <c:v>AP-02800</c:v>
                </c:pt>
                <c:pt idx="2798">
                  <c:v>AP-02801</c:v>
                </c:pt>
                <c:pt idx="2799">
                  <c:v>AP-02802</c:v>
                </c:pt>
                <c:pt idx="2800">
                  <c:v>AP-02803</c:v>
                </c:pt>
                <c:pt idx="2801">
                  <c:v>AP-02804</c:v>
                </c:pt>
                <c:pt idx="2802">
                  <c:v>AP-02805</c:v>
                </c:pt>
                <c:pt idx="2803">
                  <c:v>AP-02806</c:v>
                </c:pt>
                <c:pt idx="2804">
                  <c:v>AP-02807</c:v>
                </c:pt>
                <c:pt idx="2805">
                  <c:v>AP-02808</c:v>
                </c:pt>
                <c:pt idx="2806">
                  <c:v>AP-02809</c:v>
                </c:pt>
                <c:pt idx="2807">
                  <c:v>AP-02810</c:v>
                </c:pt>
                <c:pt idx="2808">
                  <c:v>AP-02811</c:v>
                </c:pt>
                <c:pt idx="2809">
                  <c:v>AP-02812</c:v>
                </c:pt>
                <c:pt idx="2810">
                  <c:v>AP-02813</c:v>
                </c:pt>
                <c:pt idx="2811">
                  <c:v>AP-02814</c:v>
                </c:pt>
                <c:pt idx="2812">
                  <c:v>AP-02815</c:v>
                </c:pt>
                <c:pt idx="2813">
                  <c:v>AP-02816</c:v>
                </c:pt>
                <c:pt idx="2814">
                  <c:v>AP-02817</c:v>
                </c:pt>
                <c:pt idx="2815">
                  <c:v>AP-02818</c:v>
                </c:pt>
                <c:pt idx="2816">
                  <c:v>AP-02819</c:v>
                </c:pt>
                <c:pt idx="2817">
                  <c:v>AP-02820</c:v>
                </c:pt>
                <c:pt idx="2818">
                  <c:v>AP-02821</c:v>
                </c:pt>
                <c:pt idx="2819">
                  <c:v>AP-02822</c:v>
                </c:pt>
                <c:pt idx="2820">
                  <c:v>AP-02823</c:v>
                </c:pt>
                <c:pt idx="2821">
                  <c:v>AP-02824</c:v>
                </c:pt>
                <c:pt idx="2822">
                  <c:v>AP-02825</c:v>
                </c:pt>
                <c:pt idx="2823">
                  <c:v>AP-02826</c:v>
                </c:pt>
                <c:pt idx="2824">
                  <c:v>AP-02827</c:v>
                </c:pt>
                <c:pt idx="2825">
                  <c:v>AP-02828</c:v>
                </c:pt>
                <c:pt idx="2826">
                  <c:v>AP-02829</c:v>
                </c:pt>
                <c:pt idx="2827">
                  <c:v>AP-02830</c:v>
                </c:pt>
                <c:pt idx="2828">
                  <c:v>AP-02831</c:v>
                </c:pt>
                <c:pt idx="2829">
                  <c:v>AP-02832</c:v>
                </c:pt>
                <c:pt idx="2830">
                  <c:v>AP-02833</c:v>
                </c:pt>
                <c:pt idx="2831">
                  <c:v>AP-02834</c:v>
                </c:pt>
                <c:pt idx="2832">
                  <c:v>AP-02835</c:v>
                </c:pt>
                <c:pt idx="2833">
                  <c:v>AP-02836</c:v>
                </c:pt>
                <c:pt idx="2834">
                  <c:v>AP-02837</c:v>
                </c:pt>
                <c:pt idx="2835">
                  <c:v>AP-02838</c:v>
                </c:pt>
                <c:pt idx="2836">
                  <c:v>AP-02839</c:v>
                </c:pt>
                <c:pt idx="2837">
                  <c:v>AP-02840</c:v>
                </c:pt>
                <c:pt idx="2838">
                  <c:v>AP-02841</c:v>
                </c:pt>
                <c:pt idx="2839">
                  <c:v>AP-02842</c:v>
                </c:pt>
                <c:pt idx="2840">
                  <c:v>AP-02843</c:v>
                </c:pt>
                <c:pt idx="2841">
                  <c:v>AP-02844</c:v>
                </c:pt>
                <c:pt idx="2842">
                  <c:v>AP-02845</c:v>
                </c:pt>
                <c:pt idx="2843">
                  <c:v>AP-02846</c:v>
                </c:pt>
                <c:pt idx="2844">
                  <c:v>AP-02847</c:v>
                </c:pt>
                <c:pt idx="2845">
                  <c:v>AP-02848</c:v>
                </c:pt>
                <c:pt idx="2846">
                  <c:v>AP-02849</c:v>
                </c:pt>
                <c:pt idx="2847">
                  <c:v>AP-02850</c:v>
                </c:pt>
                <c:pt idx="2848">
                  <c:v>AP-02851</c:v>
                </c:pt>
                <c:pt idx="2849">
                  <c:v>AP-02852</c:v>
                </c:pt>
                <c:pt idx="2850">
                  <c:v>AP-02853</c:v>
                </c:pt>
                <c:pt idx="2851">
                  <c:v>AP-02854</c:v>
                </c:pt>
                <c:pt idx="2852">
                  <c:v>AP-02855</c:v>
                </c:pt>
                <c:pt idx="2853">
                  <c:v>AP-02856</c:v>
                </c:pt>
                <c:pt idx="2854">
                  <c:v>AP-02857</c:v>
                </c:pt>
                <c:pt idx="2855">
                  <c:v>AP-02858</c:v>
                </c:pt>
                <c:pt idx="2856">
                  <c:v>AP-02859</c:v>
                </c:pt>
                <c:pt idx="2857">
                  <c:v>AP-02860</c:v>
                </c:pt>
                <c:pt idx="2858">
                  <c:v>AP-02861</c:v>
                </c:pt>
                <c:pt idx="2859">
                  <c:v>AP-02862</c:v>
                </c:pt>
                <c:pt idx="2860">
                  <c:v>AP-02863</c:v>
                </c:pt>
                <c:pt idx="2861">
                  <c:v>AP-02864</c:v>
                </c:pt>
                <c:pt idx="2862">
                  <c:v>AP-02865</c:v>
                </c:pt>
                <c:pt idx="2863">
                  <c:v>AP-02866</c:v>
                </c:pt>
                <c:pt idx="2864">
                  <c:v>AP-02867</c:v>
                </c:pt>
                <c:pt idx="2865">
                  <c:v>AP-02868</c:v>
                </c:pt>
                <c:pt idx="2866">
                  <c:v>AP-02869</c:v>
                </c:pt>
                <c:pt idx="2867">
                  <c:v>AP-02870</c:v>
                </c:pt>
                <c:pt idx="2868">
                  <c:v>AP-02871</c:v>
                </c:pt>
                <c:pt idx="2869">
                  <c:v>AP-02872</c:v>
                </c:pt>
                <c:pt idx="2870">
                  <c:v>AP-02873</c:v>
                </c:pt>
                <c:pt idx="2871">
                  <c:v>AP-02874</c:v>
                </c:pt>
                <c:pt idx="2872">
                  <c:v>AP-02875</c:v>
                </c:pt>
                <c:pt idx="2873">
                  <c:v>AP-02876</c:v>
                </c:pt>
                <c:pt idx="2874">
                  <c:v>AP-02877</c:v>
                </c:pt>
                <c:pt idx="2875">
                  <c:v>AP-02878</c:v>
                </c:pt>
                <c:pt idx="2876">
                  <c:v>AP-02879</c:v>
                </c:pt>
                <c:pt idx="2877">
                  <c:v>AP-02880</c:v>
                </c:pt>
                <c:pt idx="2878">
                  <c:v>AP-02881</c:v>
                </c:pt>
                <c:pt idx="2879">
                  <c:v>AP-02882</c:v>
                </c:pt>
                <c:pt idx="2880">
                  <c:v>AP-02883</c:v>
                </c:pt>
                <c:pt idx="2881">
                  <c:v>AP-02884</c:v>
                </c:pt>
                <c:pt idx="2882">
                  <c:v>AP-02885</c:v>
                </c:pt>
                <c:pt idx="2883">
                  <c:v>AP-02886</c:v>
                </c:pt>
                <c:pt idx="2884">
                  <c:v>AP-02887</c:v>
                </c:pt>
                <c:pt idx="2885">
                  <c:v>AP-02888</c:v>
                </c:pt>
                <c:pt idx="2886">
                  <c:v>AP-02889</c:v>
                </c:pt>
                <c:pt idx="2887">
                  <c:v>AP-02890</c:v>
                </c:pt>
                <c:pt idx="2888">
                  <c:v>AP-02891</c:v>
                </c:pt>
                <c:pt idx="2889">
                  <c:v>AP-02892</c:v>
                </c:pt>
                <c:pt idx="2890">
                  <c:v>AP-02893</c:v>
                </c:pt>
                <c:pt idx="2891">
                  <c:v>AP-02894</c:v>
                </c:pt>
                <c:pt idx="2892">
                  <c:v>AP-02895</c:v>
                </c:pt>
                <c:pt idx="2893">
                  <c:v>AP-02896</c:v>
                </c:pt>
                <c:pt idx="2894">
                  <c:v>AP-02897</c:v>
                </c:pt>
                <c:pt idx="2895">
                  <c:v>AP-02898</c:v>
                </c:pt>
                <c:pt idx="2896">
                  <c:v>AP-02899</c:v>
                </c:pt>
                <c:pt idx="2897">
                  <c:v>AP-02900</c:v>
                </c:pt>
                <c:pt idx="2898">
                  <c:v>AP-02901</c:v>
                </c:pt>
                <c:pt idx="2899">
                  <c:v>AP-02902</c:v>
                </c:pt>
                <c:pt idx="2900">
                  <c:v>AP-02903</c:v>
                </c:pt>
                <c:pt idx="2901">
                  <c:v>AP-02904</c:v>
                </c:pt>
                <c:pt idx="2902">
                  <c:v>AP-02905</c:v>
                </c:pt>
                <c:pt idx="2903">
                  <c:v>AP-02906</c:v>
                </c:pt>
                <c:pt idx="2904">
                  <c:v>AP-02907</c:v>
                </c:pt>
                <c:pt idx="2905">
                  <c:v>AP-02908</c:v>
                </c:pt>
                <c:pt idx="2906">
                  <c:v>AP-02909</c:v>
                </c:pt>
                <c:pt idx="2907">
                  <c:v>AP-02910</c:v>
                </c:pt>
                <c:pt idx="2908">
                  <c:v>AP-02911</c:v>
                </c:pt>
                <c:pt idx="2909">
                  <c:v>AP-02912</c:v>
                </c:pt>
                <c:pt idx="2910">
                  <c:v>AP-02913</c:v>
                </c:pt>
                <c:pt idx="2911">
                  <c:v>AP-02914</c:v>
                </c:pt>
                <c:pt idx="2912">
                  <c:v>AP-02915</c:v>
                </c:pt>
                <c:pt idx="2913">
                  <c:v>AP-02916</c:v>
                </c:pt>
                <c:pt idx="2914">
                  <c:v>AP-02917</c:v>
                </c:pt>
                <c:pt idx="2915">
                  <c:v>AP-02918</c:v>
                </c:pt>
                <c:pt idx="2916">
                  <c:v>AP-02919</c:v>
                </c:pt>
                <c:pt idx="2917">
                  <c:v>AP-02920</c:v>
                </c:pt>
                <c:pt idx="2918">
                  <c:v>AP-02921</c:v>
                </c:pt>
                <c:pt idx="2919">
                  <c:v>AP-02922</c:v>
                </c:pt>
                <c:pt idx="2920">
                  <c:v>AP-02923</c:v>
                </c:pt>
                <c:pt idx="2921">
                  <c:v>AP-02924</c:v>
                </c:pt>
                <c:pt idx="2922">
                  <c:v>AP-02925</c:v>
                </c:pt>
                <c:pt idx="2923">
                  <c:v>AP-02926</c:v>
                </c:pt>
                <c:pt idx="2924">
                  <c:v>AP-02927</c:v>
                </c:pt>
                <c:pt idx="2925">
                  <c:v>AP-02928</c:v>
                </c:pt>
                <c:pt idx="2926">
                  <c:v>AP-02929</c:v>
                </c:pt>
                <c:pt idx="2927">
                  <c:v>AP-02930</c:v>
                </c:pt>
                <c:pt idx="2928">
                  <c:v>AP-02931</c:v>
                </c:pt>
                <c:pt idx="2929">
                  <c:v>AP-02932</c:v>
                </c:pt>
                <c:pt idx="2930">
                  <c:v>AP-02933</c:v>
                </c:pt>
                <c:pt idx="2931">
                  <c:v>AP-02934</c:v>
                </c:pt>
                <c:pt idx="2932">
                  <c:v>AP-02935</c:v>
                </c:pt>
                <c:pt idx="2933">
                  <c:v>AP-02936</c:v>
                </c:pt>
                <c:pt idx="2934">
                  <c:v>AP-02937</c:v>
                </c:pt>
                <c:pt idx="2935">
                  <c:v>AP-02938</c:v>
                </c:pt>
                <c:pt idx="2936">
                  <c:v>AP-02939</c:v>
                </c:pt>
                <c:pt idx="2937">
                  <c:v>AP-02940</c:v>
                </c:pt>
                <c:pt idx="2938">
                  <c:v>AP-02941</c:v>
                </c:pt>
                <c:pt idx="2939">
                  <c:v>AP-02942</c:v>
                </c:pt>
                <c:pt idx="2940">
                  <c:v>AP-02943</c:v>
                </c:pt>
                <c:pt idx="2941">
                  <c:v>AP-02944</c:v>
                </c:pt>
                <c:pt idx="2942">
                  <c:v>AP-02945</c:v>
                </c:pt>
                <c:pt idx="2943">
                  <c:v>AP-02946</c:v>
                </c:pt>
                <c:pt idx="2944">
                  <c:v>AP-02947</c:v>
                </c:pt>
                <c:pt idx="2945">
                  <c:v>AP-02948</c:v>
                </c:pt>
                <c:pt idx="2946">
                  <c:v>AP-02949</c:v>
                </c:pt>
                <c:pt idx="2947">
                  <c:v>AP-02950</c:v>
                </c:pt>
                <c:pt idx="2948">
                  <c:v>AP-02951</c:v>
                </c:pt>
                <c:pt idx="2949">
                  <c:v>AP-02952</c:v>
                </c:pt>
                <c:pt idx="2950">
                  <c:v>AP-02953</c:v>
                </c:pt>
                <c:pt idx="2951">
                  <c:v>AP-02954</c:v>
                </c:pt>
                <c:pt idx="2952">
                  <c:v>AP-02955</c:v>
                </c:pt>
                <c:pt idx="2953">
                  <c:v>AP-02956</c:v>
                </c:pt>
                <c:pt idx="2954">
                  <c:v>AP-02957</c:v>
                </c:pt>
                <c:pt idx="2955">
                  <c:v>AP-02958</c:v>
                </c:pt>
                <c:pt idx="2956">
                  <c:v>AP-02959</c:v>
                </c:pt>
                <c:pt idx="2957">
                  <c:v>AP-02960</c:v>
                </c:pt>
                <c:pt idx="2958">
                  <c:v>AP-02961</c:v>
                </c:pt>
                <c:pt idx="2959">
                  <c:v>AP-02962</c:v>
                </c:pt>
                <c:pt idx="2960">
                  <c:v>AP-02963</c:v>
                </c:pt>
                <c:pt idx="2961">
                  <c:v>AP-02964</c:v>
                </c:pt>
                <c:pt idx="2962">
                  <c:v>AP-02965</c:v>
                </c:pt>
                <c:pt idx="2963">
                  <c:v>AP-02966</c:v>
                </c:pt>
                <c:pt idx="2964">
                  <c:v>AP-02967</c:v>
                </c:pt>
                <c:pt idx="2965">
                  <c:v>AP-02968</c:v>
                </c:pt>
                <c:pt idx="2966">
                  <c:v>AP-02969</c:v>
                </c:pt>
                <c:pt idx="2967">
                  <c:v>AP-02970</c:v>
                </c:pt>
                <c:pt idx="2968">
                  <c:v>AP-02971</c:v>
                </c:pt>
                <c:pt idx="2969">
                  <c:v>AP-02972</c:v>
                </c:pt>
                <c:pt idx="2970">
                  <c:v>AP-02973</c:v>
                </c:pt>
                <c:pt idx="2971">
                  <c:v>AP-02974</c:v>
                </c:pt>
                <c:pt idx="2972">
                  <c:v>AP-02975</c:v>
                </c:pt>
                <c:pt idx="2973">
                  <c:v>AP-02976</c:v>
                </c:pt>
                <c:pt idx="2974">
                  <c:v>AP-02977</c:v>
                </c:pt>
                <c:pt idx="2975">
                  <c:v>AP-02978</c:v>
                </c:pt>
                <c:pt idx="2976">
                  <c:v>AP-02979</c:v>
                </c:pt>
                <c:pt idx="2977">
                  <c:v>AP-02980</c:v>
                </c:pt>
                <c:pt idx="2978">
                  <c:v>AP-02981</c:v>
                </c:pt>
                <c:pt idx="2979">
                  <c:v>AP-02982</c:v>
                </c:pt>
                <c:pt idx="2980">
                  <c:v>AP-02983</c:v>
                </c:pt>
                <c:pt idx="2981">
                  <c:v>AP-02984</c:v>
                </c:pt>
                <c:pt idx="2982">
                  <c:v>AP-02985</c:v>
                </c:pt>
                <c:pt idx="2983">
                  <c:v>AP-02986</c:v>
                </c:pt>
                <c:pt idx="2984">
                  <c:v>AP-02987</c:v>
                </c:pt>
                <c:pt idx="2985">
                  <c:v>AP-02988</c:v>
                </c:pt>
                <c:pt idx="2986">
                  <c:v>AP-02989</c:v>
                </c:pt>
                <c:pt idx="2987">
                  <c:v>AP-02990</c:v>
                </c:pt>
                <c:pt idx="2988">
                  <c:v>AP-02991</c:v>
                </c:pt>
                <c:pt idx="2989">
                  <c:v>AP-02992</c:v>
                </c:pt>
                <c:pt idx="2990">
                  <c:v>AP-02993</c:v>
                </c:pt>
                <c:pt idx="2991">
                  <c:v>AP-02994</c:v>
                </c:pt>
                <c:pt idx="2992">
                  <c:v>AP-02995</c:v>
                </c:pt>
                <c:pt idx="2993">
                  <c:v>AP-02996</c:v>
                </c:pt>
                <c:pt idx="2994">
                  <c:v>AP-02997</c:v>
                </c:pt>
                <c:pt idx="2995">
                  <c:v>AP-02998</c:v>
                </c:pt>
                <c:pt idx="2996">
                  <c:v>AP-02999</c:v>
                </c:pt>
                <c:pt idx="2997">
                  <c:v>AP-03000</c:v>
                </c:pt>
                <c:pt idx="2998">
                  <c:v>AP-03001</c:v>
                </c:pt>
                <c:pt idx="2999">
                  <c:v>AP-03002</c:v>
                </c:pt>
                <c:pt idx="3000">
                  <c:v>AP-03003</c:v>
                </c:pt>
                <c:pt idx="3001">
                  <c:v>AP-03004</c:v>
                </c:pt>
                <c:pt idx="3002">
                  <c:v>AP-03005</c:v>
                </c:pt>
                <c:pt idx="3003">
                  <c:v>AP-03006</c:v>
                </c:pt>
                <c:pt idx="3004">
                  <c:v>AP-03007</c:v>
                </c:pt>
                <c:pt idx="3005">
                  <c:v>AP-03008</c:v>
                </c:pt>
                <c:pt idx="3006">
                  <c:v>AP-03009</c:v>
                </c:pt>
                <c:pt idx="3007">
                  <c:v>AP-03010</c:v>
                </c:pt>
                <c:pt idx="3008">
                  <c:v>AP-03011</c:v>
                </c:pt>
                <c:pt idx="3009">
                  <c:v>AP-03012</c:v>
                </c:pt>
                <c:pt idx="3010">
                  <c:v>AP-03013</c:v>
                </c:pt>
                <c:pt idx="3011">
                  <c:v>AP-03014</c:v>
                </c:pt>
                <c:pt idx="3012">
                  <c:v>AP-03015</c:v>
                </c:pt>
                <c:pt idx="3013">
                  <c:v>AP-03016</c:v>
                </c:pt>
                <c:pt idx="3014">
                  <c:v>AP-03017</c:v>
                </c:pt>
                <c:pt idx="3015">
                  <c:v>AP-03018</c:v>
                </c:pt>
                <c:pt idx="3016">
                  <c:v>AP-03019</c:v>
                </c:pt>
                <c:pt idx="3017">
                  <c:v>AP-03020</c:v>
                </c:pt>
                <c:pt idx="3018">
                  <c:v>AP-03021</c:v>
                </c:pt>
                <c:pt idx="3019">
                  <c:v>AP-03022</c:v>
                </c:pt>
                <c:pt idx="3020">
                  <c:v>AP-03023</c:v>
                </c:pt>
                <c:pt idx="3021">
                  <c:v>AP-03024</c:v>
                </c:pt>
                <c:pt idx="3022">
                  <c:v>AP-03025</c:v>
                </c:pt>
                <c:pt idx="3023">
                  <c:v>AP-03026</c:v>
                </c:pt>
                <c:pt idx="3024">
                  <c:v>AP-03027</c:v>
                </c:pt>
                <c:pt idx="3025">
                  <c:v>AP-03028</c:v>
                </c:pt>
                <c:pt idx="3026">
                  <c:v>AP-03029</c:v>
                </c:pt>
                <c:pt idx="3027">
                  <c:v>AP-03030</c:v>
                </c:pt>
                <c:pt idx="3028">
                  <c:v>AP-03031</c:v>
                </c:pt>
                <c:pt idx="3029">
                  <c:v>AP-03032</c:v>
                </c:pt>
                <c:pt idx="3030">
                  <c:v>AP-03033</c:v>
                </c:pt>
                <c:pt idx="3031">
                  <c:v>AP-03034</c:v>
                </c:pt>
                <c:pt idx="3032">
                  <c:v>AP-03035</c:v>
                </c:pt>
                <c:pt idx="3033">
                  <c:v>AP-03036</c:v>
                </c:pt>
                <c:pt idx="3034">
                  <c:v>AP-03037</c:v>
                </c:pt>
                <c:pt idx="3035">
                  <c:v>AP-03038</c:v>
                </c:pt>
                <c:pt idx="3036">
                  <c:v>AP-03039</c:v>
                </c:pt>
                <c:pt idx="3037">
                  <c:v>AP-03040</c:v>
                </c:pt>
                <c:pt idx="3038">
                  <c:v>AP-03041</c:v>
                </c:pt>
                <c:pt idx="3039">
                  <c:v>AP-03042</c:v>
                </c:pt>
                <c:pt idx="3040">
                  <c:v>AP-03043</c:v>
                </c:pt>
                <c:pt idx="3041">
                  <c:v>AP-03044</c:v>
                </c:pt>
                <c:pt idx="3042">
                  <c:v>AP-03045</c:v>
                </c:pt>
                <c:pt idx="3043">
                  <c:v>AP-03046</c:v>
                </c:pt>
                <c:pt idx="3044">
                  <c:v>AP-03047</c:v>
                </c:pt>
                <c:pt idx="3045">
                  <c:v>AP-03048</c:v>
                </c:pt>
                <c:pt idx="3046">
                  <c:v>AP-03049</c:v>
                </c:pt>
                <c:pt idx="3047">
                  <c:v>AP-03050</c:v>
                </c:pt>
                <c:pt idx="3048">
                  <c:v>AP-03051</c:v>
                </c:pt>
                <c:pt idx="3049">
                  <c:v>AP-03052</c:v>
                </c:pt>
                <c:pt idx="3050">
                  <c:v>AP-03053</c:v>
                </c:pt>
                <c:pt idx="3051">
                  <c:v>AP-03054</c:v>
                </c:pt>
                <c:pt idx="3052">
                  <c:v>AP-03055</c:v>
                </c:pt>
                <c:pt idx="3053">
                  <c:v>AP-03056</c:v>
                </c:pt>
                <c:pt idx="3054">
                  <c:v>AP-03057</c:v>
                </c:pt>
                <c:pt idx="3055">
                  <c:v>AP-03058</c:v>
                </c:pt>
                <c:pt idx="3056">
                  <c:v>AP-03059</c:v>
                </c:pt>
                <c:pt idx="3057">
                  <c:v>AP-03060</c:v>
                </c:pt>
                <c:pt idx="3058">
                  <c:v>AP-03061</c:v>
                </c:pt>
                <c:pt idx="3059">
                  <c:v>AP-03062</c:v>
                </c:pt>
                <c:pt idx="3060">
                  <c:v>AP-03063</c:v>
                </c:pt>
                <c:pt idx="3061">
                  <c:v>AP-03064</c:v>
                </c:pt>
                <c:pt idx="3062">
                  <c:v>AP-03065</c:v>
                </c:pt>
                <c:pt idx="3063">
                  <c:v>AP-03066</c:v>
                </c:pt>
                <c:pt idx="3064">
                  <c:v>AP-03067</c:v>
                </c:pt>
                <c:pt idx="3065">
                  <c:v>AP-03068</c:v>
                </c:pt>
                <c:pt idx="3066">
                  <c:v>AP-03069</c:v>
                </c:pt>
                <c:pt idx="3067">
                  <c:v>AP-03070</c:v>
                </c:pt>
                <c:pt idx="3068">
                  <c:v>AP-03071</c:v>
                </c:pt>
                <c:pt idx="3069">
                  <c:v>AP-03072</c:v>
                </c:pt>
                <c:pt idx="3070">
                  <c:v>AP-03073</c:v>
                </c:pt>
                <c:pt idx="3071">
                  <c:v>AP-03074</c:v>
                </c:pt>
                <c:pt idx="3072">
                  <c:v>AP-03075</c:v>
                </c:pt>
                <c:pt idx="3073">
                  <c:v>AP-03076</c:v>
                </c:pt>
                <c:pt idx="3074">
                  <c:v>AP-03077</c:v>
                </c:pt>
                <c:pt idx="3075">
                  <c:v>AP-03078</c:v>
                </c:pt>
                <c:pt idx="3076">
                  <c:v>AP-03079</c:v>
                </c:pt>
                <c:pt idx="3077">
                  <c:v>AP-03080</c:v>
                </c:pt>
                <c:pt idx="3078">
                  <c:v>AP-03081</c:v>
                </c:pt>
                <c:pt idx="3079">
                  <c:v>AP-03082</c:v>
                </c:pt>
                <c:pt idx="3080">
                  <c:v>AP-03083</c:v>
                </c:pt>
                <c:pt idx="3081">
                  <c:v>AP-03084</c:v>
                </c:pt>
                <c:pt idx="3082">
                  <c:v>AP-03085</c:v>
                </c:pt>
                <c:pt idx="3083">
                  <c:v>AP-03086</c:v>
                </c:pt>
                <c:pt idx="3084">
                  <c:v>AP-03087</c:v>
                </c:pt>
                <c:pt idx="3085">
                  <c:v>AP-03088</c:v>
                </c:pt>
                <c:pt idx="3086">
                  <c:v>AP-03089</c:v>
                </c:pt>
                <c:pt idx="3087">
                  <c:v>AP-03090</c:v>
                </c:pt>
                <c:pt idx="3088">
                  <c:v>AP-03091</c:v>
                </c:pt>
                <c:pt idx="3089">
                  <c:v>AP-03092</c:v>
                </c:pt>
                <c:pt idx="3090">
                  <c:v>AP-03093</c:v>
                </c:pt>
                <c:pt idx="3091">
                  <c:v>AP-03094</c:v>
                </c:pt>
                <c:pt idx="3092">
                  <c:v>AP-03095</c:v>
                </c:pt>
                <c:pt idx="3093">
                  <c:v>AP-03096</c:v>
                </c:pt>
                <c:pt idx="3094">
                  <c:v>AP-03097</c:v>
                </c:pt>
                <c:pt idx="3095">
                  <c:v>AP-03098</c:v>
                </c:pt>
                <c:pt idx="3096">
                  <c:v>AP-03099</c:v>
                </c:pt>
                <c:pt idx="3097">
                  <c:v>AP-03100</c:v>
                </c:pt>
                <c:pt idx="3098">
                  <c:v>AP-03101</c:v>
                </c:pt>
                <c:pt idx="3099">
                  <c:v>AP-03102</c:v>
                </c:pt>
                <c:pt idx="3100">
                  <c:v>AP-03103</c:v>
                </c:pt>
                <c:pt idx="3101">
                  <c:v>AP-03104</c:v>
                </c:pt>
                <c:pt idx="3102">
                  <c:v>AP-03105</c:v>
                </c:pt>
                <c:pt idx="3103">
                  <c:v>AP-03106</c:v>
                </c:pt>
                <c:pt idx="3104">
                  <c:v>AP-03107</c:v>
                </c:pt>
                <c:pt idx="3105">
                  <c:v>AP-03108</c:v>
                </c:pt>
                <c:pt idx="3106">
                  <c:v>AP-03109</c:v>
                </c:pt>
                <c:pt idx="3107">
                  <c:v>AP-03110</c:v>
                </c:pt>
                <c:pt idx="3108">
                  <c:v>AP-03111</c:v>
                </c:pt>
                <c:pt idx="3109">
                  <c:v>AP-03112</c:v>
                </c:pt>
                <c:pt idx="3110">
                  <c:v>AP-03113</c:v>
                </c:pt>
                <c:pt idx="3111">
                  <c:v>AP-03114</c:v>
                </c:pt>
                <c:pt idx="3112">
                  <c:v>AP-03115</c:v>
                </c:pt>
                <c:pt idx="3113">
                  <c:v>AP-03116</c:v>
                </c:pt>
                <c:pt idx="3114">
                  <c:v>AP-03117</c:v>
                </c:pt>
                <c:pt idx="3115">
                  <c:v>AP-03118</c:v>
                </c:pt>
                <c:pt idx="3116">
                  <c:v>AP-03119</c:v>
                </c:pt>
                <c:pt idx="3117">
                  <c:v>AP-03120</c:v>
                </c:pt>
                <c:pt idx="3118">
                  <c:v>AP-03121</c:v>
                </c:pt>
                <c:pt idx="3119">
                  <c:v>AP-03122</c:v>
                </c:pt>
                <c:pt idx="3120">
                  <c:v>AP-03123</c:v>
                </c:pt>
                <c:pt idx="3121">
                  <c:v>AP-03124</c:v>
                </c:pt>
                <c:pt idx="3122">
                  <c:v>AP-03125</c:v>
                </c:pt>
                <c:pt idx="3123">
                  <c:v>AP-03126</c:v>
                </c:pt>
                <c:pt idx="3124">
                  <c:v>AP-03127</c:v>
                </c:pt>
                <c:pt idx="3125">
                  <c:v>AP-03128</c:v>
                </c:pt>
                <c:pt idx="3126">
                  <c:v>AP-03129</c:v>
                </c:pt>
                <c:pt idx="3127">
                  <c:v>AP-03130</c:v>
                </c:pt>
                <c:pt idx="3128">
                  <c:v>AP-03131</c:v>
                </c:pt>
                <c:pt idx="3129">
                  <c:v>AP-03132</c:v>
                </c:pt>
                <c:pt idx="3130">
                  <c:v>AP-03133</c:v>
                </c:pt>
                <c:pt idx="3131">
                  <c:v>AP-03134</c:v>
                </c:pt>
                <c:pt idx="3132">
                  <c:v>AP-03135</c:v>
                </c:pt>
                <c:pt idx="3133">
                  <c:v>AP-03136</c:v>
                </c:pt>
                <c:pt idx="3134">
                  <c:v>AP-03137</c:v>
                </c:pt>
                <c:pt idx="3135">
                  <c:v>AP-03138</c:v>
                </c:pt>
                <c:pt idx="3136">
                  <c:v>AP-03139</c:v>
                </c:pt>
                <c:pt idx="3137">
                  <c:v>AP-03140</c:v>
                </c:pt>
                <c:pt idx="3138">
                  <c:v>AP-03141</c:v>
                </c:pt>
                <c:pt idx="3139">
                  <c:v>AP-03142</c:v>
                </c:pt>
                <c:pt idx="3140">
                  <c:v>AP-03143</c:v>
                </c:pt>
                <c:pt idx="3141">
                  <c:v>AP-03144</c:v>
                </c:pt>
                <c:pt idx="3142">
                  <c:v>AP-03145</c:v>
                </c:pt>
                <c:pt idx="3143">
                  <c:v>AP-03146</c:v>
                </c:pt>
                <c:pt idx="3144">
                  <c:v>AP-03147</c:v>
                </c:pt>
                <c:pt idx="3145">
                  <c:v>AP-03148</c:v>
                </c:pt>
                <c:pt idx="3146">
                  <c:v>AP-03149</c:v>
                </c:pt>
                <c:pt idx="3147">
                  <c:v>AP-03150</c:v>
                </c:pt>
                <c:pt idx="3148">
                  <c:v>AP-03151</c:v>
                </c:pt>
                <c:pt idx="3149">
                  <c:v>AP-03152</c:v>
                </c:pt>
                <c:pt idx="3150">
                  <c:v>AP-03153</c:v>
                </c:pt>
                <c:pt idx="3151">
                  <c:v>AP-03154</c:v>
                </c:pt>
                <c:pt idx="3152">
                  <c:v>AP-03155</c:v>
                </c:pt>
                <c:pt idx="3153">
                  <c:v>AP-03156</c:v>
                </c:pt>
                <c:pt idx="3154">
                  <c:v>AP-03157</c:v>
                </c:pt>
                <c:pt idx="3155">
                  <c:v>AP-03158</c:v>
                </c:pt>
                <c:pt idx="3156">
                  <c:v>AP-03159</c:v>
                </c:pt>
                <c:pt idx="3157">
                  <c:v>AP-03160</c:v>
                </c:pt>
                <c:pt idx="3158">
                  <c:v>AP-03161</c:v>
                </c:pt>
                <c:pt idx="3159">
                  <c:v>AP-03162</c:v>
                </c:pt>
                <c:pt idx="3160">
                  <c:v>AP-03163</c:v>
                </c:pt>
                <c:pt idx="3161">
                  <c:v>AP-03164</c:v>
                </c:pt>
                <c:pt idx="3162">
                  <c:v>AP-03165</c:v>
                </c:pt>
                <c:pt idx="3163">
                  <c:v>AP-03166</c:v>
                </c:pt>
                <c:pt idx="3164">
                  <c:v>AP-03167</c:v>
                </c:pt>
                <c:pt idx="3165">
                  <c:v>AP-03168</c:v>
                </c:pt>
                <c:pt idx="3166">
                  <c:v>AP-03169</c:v>
                </c:pt>
                <c:pt idx="3167">
                  <c:v>AP-03170</c:v>
                </c:pt>
                <c:pt idx="3168">
                  <c:v>AP-03171</c:v>
                </c:pt>
                <c:pt idx="3169">
                  <c:v>AP-03172</c:v>
                </c:pt>
                <c:pt idx="3170">
                  <c:v>AP-03173</c:v>
                </c:pt>
                <c:pt idx="3171">
                  <c:v>AP-03174</c:v>
                </c:pt>
                <c:pt idx="3172">
                  <c:v>AP-03175</c:v>
                </c:pt>
                <c:pt idx="3173">
                  <c:v>AP-03176</c:v>
                </c:pt>
                <c:pt idx="3174">
                  <c:v>AP-03177</c:v>
                </c:pt>
                <c:pt idx="3175">
                  <c:v>AP-03178</c:v>
                </c:pt>
                <c:pt idx="3176">
                  <c:v>AP-03179</c:v>
                </c:pt>
                <c:pt idx="3177">
                  <c:v>AP-03180</c:v>
                </c:pt>
                <c:pt idx="3178">
                  <c:v>AP-03181</c:v>
                </c:pt>
                <c:pt idx="3179">
                  <c:v>AP-03182</c:v>
                </c:pt>
                <c:pt idx="3180">
                  <c:v>AP-03183</c:v>
                </c:pt>
                <c:pt idx="3181">
                  <c:v>AP-03184</c:v>
                </c:pt>
                <c:pt idx="3182">
                  <c:v>AP-03185</c:v>
                </c:pt>
                <c:pt idx="3183">
                  <c:v>AP-03186</c:v>
                </c:pt>
                <c:pt idx="3184">
                  <c:v>AP-03187</c:v>
                </c:pt>
                <c:pt idx="3185">
                  <c:v>AP-03188</c:v>
                </c:pt>
                <c:pt idx="3186">
                  <c:v>AP-03189</c:v>
                </c:pt>
                <c:pt idx="3187">
                  <c:v>AP-03190</c:v>
                </c:pt>
                <c:pt idx="3188">
                  <c:v>AP-03191</c:v>
                </c:pt>
                <c:pt idx="3189">
                  <c:v>AP-03192</c:v>
                </c:pt>
                <c:pt idx="3190">
                  <c:v>AP-03193</c:v>
                </c:pt>
                <c:pt idx="3191">
                  <c:v>AP-03194</c:v>
                </c:pt>
                <c:pt idx="3192">
                  <c:v>AP-03195</c:v>
                </c:pt>
                <c:pt idx="3193">
                  <c:v>AP-03196</c:v>
                </c:pt>
                <c:pt idx="3194">
                  <c:v>AP-03197</c:v>
                </c:pt>
                <c:pt idx="3195">
                  <c:v>AP-03198</c:v>
                </c:pt>
                <c:pt idx="3196">
                  <c:v>AP-03199</c:v>
                </c:pt>
                <c:pt idx="3197">
                  <c:v>AP-03200</c:v>
                </c:pt>
                <c:pt idx="3198">
                  <c:v>AP-03201</c:v>
                </c:pt>
                <c:pt idx="3199">
                  <c:v>AP-03202</c:v>
                </c:pt>
                <c:pt idx="3200">
                  <c:v>AP-03203</c:v>
                </c:pt>
                <c:pt idx="3201">
                  <c:v>AP-03204</c:v>
                </c:pt>
                <c:pt idx="3202">
                  <c:v>AP-03205</c:v>
                </c:pt>
                <c:pt idx="3203">
                  <c:v>AP-03206</c:v>
                </c:pt>
                <c:pt idx="3204">
                  <c:v>AP-03207</c:v>
                </c:pt>
                <c:pt idx="3205">
                  <c:v>AP-03208</c:v>
                </c:pt>
                <c:pt idx="3206">
                  <c:v>AP-03209</c:v>
                </c:pt>
                <c:pt idx="3207">
                  <c:v>AP-03210</c:v>
                </c:pt>
                <c:pt idx="3208">
                  <c:v>AP-03211</c:v>
                </c:pt>
                <c:pt idx="3209">
                  <c:v>AP-03212</c:v>
                </c:pt>
                <c:pt idx="3210">
                  <c:v>AP-03213</c:v>
                </c:pt>
                <c:pt idx="3211">
                  <c:v>AP-03214</c:v>
                </c:pt>
                <c:pt idx="3212">
                  <c:v>AP-03215</c:v>
                </c:pt>
                <c:pt idx="3213">
                  <c:v>AP-03216</c:v>
                </c:pt>
                <c:pt idx="3214">
                  <c:v>AP-03217</c:v>
                </c:pt>
                <c:pt idx="3215">
                  <c:v>AP-03218</c:v>
                </c:pt>
                <c:pt idx="3216">
                  <c:v>AP-03219</c:v>
                </c:pt>
                <c:pt idx="3217">
                  <c:v>AP-03220</c:v>
                </c:pt>
                <c:pt idx="3218">
                  <c:v>AP-03221</c:v>
                </c:pt>
                <c:pt idx="3219">
                  <c:v>AP-03222</c:v>
                </c:pt>
                <c:pt idx="3220">
                  <c:v>AP-03223</c:v>
                </c:pt>
                <c:pt idx="3221">
                  <c:v>AP-03224</c:v>
                </c:pt>
                <c:pt idx="3222">
                  <c:v>AP-03225</c:v>
                </c:pt>
                <c:pt idx="3223">
                  <c:v>AP-03226</c:v>
                </c:pt>
                <c:pt idx="3224">
                  <c:v>AP-03227</c:v>
                </c:pt>
                <c:pt idx="3225">
                  <c:v>AP-03228</c:v>
                </c:pt>
                <c:pt idx="3226">
                  <c:v>AP-03229</c:v>
                </c:pt>
                <c:pt idx="3227">
                  <c:v>AP-03230</c:v>
                </c:pt>
                <c:pt idx="3228">
                  <c:v>AP-03231</c:v>
                </c:pt>
                <c:pt idx="3229">
                  <c:v>AP-03232</c:v>
                </c:pt>
                <c:pt idx="3230">
                  <c:v>AP-03233</c:v>
                </c:pt>
                <c:pt idx="3231">
                  <c:v>AP-03234</c:v>
                </c:pt>
                <c:pt idx="3232">
                  <c:v>AP-03235</c:v>
                </c:pt>
                <c:pt idx="3233">
                  <c:v>AP-03236</c:v>
                </c:pt>
                <c:pt idx="3234">
                  <c:v>AP-03237</c:v>
                </c:pt>
                <c:pt idx="3235">
                  <c:v>AP-03238</c:v>
                </c:pt>
                <c:pt idx="3236">
                  <c:v>AP-03239</c:v>
                </c:pt>
                <c:pt idx="3237">
                  <c:v>AP-03240</c:v>
                </c:pt>
                <c:pt idx="3238">
                  <c:v>AP-03241</c:v>
                </c:pt>
                <c:pt idx="3239">
                  <c:v>AP-03242</c:v>
                </c:pt>
                <c:pt idx="3240">
                  <c:v>AP-03243</c:v>
                </c:pt>
                <c:pt idx="3241">
                  <c:v>AP-03244</c:v>
                </c:pt>
                <c:pt idx="3242">
                  <c:v>AP-03245</c:v>
                </c:pt>
                <c:pt idx="3243">
                  <c:v>AP-03246</c:v>
                </c:pt>
                <c:pt idx="3244">
                  <c:v>AP-03247</c:v>
                </c:pt>
                <c:pt idx="3245">
                  <c:v>AP-03248</c:v>
                </c:pt>
                <c:pt idx="3246">
                  <c:v>AP-03249</c:v>
                </c:pt>
                <c:pt idx="3247">
                  <c:v>AP-03250</c:v>
                </c:pt>
                <c:pt idx="3248">
                  <c:v>AP-03251</c:v>
                </c:pt>
                <c:pt idx="3249">
                  <c:v>AP-03252</c:v>
                </c:pt>
                <c:pt idx="3250">
                  <c:v>AP-03253</c:v>
                </c:pt>
                <c:pt idx="3251">
                  <c:v>AP-03254</c:v>
                </c:pt>
                <c:pt idx="3252">
                  <c:v>AP-03255</c:v>
                </c:pt>
                <c:pt idx="3253">
                  <c:v>AP-03256</c:v>
                </c:pt>
                <c:pt idx="3254">
                  <c:v>AP-03257</c:v>
                </c:pt>
                <c:pt idx="3255">
                  <c:v>AP-03258</c:v>
                </c:pt>
                <c:pt idx="3256">
                  <c:v>AP-03259</c:v>
                </c:pt>
                <c:pt idx="3257">
                  <c:v>AP-03260</c:v>
                </c:pt>
                <c:pt idx="3258">
                  <c:v>AP-03261</c:v>
                </c:pt>
                <c:pt idx="3259">
                  <c:v>AP-03262</c:v>
                </c:pt>
                <c:pt idx="3260">
                  <c:v>AP-03263</c:v>
                </c:pt>
                <c:pt idx="3261">
                  <c:v>AP-03264</c:v>
                </c:pt>
                <c:pt idx="3262">
                  <c:v>AP-03265</c:v>
                </c:pt>
                <c:pt idx="3263">
                  <c:v>AP-03266</c:v>
                </c:pt>
                <c:pt idx="3264">
                  <c:v>AP-03267</c:v>
                </c:pt>
                <c:pt idx="3265">
                  <c:v>AP-03268</c:v>
                </c:pt>
                <c:pt idx="3266">
                  <c:v>AP-03269</c:v>
                </c:pt>
                <c:pt idx="3267">
                  <c:v>AP-03270</c:v>
                </c:pt>
                <c:pt idx="3268">
                  <c:v>AP-03271</c:v>
                </c:pt>
                <c:pt idx="3269">
                  <c:v>AP-03272</c:v>
                </c:pt>
                <c:pt idx="3270">
                  <c:v>AP-03273</c:v>
                </c:pt>
                <c:pt idx="3271">
                  <c:v>AP-03274</c:v>
                </c:pt>
                <c:pt idx="3272">
                  <c:v>AP-03275</c:v>
                </c:pt>
                <c:pt idx="3273">
                  <c:v>AP-03276</c:v>
                </c:pt>
                <c:pt idx="3274">
                  <c:v>AP-03277</c:v>
                </c:pt>
                <c:pt idx="3275">
                  <c:v>AP-03278</c:v>
                </c:pt>
                <c:pt idx="3276">
                  <c:v>AP-03279</c:v>
                </c:pt>
                <c:pt idx="3277">
                  <c:v>AP-03280</c:v>
                </c:pt>
                <c:pt idx="3278">
                  <c:v>AP-03281</c:v>
                </c:pt>
                <c:pt idx="3279">
                  <c:v>AP-03282</c:v>
                </c:pt>
                <c:pt idx="3280">
                  <c:v>AP-03283</c:v>
                </c:pt>
                <c:pt idx="3281">
                  <c:v>AP-03284</c:v>
                </c:pt>
                <c:pt idx="3282">
                  <c:v>AP-03285</c:v>
                </c:pt>
                <c:pt idx="3283">
                  <c:v>AP-03286</c:v>
                </c:pt>
                <c:pt idx="3284">
                  <c:v>AP-03287</c:v>
                </c:pt>
                <c:pt idx="3285">
                  <c:v>AP-03288</c:v>
                </c:pt>
                <c:pt idx="3286">
                  <c:v>AP-03289</c:v>
                </c:pt>
                <c:pt idx="3287">
                  <c:v>AP-03290</c:v>
                </c:pt>
                <c:pt idx="3288">
                  <c:v>AP-03291</c:v>
                </c:pt>
                <c:pt idx="3289">
                  <c:v>AP-03292</c:v>
                </c:pt>
                <c:pt idx="3290">
                  <c:v>AP-03293</c:v>
                </c:pt>
                <c:pt idx="3291">
                  <c:v>AP-03294</c:v>
                </c:pt>
                <c:pt idx="3292">
                  <c:v>AP-03295</c:v>
                </c:pt>
                <c:pt idx="3293">
                  <c:v>AP-03296</c:v>
                </c:pt>
                <c:pt idx="3294">
                  <c:v>AP-03297</c:v>
                </c:pt>
                <c:pt idx="3295">
                  <c:v>AP-03298</c:v>
                </c:pt>
                <c:pt idx="3296">
                  <c:v>AP-03299</c:v>
                </c:pt>
                <c:pt idx="3297">
                  <c:v>AP-03300</c:v>
                </c:pt>
                <c:pt idx="3298">
                  <c:v>AP-03301</c:v>
                </c:pt>
                <c:pt idx="3299">
                  <c:v>AP-03302</c:v>
                </c:pt>
                <c:pt idx="3300">
                  <c:v>AP-03303</c:v>
                </c:pt>
                <c:pt idx="3301">
                  <c:v>AP-03304</c:v>
                </c:pt>
                <c:pt idx="3302">
                  <c:v>AP-03305</c:v>
                </c:pt>
                <c:pt idx="3303">
                  <c:v>AP-03306</c:v>
                </c:pt>
                <c:pt idx="3304">
                  <c:v>AP-03307</c:v>
                </c:pt>
                <c:pt idx="3305">
                  <c:v>AP-03308</c:v>
                </c:pt>
                <c:pt idx="3306">
                  <c:v>AP-03309</c:v>
                </c:pt>
                <c:pt idx="3307">
                  <c:v>AP-03310</c:v>
                </c:pt>
                <c:pt idx="3308">
                  <c:v>AP-03311</c:v>
                </c:pt>
                <c:pt idx="3309">
                  <c:v>AP-03312</c:v>
                </c:pt>
                <c:pt idx="3310">
                  <c:v>AP-03313</c:v>
                </c:pt>
                <c:pt idx="3311">
                  <c:v>AP-03314</c:v>
                </c:pt>
                <c:pt idx="3312">
                  <c:v>AP-03315</c:v>
                </c:pt>
                <c:pt idx="3313">
                  <c:v>AP-03316</c:v>
                </c:pt>
                <c:pt idx="3314">
                  <c:v>AP-03317</c:v>
                </c:pt>
                <c:pt idx="3315">
                  <c:v>AP-03318</c:v>
                </c:pt>
                <c:pt idx="3316">
                  <c:v>AP-03319</c:v>
                </c:pt>
                <c:pt idx="3317">
                  <c:v>AP-03320</c:v>
                </c:pt>
                <c:pt idx="3318">
                  <c:v>AP-03321</c:v>
                </c:pt>
                <c:pt idx="3319">
                  <c:v>AP-03322</c:v>
                </c:pt>
                <c:pt idx="3320">
                  <c:v>AP-03323</c:v>
                </c:pt>
                <c:pt idx="3321">
                  <c:v>AP-03324</c:v>
                </c:pt>
                <c:pt idx="3322">
                  <c:v>AP-03325</c:v>
                </c:pt>
                <c:pt idx="3323">
                  <c:v>AP-03326</c:v>
                </c:pt>
                <c:pt idx="3324">
                  <c:v>AP-03327</c:v>
                </c:pt>
                <c:pt idx="3325">
                  <c:v>AP-03328</c:v>
                </c:pt>
                <c:pt idx="3326">
                  <c:v>AP-03329</c:v>
                </c:pt>
                <c:pt idx="3327">
                  <c:v>AP-03330</c:v>
                </c:pt>
                <c:pt idx="3328">
                  <c:v>AP-03331</c:v>
                </c:pt>
                <c:pt idx="3329">
                  <c:v>AP-03332</c:v>
                </c:pt>
                <c:pt idx="3330">
                  <c:v>AP-03333</c:v>
                </c:pt>
                <c:pt idx="3331">
                  <c:v>AP-03334</c:v>
                </c:pt>
                <c:pt idx="3332">
                  <c:v>AP-03335</c:v>
                </c:pt>
                <c:pt idx="3333">
                  <c:v>AP-03336</c:v>
                </c:pt>
                <c:pt idx="3334">
                  <c:v>AP-03337</c:v>
                </c:pt>
                <c:pt idx="3335">
                  <c:v>AP-03338</c:v>
                </c:pt>
                <c:pt idx="3336">
                  <c:v>AP-03339</c:v>
                </c:pt>
                <c:pt idx="3337">
                  <c:v>AP-03340</c:v>
                </c:pt>
                <c:pt idx="3338">
                  <c:v>AP-03341</c:v>
                </c:pt>
                <c:pt idx="3339">
                  <c:v>AP-03342</c:v>
                </c:pt>
                <c:pt idx="3340">
                  <c:v>AP-03343</c:v>
                </c:pt>
                <c:pt idx="3341">
                  <c:v>AP-03344</c:v>
                </c:pt>
                <c:pt idx="3342">
                  <c:v>AP-03345</c:v>
                </c:pt>
                <c:pt idx="3343">
                  <c:v>AP-03346</c:v>
                </c:pt>
                <c:pt idx="3344">
                  <c:v>AP-03347</c:v>
                </c:pt>
                <c:pt idx="3345">
                  <c:v>AP-03348</c:v>
                </c:pt>
                <c:pt idx="3346">
                  <c:v>AP-03349</c:v>
                </c:pt>
                <c:pt idx="3347">
                  <c:v>AP-03350</c:v>
                </c:pt>
                <c:pt idx="3348">
                  <c:v>AP-03351</c:v>
                </c:pt>
                <c:pt idx="3349">
                  <c:v>AP-03352</c:v>
                </c:pt>
                <c:pt idx="3350">
                  <c:v>AP-03353</c:v>
                </c:pt>
                <c:pt idx="3351">
                  <c:v>AP-03354</c:v>
                </c:pt>
                <c:pt idx="3352">
                  <c:v>AP-03355</c:v>
                </c:pt>
                <c:pt idx="3353">
                  <c:v>AP-03356</c:v>
                </c:pt>
                <c:pt idx="3354">
                  <c:v>AP-03357</c:v>
                </c:pt>
                <c:pt idx="3355">
                  <c:v>AP-03358</c:v>
                </c:pt>
                <c:pt idx="3356">
                  <c:v>AP-03359</c:v>
                </c:pt>
                <c:pt idx="3357">
                  <c:v>AP-03360</c:v>
                </c:pt>
                <c:pt idx="3358">
                  <c:v>AP-03361</c:v>
                </c:pt>
                <c:pt idx="3359">
                  <c:v>AP-03362</c:v>
                </c:pt>
                <c:pt idx="3360">
                  <c:v>AP-03363</c:v>
                </c:pt>
                <c:pt idx="3361">
                  <c:v>AP-03364</c:v>
                </c:pt>
                <c:pt idx="3362">
                  <c:v>AP-03365</c:v>
                </c:pt>
                <c:pt idx="3363">
                  <c:v>AP-03366</c:v>
                </c:pt>
                <c:pt idx="3364">
                  <c:v>AP-03367</c:v>
                </c:pt>
                <c:pt idx="3365">
                  <c:v>AP-03368</c:v>
                </c:pt>
                <c:pt idx="3366">
                  <c:v>AP-03369</c:v>
                </c:pt>
                <c:pt idx="3367">
                  <c:v>AP-03370</c:v>
                </c:pt>
                <c:pt idx="3368">
                  <c:v>AP-03371</c:v>
                </c:pt>
                <c:pt idx="3369">
                  <c:v>AP-03372</c:v>
                </c:pt>
                <c:pt idx="3370">
                  <c:v>AP-03373</c:v>
                </c:pt>
                <c:pt idx="3371">
                  <c:v>AP-03374</c:v>
                </c:pt>
                <c:pt idx="3372">
                  <c:v>AP-03375</c:v>
                </c:pt>
                <c:pt idx="3373">
                  <c:v>AP-03376</c:v>
                </c:pt>
                <c:pt idx="3374">
                  <c:v>AP-03377</c:v>
                </c:pt>
                <c:pt idx="3375">
                  <c:v>AP-03378</c:v>
                </c:pt>
                <c:pt idx="3376">
                  <c:v>AP-03379</c:v>
                </c:pt>
                <c:pt idx="3377">
                  <c:v>AP-03380</c:v>
                </c:pt>
                <c:pt idx="3378">
                  <c:v>AP-03381</c:v>
                </c:pt>
                <c:pt idx="3379">
                  <c:v>AP-03382</c:v>
                </c:pt>
                <c:pt idx="3380">
                  <c:v>AP-03383</c:v>
                </c:pt>
                <c:pt idx="3381">
                  <c:v>AP-03384</c:v>
                </c:pt>
                <c:pt idx="3382">
                  <c:v>AP-03385</c:v>
                </c:pt>
                <c:pt idx="3383">
                  <c:v>AP-03386</c:v>
                </c:pt>
                <c:pt idx="3384">
                  <c:v>AP-03387</c:v>
                </c:pt>
                <c:pt idx="3385">
                  <c:v>AP-03388</c:v>
                </c:pt>
                <c:pt idx="3386">
                  <c:v>AP-03389</c:v>
                </c:pt>
                <c:pt idx="3387">
                  <c:v>AP-03390</c:v>
                </c:pt>
                <c:pt idx="3388">
                  <c:v>AP-03391</c:v>
                </c:pt>
                <c:pt idx="3389">
                  <c:v>AP-03392</c:v>
                </c:pt>
                <c:pt idx="3390">
                  <c:v>AP-03393</c:v>
                </c:pt>
                <c:pt idx="3391">
                  <c:v>AP-03394</c:v>
                </c:pt>
                <c:pt idx="3392">
                  <c:v>AP-03395</c:v>
                </c:pt>
                <c:pt idx="3393">
                  <c:v>AP-03396</c:v>
                </c:pt>
                <c:pt idx="3394">
                  <c:v>AP-03397</c:v>
                </c:pt>
                <c:pt idx="3395">
                  <c:v>AP-03398</c:v>
                </c:pt>
                <c:pt idx="3396">
                  <c:v>AP-03399</c:v>
                </c:pt>
                <c:pt idx="3397">
                  <c:v>AP-03400</c:v>
                </c:pt>
                <c:pt idx="3398">
                  <c:v>AP-03401</c:v>
                </c:pt>
                <c:pt idx="3399">
                  <c:v>AP-03402</c:v>
                </c:pt>
                <c:pt idx="3400">
                  <c:v>AP-03403</c:v>
                </c:pt>
                <c:pt idx="3401">
                  <c:v>AP-03404</c:v>
                </c:pt>
                <c:pt idx="3402">
                  <c:v>AP-03405</c:v>
                </c:pt>
                <c:pt idx="3403">
                  <c:v>AP-03406</c:v>
                </c:pt>
                <c:pt idx="3404">
                  <c:v>AP-03407</c:v>
                </c:pt>
                <c:pt idx="3405">
                  <c:v>AP-03408</c:v>
                </c:pt>
                <c:pt idx="3406">
                  <c:v>AP-03409</c:v>
                </c:pt>
                <c:pt idx="3407">
                  <c:v>AP-03410</c:v>
                </c:pt>
                <c:pt idx="3408">
                  <c:v>AP-03411</c:v>
                </c:pt>
                <c:pt idx="3409">
                  <c:v>AP-03412</c:v>
                </c:pt>
                <c:pt idx="3410">
                  <c:v>AP-03413</c:v>
                </c:pt>
                <c:pt idx="3411">
                  <c:v>AP-03414</c:v>
                </c:pt>
                <c:pt idx="3412">
                  <c:v>AP-03415</c:v>
                </c:pt>
                <c:pt idx="3413">
                  <c:v>AP-03416</c:v>
                </c:pt>
                <c:pt idx="3414">
                  <c:v>AP-03417</c:v>
                </c:pt>
                <c:pt idx="3415">
                  <c:v>AP-03418</c:v>
                </c:pt>
                <c:pt idx="3416">
                  <c:v>AP-03419</c:v>
                </c:pt>
                <c:pt idx="3417">
                  <c:v>AP-03420</c:v>
                </c:pt>
                <c:pt idx="3418">
                  <c:v>AP-03421</c:v>
                </c:pt>
                <c:pt idx="3419">
                  <c:v>AP-03422</c:v>
                </c:pt>
                <c:pt idx="3420">
                  <c:v>AP-03423</c:v>
                </c:pt>
                <c:pt idx="3421">
                  <c:v>AP-03424</c:v>
                </c:pt>
                <c:pt idx="3422">
                  <c:v>AP-03425</c:v>
                </c:pt>
                <c:pt idx="3423">
                  <c:v>AP-03426</c:v>
                </c:pt>
                <c:pt idx="3424">
                  <c:v>AP-03427</c:v>
                </c:pt>
                <c:pt idx="3425">
                  <c:v>AP-03428</c:v>
                </c:pt>
                <c:pt idx="3426">
                  <c:v>AP-03429</c:v>
                </c:pt>
                <c:pt idx="3427">
                  <c:v>AP-03430</c:v>
                </c:pt>
                <c:pt idx="3428">
                  <c:v>AP-03431</c:v>
                </c:pt>
                <c:pt idx="3429">
                  <c:v>AP-03432</c:v>
                </c:pt>
                <c:pt idx="3430">
                  <c:v>AP-03433</c:v>
                </c:pt>
                <c:pt idx="3431">
                  <c:v>AP-03434</c:v>
                </c:pt>
                <c:pt idx="3432">
                  <c:v>AP-03435</c:v>
                </c:pt>
                <c:pt idx="3433">
                  <c:v>AP-03436</c:v>
                </c:pt>
                <c:pt idx="3434">
                  <c:v>AP-03437</c:v>
                </c:pt>
                <c:pt idx="3435">
                  <c:v>AP-03438</c:v>
                </c:pt>
                <c:pt idx="3436">
                  <c:v>AP-03439</c:v>
                </c:pt>
                <c:pt idx="3437">
                  <c:v>AP-03440</c:v>
                </c:pt>
                <c:pt idx="3438">
                  <c:v>AP-03441</c:v>
                </c:pt>
                <c:pt idx="3439">
                  <c:v>AP-03442</c:v>
                </c:pt>
                <c:pt idx="3440">
                  <c:v>AP-03443</c:v>
                </c:pt>
                <c:pt idx="3441">
                  <c:v>AP-03444</c:v>
                </c:pt>
                <c:pt idx="3442">
                  <c:v>AP-03445</c:v>
                </c:pt>
                <c:pt idx="3443">
                  <c:v>AP-03446</c:v>
                </c:pt>
                <c:pt idx="3444">
                  <c:v>AP-03447</c:v>
                </c:pt>
                <c:pt idx="3445">
                  <c:v>AP-03448</c:v>
                </c:pt>
                <c:pt idx="3446">
                  <c:v>AP-03449</c:v>
                </c:pt>
                <c:pt idx="3447">
                  <c:v>AP-03450</c:v>
                </c:pt>
                <c:pt idx="3448">
                  <c:v>AP-03451</c:v>
                </c:pt>
                <c:pt idx="3449">
                  <c:v>AP-03452</c:v>
                </c:pt>
                <c:pt idx="3450">
                  <c:v>AP-03453</c:v>
                </c:pt>
                <c:pt idx="3451">
                  <c:v>AP-03454</c:v>
                </c:pt>
                <c:pt idx="3452">
                  <c:v>AP-03455</c:v>
                </c:pt>
                <c:pt idx="3453">
                  <c:v>AP-03456</c:v>
                </c:pt>
                <c:pt idx="3454">
                  <c:v>AP-03457</c:v>
                </c:pt>
                <c:pt idx="3455">
                  <c:v>AP-03458</c:v>
                </c:pt>
                <c:pt idx="3456">
                  <c:v>AP-03459</c:v>
                </c:pt>
                <c:pt idx="3457">
                  <c:v>AP-03460</c:v>
                </c:pt>
                <c:pt idx="3458">
                  <c:v>AP-03461</c:v>
                </c:pt>
                <c:pt idx="3459">
                  <c:v>AP-03462</c:v>
                </c:pt>
                <c:pt idx="3460">
                  <c:v>AP-03463</c:v>
                </c:pt>
                <c:pt idx="3461">
                  <c:v>AP-03464</c:v>
                </c:pt>
                <c:pt idx="3462">
                  <c:v>AP-03465</c:v>
                </c:pt>
                <c:pt idx="3463">
                  <c:v>AP-03466</c:v>
                </c:pt>
                <c:pt idx="3464">
                  <c:v>AP-03467</c:v>
                </c:pt>
                <c:pt idx="3465">
                  <c:v>AP-03468</c:v>
                </c:pt>
                <c:pt idx="3466">
                  <c:v>AP-03469</c:v>
                </c:pt>
                <c:pt idx="3467">
                  <c:v>AP-03470</c:v>
                </c:pt>
                <c:pt idx="3468">
                  <c:v>AP-03471</c:v>
                </c:pt>
                <c:pt idx="3469">
                  <c:v>AP-03472</c:v>
                </c:pt>
                <c:pt idx="3470">
                  <c:v>AP-03473</c:v>
                </c:pt>
                <c:pt idx="3471">
                  <c:v>AP-03474</c:v>
                </c:pt>
                <c:pt idx="3472">
                  <c:v>AP-03475</c:v>
                </c:pt>
                <c:pt idx="3473">
                  <c:v>AP-03476</c:v>
                </c:pt>
                <c:pt idx="3474">
                  <c:v>AP-03477</c:v>
                </c:pt>
                <c:pt idx="3475">
                  <c:v>AP-03478</c:v>
                </c:pt>
                <c:pt idx="3476">
                  <c:v>AP-03479</c:v>
                </c:pt>
                <c:pt idx="3477">
                  <c:v>AP-03480</c:v>
                </c:pt>
                <c:pt idx="3478">
                  <c:v>AP-03481</c:v>
                </c:pt>
                <c:pt idx="3479">
                  <c:v>AP-03482</c:v>
                </c:pt>
                <c:pt idx="3480">
                  <c:v>AP-03483</c:v>
                </c:pt>
                <c:pt idx="3481">
                  <c:v>AP-03484</c:v>
                </c:pt>
                <c:pt idx="3482">
                  <c:v>AP-03485</c:v>
                </c:pt>
                <c:pt idx="3483">
                  <c:v>AP-03486</c:v>
                </c:pt>
                <c:pt idx="3484">
                  <c:v>AP-03487</c:v>
                </c:pt>
                <c:pt idx="3485">
                  <c:v>AP-03488</c:v>
                </c:pt>
                <c:pt idx="3486">
                  <c:v>AP-03489</c:v>
                </c:pt>
                <c:pt idx="3487">
                  <c:v>AP-03490</c:v>
                </c:pt>
                <c:pt idx="3488">
                  <c:v>AP-03491</c:v>
                </c:pt>
                <c:pt idx="3489">
                  <c:v>AP-03492</c:v>
                </c:pt>
                <c:pt idx="3490">
                  <c:v>AP-03493</c:v>
                </c:pt>
                <c:pt idx="3491">
                  <c:v>AP-03494</c:v>
                </c:pt>
                <c:pt idx="3492">
                  <c:v>AP-03495</c:v>
                </c:pt>
                <c:pt idx="3493">
                  <c:v>AP-03496</c:v>
                </c:pt>
                <c:pt idx="3494">
                  <c:v>AP-03497</c:v>
                </c:pt>
                <c:pt idx="3495">
                  <c:v>AP-03498</c:v>
                </c:pt>
                <c:pt idx="3496">
                  <c:v>AP-03499</c:v>
                </c:pt>
                <c:pt idx="3497">
                  <c:v>AP-03500</c:v>
                </c:pt>
                <c:pt idx="3498">
                  <c:v>AP-03501</c:v>
                </c:pt>
                <c:pt idx="3499">
                  <c:v>AP-03502</c:v>
                </c:pt>
                <c:pt idx="3500">
                  <c:v>AP-03503</c:v>
                </c:pt>
                <c:pt idx="3501">
                  <c:v>AP-03504</c:v>
                </c:pt>
                <c:pt idx="3502">
                  <c:v>AP-03505</c:v>
                </c:pt>
                <c:pt idx="3503">
                  <c:v>AP-03506</c:v>
                </c:pt>
                <c:pt idx="3504">
                  <c:v>AP-03507</c:v>
                </c:pt>
                <c:pt idx="3505">
                  <c:v>AP-03508</c:v>
                </c:pt>
                <c:pt idx="3506">
                  <c:v>AP-03509</c:v>
                </c:pt>
                <c:pt idx="3507">
                  <c:v>AP-03510</c:v>
                </c:pt>
                <c:pt idx="3508">
                  <c:v>AP-03511</c:v>
                </c:pt>
                <c:pt idx="3509">
                  <c:v>AP-03512</c:v>
                </c:pt>
                <c:pt idx="3510">
                  <c:v>AP-03513</c:v>
                </c:pt>
                <c:pt idx="3511">
                  <c:v>AP-03514</c:v>
                </c:pt>
                <c:pt idx="3512">
                  <c:v>AP-03515</c:v>
                </c:pt>
                <c:pt idx="3513">
                  <c:v>AP-03516</c:v>
                </c:pt>
                <c:pt idx="3514">
                  <c:v>AP-03517</c:v>
                </c:pt>
                <c:pt idx="3515">
                  <c:v>AP-03518</c:v>
                </c:pt>
                <c:pt idx="3516">
                  <c:v>AP-03519</c:v>
                </c:pt>
                <c:pt idx="3517">
                  <c:v>AP-03520</c:v>
                </c:pt>
                <c:pt idx="3518">
                  <c:v>AP-03521</c:v>
                </c:pt>
                <c:pt idx="3519">
                  <c:v>AP-03522</c:v>
                </c:pt>
                <c:pt idx="3520">
                  <c:v>AP-03523</c:v>
                </c:pt>
                <c:pt idx="3521">
                  <c:v>AP-03524</c:v>
                </c:pt>
                <c:pt idx="3522">
                  <c:v>AP-03525</c:v>
                </c:pt>
                <c:pt idx="3523">
                  <c:v>AP-03526</c:v>
                </c:pt>
                <c:pt idx="3524">
                  <c:v>AP-03527</c:v>
                </c:pt>
                <c:pt idx="3525">
                  <c:v>AP-03528</c:v>
                </c:pt>
                <c:pt idx="3526">
                  <c:v>AP-03529</c:v>
                </c:pt>
                <c:pt idx="3527">
                  <c:v>AP-03530</c:v>
                </c:pt>
                <c:pt idx="3528">
                  <c:v>AP-03531</c:v>
                </c:pt>
                <c:pt idx="3529">
                  <c:v>AP-03532</c:v>
                </c:pt>
                <c:pt idx="3530">
                  <c:v>AP-03533</c:v>
                </c:pt>
                <c:pt idx="3531">
                  <c:v>AP-03534</c:v>
                </c:pt>
                <c:pt idx="3532">
                  <c:v>AP-03535</c:v>
                </c:pt>
                <c:pt idx="3533">
                  <c:v>AP-03536</c:v>
                </c:pt>
                <c:pt idx="3534">
                  <c:v>AP-03537</c:v>
                </c:pt>
                <c:pt idx="3535">
                  <c:v>AP-03538</c:v>
                </c:pt>
                <c:pt idx="3536">
                  <c:v>AP-03539</c:v>
                </c:pt>
                <c:pt idx="3537">
                  <c:v>AP-03540</c:v>
                </c:pt>
                <c:pt idx="3538">
                  <c:v>AP-03541</c:v>
                </c:pt>
                <c:pt idx="3539">
                  <c:v>AP-03542</c:v>
                </c:pt>
                <c:pt idx="3540">
                  <c:v>AP-03543</c:v>
                </c:pt>
                <c:pt idx="3541">
                  <c:v>AP-03544</c:v>
                </c:pt>
                <c:pt idx="3542">
                  <c:v>AP-03545</c:v>
                </c:pt>
                <c:pt idx="3543">
                  <c:v>AP-03546</c:v>
                </c:pt>
                <c:pt idx="3544">
                  <c:v>AP-03547</c:v>
                </c:pt>
                <c:pt idx="3545">
                  <c:v>AP-03548</c:v>
                </c:pt>
                <c:pt idx="3546">
                  <c:v>AP-03549</c:v>
                </c:pt>
                <c:pt idx="3547">
                  <c:v>AP-03550</c:v>
                </c:pt>
                <c:pt idx="3548">
                  <c:v>AP-03551</c:v>
                </c:pt>
                <c:pt idx="3549">
                  <c:v>AP-03552</c:v>
                </c:pt>
                <c:pt idx="3550">
                  <c:v>AP-03553</c:v>
                </c:pt>
                <c:pt idx="3551">
                  <c:v>AP-03554</c:v>
                </c:pt>
                <c:pt idx="3552">
                  <c:v>AP-03555</c:v>
                </c:pt>
                <c:pt idx="3553">
                  <c:v>AP-03556</c:v>
                </c:pt>
                <c:pt idx="3554">
                  <c:v>AP-03557</c:v>
                </c:pt>
                <c:pt idx="3555">
                  <c:v>AP-03558</c:v>
                </c:pt>
                <c:pt idx="3556">
                  <c:v>AP-03559</c:v>
                </c:pt>
                <c:pt idx="3557">
                  <c:v>AP-03560</c:v>
                </c:pt>
                <c:pt idx="3558">
                  <c:v>AP-03561</c:v>
                </c:pt>
                <c:pt idx="3559">
                  <c:v>AP-03562</c:v>
                </c:pt>
                <c:pt idx="3560">
                  <c:v>AP-03563</c:v>
                </c:pt>
                <c:pt idx="3561">
                  <c:v>AP-03564</c:v>
                </c:pt>
                <c:pt idx="3562">
                  <c:v>AP-03565</c:v>
                </c:pt>
                <c:pt idx="3563">
                  <c:v>AP-03566</c:v>
                </c:pt>
                <c:pt idx="3564">
                  <c:v>AP-03567</c:v>
                </c:pt>
                <c:pt idx="3565">
                  <c:v>AP-03568</c:v>
                </c:pt>
                <c:pt idx="3566">
                  <c:v>AP-03569</c:v>
                </c:pt>
                <c:pt idx="3567">
                  <c:v>AP-03570</c:v>
                </c:pt>
                <c:pt idx="3568">
                  <c:v>AP-03571</c:v>
                </c:pt>
                <c:pt idx="3569">
                  <c:v>AP-03572</c:v>
                </c:pt>
                <c:pt idx="3570">
                  <c:v>AP-03573</c:v>
                </c:pt>
                <c:pt idx="3571">
                  <c:v>AP-03574</c:v>
                </c:pt>
                <c:pt idx="3572">
                  <c:v>AP-03575</c:v>
                </c:pt>
                <c:pt idx="3573">
                  <c:v>AP-03576</c:v>
                </c:pt>
                <c:pt idx="3574">
                  <c:v>AP-03577</c:v>
                </c:pt>
                <c:pt idx="3575">
                  <c:v>AP-03578</c:v>
                </c:pt>
                <c:pt idx="3576">
                  <c:v>AP-03579</c:v>
                </c:pt>
                <c:pt idx="3577">
                  <c:v>AP-03580</c:v>
                </c:pt>
                <c:pt idx="3578">
                  <c:v>AP-03581</c:v>
                </c:pt>
                <c:pt idx="3579">
                  <c:v>AP-03582</c:v>
                </c:pt>
                <c:pt idx="3580">
                  <c:v>AP-03583</c:v>
                </c:pt>
                <c:pt idx="3581">
                  <c:v>AP-03584</c:v>
                </c:pt>
                <c:pt idx="3582">
                  <c:v>AP-03585</c:v>
                </c:pt>
                <c:pt idx="3583">
                  <c:v>AP-03586</c:v>
                </c:pt>
                <c:pt idx="3584">
                  <c:v>AP-03587</c:v>
                </c:pt>
                <c:pt idx="3585">
                  <c:v>AP-03588</c:v>
                </c:pt>
                <c:pt idx="3586">
                  <c:v>AP-03589</c:v>
                </c:pt>
                <c:pt idx="3587">
                  <c:v>AP-03590</c:v>
                </c:pt>
                <c:pt idx="3588">
                  <c:v>AP-03591</c:v>
                </c:pt>
                <c:pt idx="3589">
                  <c:v>AP-03592</c:v>
                </c:pt>
                <c:pt idx="3590">
                  <c:v>AP-03593</c:v>
                </c:pt>
                <c:pt idx="3591">
                  <c:v>AP-03594</c:v>
                </c:pt>
                <c:pt idx="3592">
                  <c:v>AP-03595</c:v>
                </c:pt>
                <c:pt idx="3593">
                  <c:v>AP-03596</c:v>
                </c:pt>
                <c:pt idx="3594">
                  <c:v>AP-03597</c:v>
                </c:pt>
                <c:pt idx="3595">
                  <c:v>AP-03598</c:v>
                </c:pt>
                <c:pt idx="3596">
                  <c:v>AP-03599</c:v>
                </c:pt>
                <c:pt idx="3597">
                  <c:v>AP-03600</c:v>
                </c:pt>
                <c:pt idx="3598">
                  <c:v>AP-03601</c:v>
                </c:pt>
                <c:pt idx="3599">
                  <c:v>AP-03602</c:v>
                </c:pt>
                <c:pt idx="3600">
                  <c:v>AP-03603</c:v>
                </c:pt>
                <c:pt idx="3601">
                  <c:v>AP-03604</c:v>
                </c:pt>
                <c:pt idx="3602">
                  <c:v>AP-03605</c:v>
                </c:pt>
                <c:pt idx="3603">
                  <c:v>AP-03606</c:v>
                </c:pt>
                <c:pt idx="3604">
                  <c:v>AP-03607</c:v>
                </c:pt>
                <c:pt idx="3605">
                  <c:v>AP-03608</c:v>
                </c:pt>
                <c:pt idx="3606">
                  <c:v>AP-03609</c:v>
                </c:pt>
                <c:pt idx="3607">
                  <c:v>AP-03610</c:v>
                </c:pt>
                <c:pt idx="3608">
                  <c:v>AP-03611</c:v>
                </c:pt>
                <c:pt idx="3609">
                  <c:v>AP-03612</c:v>
                </c:pt>
                <c:pt idx="3610">
                  <c:v>AP-03613</c:v>
                </c:pt>
                <c:pt idx="3611">
                  <c:v>AP-03614</c:v>
                </c:pt>
                <c:pt idx="3612">
                  <c:v>AP-03615</c:v>
                </c:pt>
                <c:pt idx="3613">
                  <c:v>AP-03616</c:v>
                </c:pt>
                <c:pt idx="3614">
                  <c:v>AP-03617</c:v>
                </c:pt>
                <c:pt idx="3615">
                  <c:v>AP-03618</c:v>
                </c:pt>
                <c:pt idx="3616">
                  <c:v>AP-03619</c:v>
                </c:pt>
                <c:pt idx="3617">
                  <c:v>AP-03620</c:v>
                </c:pt>
                <c:pt idx="3618">
                  <c:v>AP-03621</c:v>
                </c:pt>
                <c:pt idx="3619">
                  <c:v>AP-03622</c:v>
                </c:pt>
                <c:pt idx="3620">
                  <c:v>AP-03623</c:v>
                </c:pt>
                <c:pt idx="3621">
                  <c:v>AP-03624</c:v>
                </c:pt>
                <c:pt idx="3622">
                  <c:v>AP-03625</c:v>
                </c:pt>
                <c:pt idx="3623">
                  <c:v>AP-03626</c:v>
                </c:pt>
                <c:pt idx="3624">
                  <c:v>AP-03627</c:v>
                </c:pt>
                <c:pt idx="3625">
                  <c:v>AP-03628</c:v>
                </c:pt>
                <c:pt idx="3626">
                  <c:v>AP-03629</c:v>
                </c:pt>
                <c:pt idx="3627">
                  <c:v>AP-03630</c:v>
                </c:pt>
                <c:pt idx="3628">
                  <c:v>AP-03631</c:v>
                </c:pt>
                <c:pt idx="3629">
                  <c:v>AP-03632</c:v>
                </c:pt>
                <c:pt idx="3630">
                  <c:v>AP-03633</c:v>
                </c:pt>
                <c:pt idx="3631">
                  <c:v>AP-03634</c:v>
                </c:pt>
                <c:pt idx="3632">
                  <c:v>AP-03635</c:v>
                </c:pt>
                <c:pt idx="3633">
                  <c:v>AP-03636</c:v>
                </c:pt>
                <c:pt idx="3634">
                  <c:v>AP-03637</c:v>
                </c:pt>
                <c:pt idx="3635">
                  <c:v>AP-03638</c:v>
                </c:pt>
                <c:pt idx="3636">
                  <c:v>AP-03639</c:v>
                </c:pt>
                <c:pt idx="3637">
                  <c:v>AP-03640</c:v>
                </c:pt>
                <c:pt idx="3638">
                  <c:v>AP-03641</c:v>
                </c:pt>
                <c:pt idx="3639">
                  <c:v>AP-03642</c:v>
                </c:pt>
                <c:pt idx="3640">
                  <c:v>AP-03643</c:v>
                </c:pt>
                <c:pt idx="3641">
                  <c:v>AP-03644</c:v>
                </c:pt>
                <c:pt idx="3642">
                  <c:v>AP-03645</c:v>
                </c:pt>
                <c:pt idx="3643">
                  <c:v>AP-03646</c:v>
                </c:pt>
                <c:pt idx="3644">
                  <c:v>AP-03647</c:v>
                </c:pt>
                <c:pt idx="3645">
                  <c:v>AP-03648</c:v>
                </c:pt>
                <c:pt idx="3646">
                  <c:v>AP-03649</c:v>
                </c:pt>
                <c:pt idx="3647">
                  <c:v>AP-03650</c:v>
                </c:pt>
                <c:pt idx="3648">
                  <c:v>AP-03651</c:v>
                </c:pt>
                <c:pt idx="3649">
                  <c:v>AP-03652</c:v>
                </c:pt>
                <c:pt idx="3650">
                  <c:v>AP-03653</c:v>
                </c:pt>
                <c:pt idx="3651">
                  <c:v>AP-03654</c:v>
                </c:pt>
                <c:pt idx="3652">
                  <c:v>AP-03655</c:v>
                </c:pt>
                <c:pt idx="3653">
                  <c:v>AP-03656</c:v>
                </c:pt>
                <c:pt idx="3654">
                  <c:v>AP-03657</c:v>
                </c:pt>
                <c:pt idx="3655">
                  <c:v>AP-03658</c:v>
                </c:pt>
                <c:pt idx="3656">
                  <c:v>AP-03659</c:v>
                </c:pt>
                <c:pt idx="3657">
                  <c:v>AP-03660</c:v>
                </c:pt>
                <c:pt idx="3658">
                  <c:v>AP-03661</c:v>
                </c:pt>
                <c:pt idx="3659">
                  <c:v>AP-03662</c:v>
                </c:pt>
                <c:pt idx="3660">
                  <c:v>AP-03663</c:v>
                </c:pt>
                <c:pt idx="3661">
                  <c:v>AP-03664</c:v>
                </c:pt>
                <c:pt idx="3662">
                  <c:v>AP-03665</c:v>
                </c:pt>
                <c:pt idx="3663">
                  <c:v>AP-03666</c:v>
                </c:pt>
                <c:pt idx="3664">
                  <c:v>AP-03667</c:v>
                </c:pt>
                <c:pt idx="3665">
                  <c:v>AP-03668</c:v>
                </c:pt>
                <c:pt idx="3666">
                  <c:v>AP-03669</c:v>
                </c:pt>
                <c:pt idx="3667">
                  <c:v>AP-03670</c:v>
                </c:pt>
                <c:pt idx="3668">
                  <c:v>AP-03671</c:v>
                </c:pt>
                <c:pt idx="3669">
                  <c:v>AP-03672</c:v>
                </c:pt>
                <c:pt idx="3670">
                  <c:v>AP-03673</c:v>
                </c:pt>
                <c:pt idx="3671">
                  <c:v>AP-03674</c:v>
                </c:pt>
                <c:pt idx="3672">
                  <c:v>AP-03675</c:v>
                </c:pt>
                <c:pt idx="3673">
                  <c:v>AP-03676</c:v>
                </c:pt>
                <c:pt idx="3674">
                  <c:v>AP-03677</c:v>
                </c:pt>
                <c:pt idx="3675">
                  <c:v>AP-03678</c:v>
                </c:pt>
                <c:pt idx="3676">
                  <c:v>AP-03679</c:v>
                </c:pt>
                <c:pt idx="3677">
                  <c:v>AP-03680</c:v>
                </c:pt>
                <c:pt idx="3678">
                  <c:v>AP-03681</c:v>
                </c:pt>
                <c:pt idx="3679">
                  <c:v>AP-03682</c:v>
                </c:pt>
                <c:pt idx="3680">
                  <c:v>AP-03683</c:v>
                </c:pt>
                <c:pt idx="3681">
                  <c:v>AP-03684</c:v>
                </c:pt>
                <c:pt idx="3682">
                  <c:v>AP-03685</c:v>
                </c:pt>
                <c:pt idx="3683">
                  <c:v>AP-03686</c:v>
                </c:pt>
                <c:pt idx="3684">
                  <c:v>AP-03687</c:v>
                </c:pt>
                <c:pt idx="3685">
                  <c:v>AP-03688</c:v>
                </c:pt>
                <c:pt idx="3686">
                  <c:v>AP-03689</c:v>
                </c:pt>
                <c:pt idx="3687">
                  <c:v>AP-03690</c:v>
                </c:pt>
                <c:pt idx="3688">
                  <c:v>AP-03691</c:v>
                </c:pt>
                <c:pt idx="3689">
                  <c:v>AP-03692</c:v>
                </c:pt>
                <c:pt idx="3690">
                  <c:v>AP-03693</c:v>
                </c:pt>
                <c:pt idx="3691">
                  <c:v>AP-03694</c:v>
                </c:pt>
                <c:pt idx="3692">
                  <c:v>AP-03695</c:v>
                </c:pt>
                <c:pt idx="3693">
                  <c:v>AP-03696</c:v>
                </c:pt>
                <c:pt idx="3694">
                  <c:v>AP-03697</c:v>
                </c:pt>
                <c:pt idx="3695">
                  <c:v>AP-03698</c:v>
                </c:pt>
                <c:pt idx="3696">
                  <c:v>AP-03699</c:v>
                </c:pt>
                <c:pt idx="3697">
                  <c:v>AP-03700</c:v>
                </c:pt>
                <c:pt idx="3698">
                  <c:v>AP-03701</c:v>
                </c:pt>
                <c:pt idx="3699">
                  <c:v>AP-03702</c:v>
                </c:pt>
                <c:pt idx="3700">
                  <c:v>AP-03703</c:v>
                </c:pt>
                <c:pt idx="3701">
                  <c:v>AP-03704</c:v>
                </c:pt>
                <c:pt idx="3702">
                  <c:v>AP-03705</c:v>
                </c:pt>
                <c:pt idx="3703">
                  <c:v>AP-03706</c:v>
                </c:pt>
                <c:pt idx="3704">
                  <c:v>AP-03707</c:v>
                </c:pt>
                <c:pt idx="3705">
                  <c:v>AP-03708</c:v>
                </c:pt>
                <c:pt idx="3706">
                  <c:v>AP-03709</c:v>
                </c:pt>
                <c:pt idx="3707">
                  <c:v>AP-03710</c:v>
                </c:pt>
                <c:pt idx="3708">
                  <c:v>AP-03711</c:v>
                </c:pt>
                <c:pt idx="3709">
                  <c:v>AP-03712</c:v>
                </c:pt>
                <c:pt idx="3710">
                  <c:v>AP-03713</c:v>
                </c:pt>
                <c:pt idx="3711">
                  <c:v>AP-03714</c:v>
                </c:pt>
                <c:pt idx="3712">
                  <c:v>AP-03715</c:v>
                </c:pt>
                <c:pt idx="3713">
                  <c:v>AP-03716</c:v>
                </c:pt>
                <c:pt idx="3714">
                  <c:v>AP-03717</c:v>
                </c:pt>
                <c:pt idx="3715">
                  <c:v>AP-03718</c:v>
                </c:pt>
                <c:pt idx="3716">
                  <c:v>AP-03719</c:v>
                </c:pt>
                <c:pt idx="3717">
                  <c:v>AP-03720</c:v>
                </c:pt>
                <c:pt idx="3718">
                  <c:v>AP-03721</c:v>
                </c:pt>
                <c:pt idx="3719">
                  <c:v>AP-03722</c:v>
                </c:pt>
                <c:pt idx="3720">
                  <c:v>AP-03723</c:v>
                </c:pt>
                <c:pt idx="3721">
                  <c:v>AP-03724</c:v>
                </c:pt>
                <c:pt idx="3722">
                  <c:v>AP-03725</c:v>
                </c:pt>
                <c:pt idx="3723">
                  <c:v>AP-03726</c:v>
                </c:pt>
                <c:pt idx="3724">
                  <c:v>AP-03727</c:v>
                </c:pt>
                <c:pt idx="3725">
                  <c:v>AP-03728</c:v>
                </c:pt>
                <c:pt idx="3726">
                  <c:v>AP-03729</c:v>
                </c:pt>
                <c:pt idx="3727">
                  <c:v>AP-03730</c:v>
                </c:pt>
                <c:pt idx="3728">
                  <c:v>AP-03731</c:v>
                </c:pt>
                <c:pt idx="3729">
                  <c:v>AP-03732</c:v>
                </c:pt>
                <c:pt idx="3730">
                  <c:v>AP-03733</c:v>
                </c:pt>
                <c:pt idx="3731">
                  <c:v>AP-03734</c:v>
                </c:pt>
                <c:pt idx="3732">
                  <c:v>AP-03735</c:v>
                </c:pt>
                <c:pt idx="3733">
                  <c:v>AP-03736</c:v>
                </c:pt>
                <c:pt idx="3734">
                  <c:v>AP-03737</c:v>
                </c:pt>
                <c:pt idx="3735">
                  <c:v>AP-03738</c:v>
                </c:pt>
                <c:pt idx="3736">
                  <c:v>AP-03739</c:v>
                </c:pt>
                <c:pt idx="3737">
                  <c:v>AP-03740</c:v>
                </c:pt>
                <c:pt idx="3738">
                  <c:v>AP-03741</c:v>
                </c:pt>
                <c:pt idx="3739">
                  <c:v>AP-03742</c:v>
                </c:pt>
                <c:pt idx="3740">
                  <c:v>AP-03743</c:v>
                </c:pt>
                <c:pt idx="3741">
                  <c:v>AP-03744</c:v>
                </c:pt>
                <c:pt idx="3742">
                  <c:v>AP-03745</c:v>
                </c:pt>
                <c:pt idx="3743">
                  <c:v>AP-03746</c:v>
                </c:pt>
                <c:pt idx="3744">
                  <c:v>AP-03747</c:v>
                </c:pt>
                <c:pt idx="3745">
                  <c:v>AP-03748</c:v>
                </c:pt>
                <c:pt idx="3746">
                  <c:v>AP-03749</c:v>
                </c:pt>
                <c:pt idx="3747">
                  <c:v>AP-03750</c:v>
                </c:pt>
                <c:pt idx="3748">
                  <c:v>AP-03751</c:v>
                </c:pt>
                <c:pt idx="3749">
                  <c:v>AP-03752</c:v>
                </c:pt>
                <c:pt idx="3750">
                  <c:v>AP-03753</c:v>
                </c:pt>
                <c:pt idx="3751">
                  <c:v>AP-03754</c:v>
                </c:pt>
                <c:pt idx="3752">
                  <c:v>AP-03755</c:v>
                </c:pt>
                <c:pt idx="3753">
                  <c:v>AP-03756</c:v>
                </c:pt>
                <c:pt idx="3754">
                  <c:v>AP-03757</c:v>
                </c:pt>
                <c:pt idx="3755">
                  <c:v>AP-03758</c:v>
                </c:pt>
                <c:pt idx="3756">
                  <c:v>AP-03759</c:v>
                </c:pt>
                <c:pt idx="3757">
                  <c:v>AP-03760</c:v>
                </c:pt>
                <c:pt idx="3758">
                  <c:v>AP-03761</c:v>
                </c:pt>
                <c:pt idx="3759">
                  <c:v>AP-03762</c:v>
                </c:pt>
                <c:pt idx="3760">
                  <c:v>AP-03763</c:v>
                </c:pt>
                <c:pt idx="3761">
                  <c:v>AP-03764</c:v>
                </c:pt>
                <c:pt idx="3762">
                  <c:v>AP-03765</c:v>
                </c:pt>
                <c:pt idx="3763">
                  <c:v>AP-03766</c:v>
                </c:pt>
                <c:pt idx="3764">
                  <c:v>AP-03767</c:v>
                </c:pt>
                <c:pt idx="3765">
                  <c:v>AP-03768</c:v>
                </c:pt>
                <c:pt idx="3766">
                  <c:v>AP-03769</c:v>
                </c:pt>
                <c:pt idx="3767">
                  <c:v>AP-03770</c:v>
                </c:pt>
                <c:pt idx="3768">
                  <c:v>AP-03771</c:v>
                </c:pt>
                <c:pt idx="3769">
                  <c:v>AP-03772</c:v>
                </c:pt>
                <c:pt idx="3770">
                  <c:v>AP-03773</c:v>
                </c:pt>
                <c:pt idx="3771">
                  <c:v>AP-03774</c:v>
                </c:pt>
                <c:pt idx="3772">
                  <c:v>AP-03775</c:v>
                </c:pt>
                <c:pt idx="3773">
                  <c:v>AP-03776</c:v>
                </c:pt>
                <c:pt idx="3774">
                  <c:v>AP-03777</c:v>
                </c:pt>
                <c:pt idx="3775">
                  <c:v>AP-03778</c:v>
                </c:pt>
                <c:pt idx="3776">
                  <c:v>AP-03779</c:v>
                </c:pt>
                <c:pt idx="3777">
                  <c:v>AP-03780</c:v>
                </c:pt>
                <c:pt idx="3778">
                  <c:v>AP-03781</c:v>
                </c:pt>
                <c:pt idx="3779">
                  <c:v>AP-03782</c:v>
                </c:pt>
                <c:pt idx="3780">
                  <c:v>AP-03783</c:v>
                </c:pt>
                <c:pt idx="3781">
                  <c:v>AP-03784</c:v>
                </c:pt>
                <c:pt idx="3782">
                  <c:v>AP-03785</c:v>
                </c:pt>
                <c:pt idx="3783">
                  <c:v>AP-03786</c:v>
                </c:pt>
                <c:pt idx="3784">
                  <c:v>AP-03787</c:v>
                </c:pt>
                <c:pt idx="3785">
                  <c:v>AP-03788</c:v>
                </c:pt>
                <c:pt idx="3786">
                  <c:v>AP-03789</c:v>
                </c:pt>
                <c:pt idx="3787">
                  <c:v>AP-03790</c:v>
                </c:pt>
                <c:pt idx="3788">
                  <c:v>AP-03791</c:v>
                </c:pt>
                <c:pt idx="3789">
                  <c:v>AP-03792</c:v>
                </c:pt>
                <c:pt idx="3790">
                  <c:v>AP-03793</c:v>
                </c:pt>
                <c:pt idx="3791">
                  <c:v>AP-03794</c:v>
                </c:pt>
                <c:pt idx="3792">
                  <c:v>AP-03795</c:v>
                </c:pt>
                <c:pt idx="3793">
                  <c:v>AP-03796</c:v>
                </c:pt>
                <c:pt idx="3794">
                  <c:v>AP-03797</c:v>
                </c:pt>
                <c:pt idx="3795">
                  <c:v>AP-03798</c:v>
                </c:pt>
                <c:pt idx="3796">
                  <c:v>AP-03799</c:v>
                </c:pt>
                <c:pt idx="3797">
                  <c:v>AP-03800</c:v>
                </c:pt>
                <c:pt idx="3798">
                  <c:v>AP-03801</c:v>
                </c:pt>
                <c:pt idx="3799">
                  <c:v>AP-03802</c:v>
                </c:pt>
                <c:pt idx="3800">
                  <c:v>AP-03803</c:v>
                </c:pt>
                <c:pt idx="3801">
                  <c:v>AP-03804</c:v>
                </c:pt>
                <c:pt idx="3802">
                  <c:v>AP-03805</c:v>
                </c:pt>
                <c:pt idx="3803">
                  <c:v>AP-03806</c:v>
                </c:pt>
                <c:pt idx="3804">
                  <c:v>AP-03807</c:v>
                </c:pt>
                <c:pt idx="3805">
                  <c:v>AP-03808</c:v>
                </c:pt>
                <c:pt idx="3806">
                  <c:v>AP-03809</c:v>
                </c:pt>
                <c:pt idx="3807">
                  <c:v>AP-03810</c:v>
                </c:pt>
                <c:pt idx="3808">
                  <c:v>AP-03811</c:v>
                </c:pt>
                <c:pt idx="3809">
                  <c:v>AP-03812</c:v>
                </c:pt>
                <c:pt idx="3810">
                  <c:v>AP-03813</c:v>
                </c:pt>
                <c:pt idx="3811">
                  <c:v>AP-03814</c:v>
                </c:pt>
                <c:pt idx="3812">
                  <c:v>AP-03815</c:v>
                </c:pt>
                <c:pt idx="3813">
                  <c:v>AP-03816</c:v>
                </c:pt>
                <c:pt idx="3814">
                  <c:v>AP-03817</c:v>
                </c:pt>
                <c:pt idx="3815">
                  <c:v>AP-03818</c:v>
                </c:pt>
                <c:pt idx="3816">
                  <c:v>AP-03819</c:v>
                </c:pt>
                <c:pt idx="3817">
                  <c:v>AP-03820</c:v>
                </c:pt>
                <c:pt idx="3818">
                  <c:v>AP-03821</c:v>
                </c:pt>
                <c:pt idx="3819">
                  <c:v>AP-03822</c:v>
                </c:pt>
                <c:pt idx="3820">
                  <c:v>AP-03823</c:v>
                </c:pt>
                <c:pt idx="3821">
                  <c:v>AP-03824</c:v>
                </c:pt>
                <c:pt idx="3822">
                  <c:v>AP-03825</c:v>
                </c:pt>
                <c:pt idx="3823">
                  <c:v>AP-03826</c:v>
                </c:pt>
                <c:pt idx="3824">
                  <c:v>AP-03827</c:v>
                </c:pt>
                <c:pt idx="3825">
                  <c:v>AP-03828</c:v>
                </c:pt>
                <c:pt idx="3826">
                  <c:v>AP-03829</c:v>
                </c:pt>
                <c:pt idx="3827">
                  <c:v>AP-03830</c:v>
                </c:pt>
                <c:pt idx="3828">
                  <c:v>AP-03831</c:v>
                </c:pt>
                <c:pt idx="3829">
                  <c:v>AP-03832</c:v>
                </c:pt>
                <c:pt idx="3830">
                  <c:v>AP-03833</c:v>
                </c:pt>
                <c:pt idx="3831">
                  <c:v>AP-03834</c:v>
                </c:pt>
                <c:pt idx="3832">
                  <c:v>AP-03835</c:v>
                </c:pt>
                <c:pt idx="3833">
                  <c:v>AP-03836</c:v>
                </c:pt>
                <c:pt idx="3834">
                  <c:v>AP-03837</c:v>
                </c:pt>
                <c:pt idx="3835">
                  <c:v>AP-03838</c:v>
                </c:pt>
                <c:pt idx="3836">
                  <c:v>AP-03839</c:v>
                </c:pt>
                <c:pt idx="3837">
                  <c:v>AP-03840</c:v>
                </c:pt>
                <c:pt idx="3838">
                  <c:v>AP-03841</c:v>
                </c:pt>
                <c:pt idx="3839">
                  <c:v>AP-03842</c:v>
                </c:pt>
                <c:pt idx="3840">
                  <c:v>AP-03843</c:v>
                </c:pt>
                <c:pt idx="3841">
                  <c:v>AP-03844</c:v>
                </c:pt>
                <c:pt idx="3842">
                  <c:v>AP-03845</c:v>
                </c:pt>
                <c:pt idx="3843">
                  <c:v>AP-03846</c:v>
                </c:pt>
                <c:pt idx="3844">
                  <c:v>AP-03847</c:v>
                </c:pt>
                <c:pt idx="3845">
                  <c:v>AP-03848</c:v>
                </c:pt>
                <c:pt idx="3846">
                  <c:v>AP-03849</c:v>
                </c:pt>
                <c:pt idx="3847">
                  <c:v>AP-03850</c:v>
                </c:pt>
                <c:pt idx="3848">
                  <c:v>AP-03851</c:v>
                </c:pt>
                <c:pt idx="3849">
                  <c:v>AP-03852</c:v>
                </c:pt>
                <c:pt idx="3850">
                  <c:v>AP-03853</c:v>
                </c:pt>
                <c:pt idx="3851">
                  <c:v>AP-03854</c:v>
                </c:pt>
                <c:pt idx="3852">
                  <c:v>AP-03855</c:v>
                </c:pt>
                <c:pt idx="3853">
                  <c:v>AP-03856</c:v>
                </c:pt>
                <c:pt idx="3854">
                  <c:v>AP-03857</c:v>
                </c:pt>
                <c:pt idx="3855">
                  <c:v>AP-03858</c:v>
                </c:pt>
                <c:pt idx="3856">
                  <c:v>AP-03859</c:v>
                </c:pt>
                <c:pt idx="3857">
                  <c:v>AP-03860</c:v>
                </c:pt>
                <c:pt idx="3858">
                  <c:v>AP-03861</c:v>
                </c:pt>
                <c:pt idx="3859">
                  <c:v>AP-03862</c:v>
                </c:pt>
                <c:pt idx="3860">
                  <c:v>AP-03863</c:v>
                </c:pt>
                <c:pt idx="3861">
                  <c:v>AP-03864</c:v>
                </c:pt>
                <c:pt idx="3862">
                  <c:v>AP-03865</c:v>
                </c:pt>
                <c:pt idx="3863">
                  <c:v>AP-03866</c:v>
                </c:pt>
                <c:pt idx="3864">
                  <c:v>AP-03867</c:v>
                </c:pt>
                <c:pt idx="3865">
                  <c:v>AP-03868</c:v>
                </c:pt>
                <c:pt idx="3866">
                  <c:v>AP-03869</c:v>
                </c:pt>
                <c:pt idx="3867">
                  <c:v>AP-03870</c:v>
                </c:pt>
                <c:pt idx="3868">
                  <c:v>AP-03871</c:v>
                </c:pt>
                <c:pt idx="3869">
                  <c:v>AP-03872</c:v>
                </c:pt>
                <c:pt idx="3870">
                  <c:v>AP-03873</c:v>
                </c:pt>
                <c:pt idx="3871">
                  <c:v>AP-03874</c:v>
                </c:pt>
                <c:pt idx="3872">
                  <c:v>AP-03875</c:v>
                </c:pt>
                <c:pt idx="3873">
                  <c:v>AP-03876</c:v>
                </c:pt>
                <c:pt idx="3874">
                  <c:v>AP-03877</c:v>
                </c:pt>
                <c:pt idx="3875">
                  <c:v>AP-03878</c:v>
                </c:pt>
                <c:pt idx="3876">
                  <c:v>AP-03879</c:v>
                </c:pt>
                <c:pt idx="3877">
                  <c:v>AP-03880</c:v>
                </c:pt>
                <c:pt idx="3878">
                  <c:v>AP-03881</c:v>
                </c:pt>
                <c:pt idx="3879">
                  <c:v>AP-03882</c:v>
                </c:pt>
                <c:pt idx="3880">
                  <c:v>AP-03883</c:v>
                </c:pt>
                <c:pt idx="3881">
                  <c:v>AP-03884</c:v>
                </c:pt>
                <c:pt idx="3882">
                  <c:v>AP-03885</c:v>
                </c:pt>
                <c:pt idx="3883">
                  <c:v>AP-03886</c:v>
                </c:pt>
                <c:pt idx="3884">
                  <c:v>AP-03887</c:v>
                </c:pt>
                <c:pt idx="3885">
                  <c:v>AP-03888</c:v>
                </c:pt>
                <c:pt idx="3886">
                  <c:v>AP-03889</c:v>
                </c:pt>
                <c:pt idx="3887">
                  <c:v>AP-03890</c:v>
                </c:pt>
                <c:pt idx="3888">
                  <c:v>AP-03891</c:v>
                </c:pt>
                <c:pt idx="3889">
                  <c:v>AP-03892</c:v>
                </c:pt>
                <c:pt idx="3890">
                  <c:v>AP-03893</c:v>
                </c:pt>
                <c:pt idx="3891">
                  <c:v>AP-03894</c:v>
                </c:pt>
                <c:pt idx="3892">
                  <c:v>AP-03895</c:v>
                </c:pt>
                <c:pt idx="3893">
                  <c:v>AP-03896</c:v>
                </c:pt>
                <c:pt idx="3894">
                  <c:v>AP-03897</c:v>
                </c:pt>
                <c:pt idx="3895">
                  <c:v>AP-03898</c:v>
                </c:pt>
                <c:pt idx="3896">
                  <c:v>AP-03899</c:v>
                </c:pt>
                <c:pt idx="3897">
                  <c:v>AP-03900</c:v>
                </c:pt>
                <c:pt idx="3898">
                  <c:v>AP-03901</c:v>
                </c:pt>
                <c:pt idx="3899">
                  <c:v>AP-03902</c:v>
                </c:pt>
                <c:pt idx="3900">
                  <c:v>AP-03903</c:v>
                </c:pt>
                <c:pt idx="3901">
                  <c:v>AP-03904</c:v>
                </c:pt>
                <c:pt idx="3902">
                  <c:v>AP-03905</c:v>
                </c:pt>
                <c:pt idx="3903">
                  <c:v>AP-03906</c:v>
                </c:pt>
                <c:pt idx="3904">
                  <c:v>AP-03907</c:v>
                </c:pt>
                <c:pt idx="3905">
                  <c:v>AP-03908</c:v>
                </c:pt>
                <c:pt idx="3906">
                  <c:v>AP-03909</c:v>
                </c:pt>
                <c:pt idx="3907">
                  <c:v>AP-03910</c:v>
                </c:pt>
                <c:pt idx="3908">
                  <c:v>AP-03911</c:v>
                </c:pt>
                <c:pt idx="3909">
                  <c:v>AP-03912</c:v>
                </c:pt>
                <c:pt idx="3910">
                  <c:v>AP-03913</c:v>
                </c:pt>
                <c:pt idx="3911">
                  <c:v>AP-03914</c:v>
                </c:pt>
                <c:pt idx="3912">
                  <c:v>AP-03915</c:v>
                </c:pt>
                <c:pt idx="3913">
                  <c:v>AP-03916</c:v>
                </c:pt>
                <c:pt idx="3914">
                  <c:v>AP-03917</c:v>
                </c:pt>
                <c:pt idx="3915">
                  <c:v>AP-03918</c:v>
                </c:pt>
                <c:pt idx="3916">
                  <c:v>AP-03919</c:v>
                </c:pt>
                <c:pt idx="3917">
                  <c:v>AP-03920</c:v>
                </c:pt>
                <c:pt idx="3918">
                  <c:v>AP-03921</c:v>
                </c:pt>
                <c:pt idx="3919">
                  <c:v>AP-03922</c:v>
                </c:pt>
                <c:pt idx="3920">
                  <c:v>AP-03923</c:v>
                </c:pt>
                <c:pt idx="3921">
                  <c:v>AP-03924</c:v>
                </c:pt>
                <c:pt idx="3922">
                  <c:v>AP-03925</c:v>
                </c:pt>
                <c:pt idx="3923">
                  <c:v>AP-03926</c:v>
                </c:pt>
                <c:pt idx="3924">
                  <c:v>AP-03927</c:v>
                </c:pt>
                <c:pt idx="3925">
                  <c:v>AP-03928</c:v>
                </c:pt>
                <c:pt idx="3926">
                  <c:v>AP-03929</c:v>
                </c:pt>
                <c:pt idx="3927">
                  <c:v>AP-03930</c:v>
                </c:pt>
                <c:pt idx="3928">
                  <c:v>AP-03931</c:v>
                </c:pt>
                <c:pt idx="3929">
                  <c:v>AP-03932</c:v>
                </c:pt>
                <c:pt idx="3930">
                  <c:v>AP-03933</c:v>
                </c:pt>
                <c:pt idx="3931">
                  <c:v>AP-03934</c:v>
                </c:pt>
                <c:pt idx="3932">
                  <c:v>AP-03935</c:v>
                </c:pt>
                <c:pt idx="3933">
                  <c:v>AP-03936</c:v>
                </c:pt>
                <c:pt idx="3934">
                  <c:v>AP-03937</c:v>
                </c:pt>
                <c:pt idx="3935">
                  <c:v>AP-03938</c:v>
                </c:pt>
                <c:pt idx="3936">
                  <c:v>AP-03939</c:v>
                </c:pt>
                <c:pt idx="3937">
                  <c:v>AP-03940</c:v>
                </c:pt>
                <c:pt idx="3938">
                  <c:v>AP-03941</c:v>
                </c:pt>
                <c:pt idx="3939">
                  <c:v>AP-03942</c:v>
                </c:pt>
                <c:pt idx="3940">
                  <c:v>AP-03943</c:v>
                </c:pt>
                <c:pt idx="3941">
                  <c:v>AP-03944</c:v>
                </c:pt>
                <c:pt idx="3942">
                  <c:v>AP-03945</c:v>
                </c:pt>
                <c:pt idx="3943">
                  <c:v>AP-03946</c:v>
                </c:pt>
                <c:pt idx="3944">
                  <c:v>AP-03947</c:v>
                </c:pt>
                <c:pt idx="3945">
                  <c:v>AP-03948</c:v>
                </c:pt>
                <c:pt idx="3946">
                  <c:v>AP-03949</c:v>
                </c:pt>
                <c:pt idx="3947">
                  <c:v>AP-03950</c:v>
                </c:pt>
                <c:pt idx="3948">
                  <c:v>AP-03951</c:v>
                </c:pt>
                <c:pt idx="3949">
                  <c:v>AP-03952</c:v>
                </c:pt>
                <c:pt idx="3950">
                  <c:v>AP-03953</c:v>
                </c:pt>
                <c:pt idx="3951">
                  <c:v>AP-03954</c:v>
                </c:pt>
                <c:pt idx="3952">
                  <c:v>AP-03955</c:v>
                </c:pt>
                <c:pt idx="3953">
                  <c:v>AP-03956</c:v>
                </c:pt>
                <c:pt idx="3954">
                  <c:v>AP-03957</c:v>
                </c:pt>
                <c:pt idx="3955">
                  <c:v>AP-03958</c:v>
                </c:pt>
                <c:pt idx="3956">
                  <c:v>AP-03959</c:v>
                </c:pt>
                <c:pt idx="3957">
                  <c:v>AP-03960</c:v>
                </c:pt>
                <c:pt idx="3958">
                  <c:v>AP-03961</c:v>
                </c:pt>
                <c:pt idx="3959">
                  <c:v>AP-03962</c:v>
                </c:pt>
                <c:pt idx="3960">
                  <c:v>AP-03963</c:v>
                </c:pt>
                <c:pt idx="3961">
                  <c:v>AP-03964</c:v>
                </c:pt>
                <c:pt idx="3962">
                  <c:v>AP-03965</c:v>
                </c:pt>
                <c:pt idx="3963">
                  <c:v>AP-03966</c:v>
                </c:pt>
                <c:pt idx="3964">
                  <c:v>AP-03967</c:v>
                </c:pt>
                <c:pt idx="3965">
                  <c:v>AP-03968</c:v>
                </c:pt>
                <c:pt idx="3966">
                  <c:v>AP-03969</c:v>
                </c:pt>
                <c:pt idx="3967">
                  <c:v>AP-03970</c:v>
                </c:pt>
                <c:pt idx="3968">
                  <c:v>AP-03971</c:v>
                </c:pt>
                <c:pt idx="3969">
                  <c:v>AP-03972</c:v>
                </c:pt>
                <c:pt idx="3970">
                  <c:v>AP-03973</c:v>
                </c:pt>
                <c:pt idx="3971">
                  <c:v>AP-03974</c:v>
                </c:pt>
                <c:pt idx="3972">
                  <c:v>AP-03975</c:v>
                </c:pt>
                <c:pt idx="3973">
                  <c:v>AP-03976</c:v>
                </c:pt>
                <c:pt idx="3974">
                  <c:v>AP-03977</c:v>
                </c:pt>
                <c:pt idx="3975">
                  <c:v>AP-03978</c:v>
                </c:pt>
                <c:pt idx="3976">
                  <c:v>AP-03979</c:v>
                </c:pt>
                <c:pt idx="3977">
                  <c:v>AP-03980</c:v>
                </c:pt>
                <c:pt idx="3978">
                  <c:v>AP-03981</c:v>
                </c:pt>
                <c:pt idx="3979">
                  <c:v>AP-03982</c:v>
                </c:pt>
                <c:pt idx="3980">
                  <c:v>AP-03983</c:v>
                </c:pt>
                <c:pt idx="3981">
                  <c:v>AP-03984</c:v>
                </c:pt>
                <c:pt idx="3982">
                  <c:v>AP-03985</c:v>
                </c:pt>
                <c:pt idx="3983">
                  <c:v>AP-03986</c:v>
                </c:pt>
                <c:pt idx="3984">
                  <c:v>AP-03987</c:v>
                </c:pt>
                <c:pt idx="3985">
                  <c:v>AP-03988</c:v>
                </c:pt>
                <c:pt idx="3986">
                  <c:v>AP-03989</c:v>
                </c:pt>
                <c:pt idx="3987">
                  <c:v>AP-03990</c:v>
                </c:pt>
                <c:pt idx="3988">
                  <c:v>AP-03991</c:v>
                </c:pt>
                <c:pt idx="3989">
                  <c:v>AP-03992</c:v>
                </c:pt>
                <c:pt idx="3990">
                  <c:v>AP-03993</c:v>
                </c:pt>
                <c:pt idx="3991">
                  <c:v>AP-03994</c:v>
                </c:pt>
                <c:pt idx="3992">
                  <c:v>AP-03995</c:v>
                </c:pt>
                <c:pt idx="3993">
                  <c:v>AP-03996</c:v>
                </c:pt>
                <c:pt idx="3994">
                  <c:v>AP-03997</c:v>
                </c:pt>
                <c:pt idx="3995">
                  <c:v>AP-03998</c:v>
                </c:pt>
                <c:pt idx="3996">
                  <c:v>AP-03999</c:v>
                </c:pt>
                <c:pt idx="3997">
                  <c:v>AP-04000</c:v>
                </c:pt>
                <c:pt idx="3998">
                  <c:v>AP-04001</c:v>
                </c:pt>
                <c:pt idx="3999">
                  <c:v>AP-04002</c:v>
                </c:pt>
                <c:pt idx="4000">
                  <c:v>AP-04003</c:v>
                </c:pt>
                <c:pt idx="4001">
                  <c:v>AP-04004</c:v>
                </c:pt>
                <c:pt idx="4002">
                  <c:v>AP-04005</c:v>
                </c:pt>
                <c:pt idx="4003">
                  <c:v>AP-04006</c:v>
                </c:pt>
                <c:pt idx="4004">
                  <c:v>AP-04007</c:v>
                </c:pt>
                <c:pt idx="4005">
                  <c:v>AP-04008</c:v>
                </c:pt>
                <c:pt idx="4006">
                  <c:v>AP-04009</c:v>
                </c:pt>
                <c:pt idx="4007">
                  <c:v>AP-04010</c:v>
                </c:pt>
                <c:pt idx="4008">
                  <c:v>AP-04011</c:v>
                </c:pt>
                <c:pt idx="4009">
                  <c:v>AP-04012</c:v>
                </c:pt>
                <c:pt idx="4010">
                  <c:v>AP-04013</c:v>
                </c:pt>
                <c:pt idx="4011">
                  <c:v>AP-04014</c:v>
                </c:pt>
                <c:pt idx="4012">
                  <c:v>AP-04015</c:v>
                </c:pt>
                <c:pt idx="4013">
                  <c:v>AP-04016</c:v>
                </c:pt>
                <c:pt idx="4014">
                  <c:v>AP-04017</c:v>
                </c:pt>
                <c:pt idx="4015">
                  <c:v>AP-04018</c:v>
                </c:pt>
                <c:pt idx="4016">
                  <c:v>AP-04019</c:v>
                </c:pt>
                <c:pt idx="4017">
                  <c:v>AP-04020</c:v>
                </c:pt>
                <c:pt idx="4018">
                  <c:v>AP-04021</c:v>
                </c:pt>
                <c:pt idx="4019">
                  <c:v>AP-04022</c:v>
                </c:pt>
                <c:pt idx="4020">
                  <c:v>AP-04023</c:v>
                </c:pt>
                <c:pt idx="4021">
                  <c:v>AP-04024</c:v>
                </c:pt>
                <c:pt idx="4022">
                  <c:v>AP-04025</c:v>
                </c:pt>
                <c:pt idx="4023">
                  <c:v>AP-04026</c:v>
                </c:pt>
                <c:pt idx="4024">
                  <c:v>AP-04027</c:v>
                </c:pt>
                <c:pt idx="4025">
                  <c:v>AP-04028</c:v>
                </c:pt>
                <c:pt idx="4026">
                  <c:v>AP-04029</c:v>
                </c:pt>
                <c:pt idx="4027">
                  <c:v>AP-04030</c:v>
                </c:pt>
                <c:pt idx="4028">
                  <c:v>AP-04031</c:v>
                </c:pt>
                <c:pt idx="4029">
                  <c:v>AP-04032</c:v>
                </c:pt>
                <c:pt idx="4030">
                  <c:v>AP-04033</c:v>
                </c:pt>
                <c:pt idx="4031">
                  <c:v>AP-04034</c:v>
                </c:pt>
                <c:pt idx="4032">
                  <c:v>AP-04035</c:v>
                </c:pt>
                <c:pt idx="4033">
                  <c:v>AP-04036</c:v>
                </c:pt>
                <c:pt idx="4034">
                  <c:v>AP-04037</c:v>
                </c:pt>
                <c:pt idx="4035">
                  <c:v>AP-04038</c:v>
                </c:pt>
                <c:pt idx="4036">
                  <c:v>AP-04039</c:v>
                </c:pt>
                <c:pt idx="4037">
                  <c:v>AP-04040</c:v>
                </c:pt>
                <c:pt idx="4038">
                  <c:v>AP-04041</c:v>
                </c:pt>
                <c:pt idx="4039">
                  <c:v>AP-04042</c:v>
                </c:pt>
                <c:pt idx="4040">
                  <c:v>AP-04043</c:v>
                </c:pt>
                <c:pt idx="4041">
                  <c:v>AP-04044</c:v>
                </c:pt>
                <c:pt idx="4042">
                  <c:v>AP-04045</c:v>
                </c:pt>
                <c:pt idx="4043">
                  <c:v>AP-04046</c:v>
                </c:pt>
                <c:pt idx="4044">
                  <c:v>AP-04047</c:v>
                </c:pt>
                <c:pt idx="4045">
                  <c:v>AP-04048</c:v>
                </c:pt>
                <c:pt idx="4046">
                  <c:v>AP-04049</c:v>
                </c:pt>
                <c:pt idx="4047">
                  <c:v>AP-04050</c:v>
                </c:pt>
                <c:pt idx="4048">
                  <c:v>AP-04051</c:v>
                </c:pt>
                <c:pt idx="4049">
                  <c:v>AP-04052</c:v>
                </c:pt>
                <c:pt idx="4050">
                  <c:v>AP-04053</c:v>
                </c:pt>
                <c:pt idx="4051">
                  <c:v>AP-04054</c:v>
                </c:pt>
                <c:pt idx="4052">
                  <c:v>AP-04055</c:v>
                </c:pt>
                <c:pt idx="4053">
                  <c:v>AP-04056</c:v>
                </c:pt>
                <c:pt idx="4054">
                  <c:v>AP-04057</c:v>
                </c:pt>
                <c:pt idx="4055">
                  <c:v>AP-04058</c:v>
                </c:pt>
                <c:pt idx="4056">
                  <c:v>AP-04059</c:v>
                </c:pt>
                <c:pt idx="4057">
                  <c:v>AP-04060</c:v>
                </c:pt>
                <c:pt idx="4058">
                  <c:v>AP-04061</c:v>
                </c:pt>
                <c:pt idx="4059">
                  <c:v>AP-04062</c:v>
                </c:pt>
                <c:pt idx="4060">
                  <c:v>AP-04063</c:v>
                </c:pt>
                <c:pt idx="4061">
                  <c:v>AP-04064</c:v>
                </c:pt>
                <c:pt idx="4062">
                  <c:v>AP-04065</c:v>
                </c:pt>
                <c:pt idx="4063">
                  <c:v>AP-04066</c:v>
                </c:pt>
                <c:pt idx="4064">
                  <c:v>AP-04067</c:v>
                </c:pt>
                <c:pt idx="4065">
                  <c:v>AP-04068</c:v>
                </c:pt>
                <c:pt idx="4066">
                  <c:v>AP-04069</c:v>
                </c:pt>
                <c:pt idx="4067">
                  <c:v>AP-04070</c:v>
                </c:pt>
                <c:pt idx="4068">
                  <c:v>AP-04071</c:v>
                </c:pt>
                <c:pt idx="4069">
                  <c:v>AP-04072</c:v>
                </c:pt>
                <c:pt idx="4070">
                  <c:v>AP-04073</c:v>
                </c:pt>
                <c:pt idx="4071">
                  <c:v>AP-04074</c:v>
                </c:pt>
                <c:pt idx="4072">
                  <c:v>AP-04075</c:v>
                </c:pt>
                <c:pt idx="4073">
                  <c:v>AP-04076</c:v>
                </c:pt>
                <c:pt idx="4074">
                  <c:v>AP-04077</c:v>
                </c:pt>
                <c:pt idx="4075">
                  <c:v>AP-04078</c:v>
                </c:pt>
                <c:pt idx="4076">
                  <c:v>AP-04079</c:v>
                </c:pt>
                <c:pt idx="4077">
                  <c:v>AP-04080</c:v>
                </c:pt>
                <c:pt idx="4078">
                  <c:v>AP-04081</c:v>
                </c:pt>
                <c:pt idx="4079">
                  <c:v>AP-04082</c:v>
                </c:pt>
                <c:pt idx="4080">
                  <c:v>AP-04083</c:v>
                </c:pt>
                <c:pt idx="4081">
                  <c:v>AP-04084</c:v>
                </c:pt>
                <c:pt idx="4082">
                  <c:v>AP-04085</c:v>
                </c:pt>
                <c:pt idx="4083">
                  <c:v>AP-04086</c:v>
                </c:pt>
                <c:pt idx="4084">
                  <c:v>AP-04087</c:v>
                </c:pt>
                <c:pt idx="4085">
                  <c:v>AP-04088</c:v>
                </c:pt>
                <c:pt idx="4086">
                  <c:v>AP-04089</c:v>
                </c:pt>
                <c:pt idx="4087">
                  <c:v>AP-04090</c:v>
                </c:pt>
                <c:pt idx="4088">
                  <c:v>AP-04091</c:v>
                </c:pt>
                <c:pt idx="4089">
                  <c:v>AP-04092</c:v>
                </c:pt>
                <c:pt idx="4090">
                  <c:v>AP-04093</c:v>
                </c:pt>
                <c:pt idx="4091">
                  <c:v>AP-04094</c:v>
                </c:pt>
                <c:pt idx="4092">
                  <c:v>AP-04095</c:v>
                </c:pt>
                <c:pt idx="4093">
                  <c:v>AP-04096</c:v>
                </c:pt>
                <c:pt idx="4094">
                  <c:v>AP-04097</c:v>
                </c:pt>
                <c:pt idx="4095">
                  <c:v>AP-04098</c:v>
                </c:pt>
                <c:pt idx="4096">
                  <c:v>AP-04099</c:v>
                </c:pt>
                <c:pt idx="4097">
                  <c:v>AP-04100</c:v>
                </c:pt>
                <c:pt idx="4098">
                  <c:v>AP-04101</c:v>
                </c:pt>
                <c:pt idx="4099">
                  <c:v>AP-04102</c:v>
                </c:pt>
                <c:pt idx="4100">
                  <c:v>AP-04103</c:v>
                </c:pt>
                <c:pt idx="4101">
                  <c:v>AP-04104</c:v>
                </c:pt>
                <c:pt idx="4102">
                  <c:v>AP-04105</c:v>
                </c:pt>
                <c:pt idx="4103">
                  <c:v>AP-04106</c:v>
                </c:pt>
                <c:pt idx="4104">
                  <c:v>AP-04107</c:v>
                </c:pt>
                <c:pt idx="4105">
                  <c:v>AP-04108</c:v>
                </c:pt>
                <c:pt idx="4106">
                  <c:v>AP-04109</c:v>
                </c:pt>
                <c:pt idx="4107">
                  <c:v>AP-04110</c:v>
                </c:pt>
                <c:pt idx="4108">
                  <c:v>AP-04111</c:v>
                </c:pt>
                <c:pt idx="4109">
                  <c:v>AP-04112</c:v>
                </c:pt>
                <c:pt idx="4110">
                  <c:v>AP-04113</c:v>
                </c:pt>
                <c:pt idx="4111">
                  <c:v>AP-04114</c:v>
                </c:pt>
                <c:pt idx="4112">
                  <c:v>AP-04115</c:v>
                </c:pt>
                <c:pt idx="4113">
                  <c:v>AP-04116</c:v>
                </c:pt>
                <c:pt idx="4114">
                  <c:v>AP-04117</c:v>
                </c:pt>
                <c:pt idx="4115">
                  <c:v>AP-04118</c:v>
                </c:pt>
                <c:pt idx="4116">
                  <c:v>AP-04119</c:v>
                </c:pt>
                <c:pt idx="4117">
                  <c:v>AP-04120</c:v>
                </c:pt>
                <c:pt idx="4118">
                  <c:v>AP-04121</c:v>
                </c:pt>
                <c:pt idx="4119">
                  <c:v>AP-04122</c:v>
                </c:pt>
                <c:pt idx="4120">
                  <c:v>AP-04123</c:v>
                </c:pt>
                <c:pt idx="4121">
                  <c:v>AP-04124</c:v>
                </c:pt>
                <c:pt idx="4122">
                  <c:v>AP-04125</c:v>
                </c:pt>
                <c:pt idx="4123">
                  <c:v>AP-04126</c:v>
                </c:pt>
                <c:pt idx="4124">
                  <c:v>AP-04127</c:v>
                </c:pt>
                <c:pt idx="4125">
                  <c:v>AP-04128</c:v>
                </c:pt>
                <c:pt idx="4126">
                  <c:v>AP-04129</c:v>
                </c:pt>
                <c:pt idx="4127">
                  <c:v>AP-04130</c:v>
                </c:pt>
                <c:pt idx="4128">
                  <c:v>AP-04131</c:v>
                </c:pt>
                <c:pt idx="4129">
                  <c:v>AP-04132</c:v>
                </c:pt>
                <c:pt idx="4130">
                  <c:v>AP-04133</c:v>
                </c:pt>
                <c:pt idx="4131">
                  <c:v>AP-04134</c:v>
                </c:pt>
                <c:pt idx="4132">
                  <c:v>AP-04135</c:v>
                </c:pt>
                <c:pt idx="4133">
                  <c:v>AP-04136</c:v>
                </c:pt>
                <c:pt idx="4134">
                  <c:v>AP-04137</c:v>
                </c:pt>
                <c:pt idx="4135">
                  <c:v>AP-04138</c:v>
                </c:pt>
                <c:pt idx="4136">
                  <c:v>AP-04139</c:v>
                </c:pt>
                <c:pt idx="4137">
                  <c:v>AP-04140</c:v>
                </c:pt>
                <c:pt idx="4138">
                  <c:v>AP-04141</c:v>
                </c:pt>
                <c:pt idx="4139">
                  <c:v>AP-04142</c:v>
                </c:pt>
                <c:pt idx="4140">
                  <c:v>AP-04143</c:v>
                </c:pt>
                <c:pt idx="4141">
                  <c:v>AP-04144</c:v>
                </c:pt>
                <c:pt idx="4142">
                  <c:v>AP-04145</c:v>
                </c:pt>
                <c:pt idx="4143">
                  <c:v>AP-04146</c:v>
                </c:pt>
                <c:pt idx="4144">
                  <c:v>AP-04147</c:v>
                </c:pt>
                <c:pt idx="4145">
                  <c:v>AP-04148</c:v>
                </c:pt>
                <c:pt idx="4146">
                  <c:v>AP-04149</c:v>
                </c:pt>
                <c:pt idx="4147">
                  <c:v>AP-04150</c:v>
                </c:pt>
                <c:pt idx="4148">
                  <c:v>AP-04151</c:v>
                </c:pt>
                <c:pt idx="4149">
                  <c:v>AP-04152</c:v>
                </c:pt>
                <c:pt idx="4150">
                  <c:v>AP-04153</c:v>
                </c:pt>
                <c:pt idx="4151">
                  <c:v>AP-04154</c:v>
                </c:pt>
                <c:pt idx="4152">
                  <c:v>AP-04155</c:v>
                </c:pt>
                <c:pt idx="4153">
                  <c:v>AP-04156</c:v>
                </c:pt>
                <c:pt idx="4154">
                  <c:v>AP-04157</c:v>
                </c:pt>
                <c:pt idx="4155">
                  <c:v>AP-04158</c:v>
                </c:pt>
                <c:pt idx="4156">
                  <c:v>AP-04159</c:v>
                </c:pt>
                <c:pt idx="4157">
                  <c:v>AP-04160</c:v>
                </c:pt>
                <c:pt idx="4158">
                  <c:v>AP-04161</c:v>
                </c:pt>
                <c:pt idx="4159">
                  <c:v>AP-04162</c:v>
                </c:pt>
                <c:pt idx="4160">
                  <c:v>AP-04163</c:v>
                </c:pt>
                <c:pt idx="4161">
                  <c:v>AP-04164</c:v>
                </c:pt>
                <c:pt idx="4162">
                  <c:v>AP-04165</c:v>
                </c:pt>
                <c:pt idx="4163">
                  <c:v>AP-04166</c:v>
                </c:pt>
                <c:pt idx="4164">
                  <c:v>AP-04167</c:v>
                </c:pt>
                <c:pt idx="4165">
                  <c:v>AP-04168</c:v>
                </c:pt>
                <c:pt idx="4166">
                  <c:v>AP-04169</c:v>
                </c:pt>
                <c:pt idx="4167">
                  <c:v>AP-04170</c:v>
                </c:pt>
                <c:pt idx="4168">
                  <c:v>AP-04171</c:v>
                </c:pt>
                <c:pt idx="4169">
                  <c:v>AP-04172</c:v>
                </c:pt>
                <c:pt idx="4170">
                  <c:v>AP-04173</c:v>
                </c:pt>
                <c:pt idx="4171">
                  <c:v>AP-04174</c:v>
                </c:pt>
                <c:pt idx="4172">
                  <c:v>AP-04175</c:v>
                </c:pt>
                <c:pt idx="4173">
                  <c:v>AP-04176</c:v>
                </c:pt>
                <c:pt idx="4174">
                  <c:v>AP-04177</c:v>
                </c:pt>
                <c:pt idx="4175">
                  <c:v>AP-04178</c:v>
                </c:pt>
                <c:pt idx="4176">
                  <c:v>AP-04179</c:v>
                </c:pt>
                <c:pt idx="4177">
                  <c:v>AP-04180</c:v>
                </c:pt>
                <c:pt idx="4178">
                  <c:v>AP-04181</c:v>
                </c:pt>
                <c:pt idx="4179">
                  <c:v>AP-04182</c:v>
                </c:pt>
                <c:pt idx="4180">
                  <c:v>AP-04183</c:v>
                </c:pt>
                <c:pt idx="4181">
                  <c:v>AP-04184</c:v>
                </c:pt>
                <c:pt idx="4182">
                  <c:v>AP-04185</c:v>
                </c:pt>
                <c:pt idx="4183">
                  <c:v>AP-04186</c:v>
                </c:pt>
                <c:pt idx="4184">
                  <c:v>AP-04187</c:v>
                </c:pt>
                <c:pt idx="4185">
                  <c:v>AP-04188</c:v>
                </c:pt>
                <c:pt idx="4186">
                  <c:v>AP-04189</c:v>
                </c:pt>
                <c:pt idx="4187">
                  <c:v>AP-04190</c:v>
                </c:pt>
                <c:pt idx="4188">
                  <c:v>AP-04191</c:v>
                </c:pt>
                <c:pt idx="4189">
                  <c:v>AP-04192</c:v>
                </c:pt>
                <c:pt idx="4190">
                  <c:v>AP-04193</c:v>
                </c:pt>
                <c:pt idx="4191">
                  <c:v>AP-04194</c:v>
                </c:pt>
                <c:pt idx="4192">
                  <c:v>AP-04195</c:v>
                </c:pt>
                <c:pt idx="4193">
                  <c:v>AP-04196</c:v>
                </c:pt>
                <c:pt idx="4194">
                  <c:v>AP-04197</c:v>
                </c:pt>
                <c:pt idx="4195">
                  <c:v>AP-04198</c:v>
                </c:pt>
                <c:pt idx="4196">
                  <c:v>AP-04199</c:v>
                </c:pt>
                <c:pt idx="4197">
                  <c:v>AP-04200</c:v>
                </c:pt>
                <c:pt idx="4198">
                  <c:v>AP-04201</c:v>
                </c:pt>
                <c:pt idx="4199">
                  <c:v>AP-04202</c:v>
                </c:pt>
                <c:pt idx="4200">
                  <c:v>AP-04203</c:v>
                </c:pt>
                <c:pt idx="4201">
                  <c:v>AP-04204</c:v>
                </c:pt>
                <c:pt idx="4202">
                  <c:v>AP-04205</c:v>
                </c:pt>
                <c:pt idx="4203">
                  <c:v>AP-04206</c:v>
                </c:pt>
                <c:pt idx="4204">
                  <c:v>AP-04207</c:v>
                </c:pt>
                <c:pt idx="4205">
                  <c:v>AP-04208</c:v>
                </c:pt>
                <c:pt idx="4206">
                  <c:v>AP-04209</c:v>
                </c:pt>
                <c:pt idx="4207">
                  <c:v>AP-04210</c:v>
                </c:pt>
                <c:pt idx="4208">
                  <c:v>AP-04211</c:v>
                </c:pt>
                <c:pt idx="4209">
                  <c:v>AP-04212</c:v>
                </c:pt>
                <c:pt idx="4210">
                  <c:v>AP-04213</c:v>
                </c:pt>
                <c:pt idx="4211">
                  <c:v>AP-04214</c:v>
                </c:pt>
                <c:pt idx="4212">
                  <c:v>AP-04215</c:v>
                </c:pt>
                <c:pt idx="4213">
                  <c:v>AP-04216</c:v>
                </c:pt>
                <c:pt idx="4214">
                  <c:v>AP-04217</c:v>
                </c:pt>
                <c:pt idx="4215">
                  <c:v>AP-04218</c:v>
                </c:pt>
                <c:pt idx="4216">
                  <c:v>AP-04219</c:v>
                </c:pt>
                <c:pt idx="4217">
                  <c:v>AP-04220</c:v>
                </c:pt>
                <c:pt idx="4218">
                  <c:v>AP-04221</c:v>
                </c:pt>
                <c:pt idx="4219">
                  <c:v>AP-04222</c:v>
                </c:pt>
                <c:pt idx="4220">
                  <c:v>AP-04223</c:v>
                </c:pt>
                <c:pt idx="4221">
                  <c:v>AP-04224</c:v>
                </c:pt>
                <c:pt idx="4222">
                  <c:v>AP-04225</c:v>
                </c:pt>
                <c:pt idx="4223">
                  <c:v>AP-04226</c:v>
                </c:pt>
                <c:pt idx="4224">
                  <c:v>AP-04227</c:v>
                </c:pt>
                <c:pt idx="4225">
                  <c:v>AP-04228</c:v>
                </c:pt>
                <c:pt idx="4226">
                  <c:v>AP-04229</c:v>
                </c:pt>
                <c:pt idx="4227">
                  <c:v>AP-04230</c:v>
                </c:pt>
                <c:pt idx="4228">
                  <c:v>AP-04231</c:v>
                </c:pt>
                <c:pt idx="4229">
                  <c:v>AP-04232</c:v>
                </c:pt>
                <c:pt idx="4230">
                  <c:v>AP-04233</c:v>
                </c:pt>
                <c:pt idx="4231">
                  <c:v>AP-04234</c:v>
                </c:pt>
                <c:pt idx="4232">
                  <c:v>AP-04235</c:v>
                </c:pt>
                <c:pt idx="4233">
                  <c:v>AP-04236</c:v>
                </c:pt>
                <c:pt idx="4234">
                  <c:v>AP-04237</c:v>
                </c:pt>
                <c:pt idx="4235">
                  <c:v>AP-04238</c:v>
                </c:pt>
                <c:pt idx="4236">
                  <c:v>AP-04239</c:v>
                </c:pt>
                <c:pt idx="4237">
                  <c:v>AP-04240</c:v>
                </c:pt>
                <c:pt idx="4238">
                  <c:v>AP-04241</c:v>
                </c:pt>
                <c:pt idx="4239">
                  <c:v>AP-04242</c:v>
                </c:pt>
                <c:pt idx="4240">
                  <c:v>AP-04243</c:v>
                </c:pt>
                <c:pt idx="4241">
                  <c:v>AP-04244</c:v>
                </c:pt>
                <c:pt idx="4242">
                  <c:v>AP-04245</c:v>
                </c:pt>
                <c:pt idx="4243">
                  <c:v>AP-04246</c:v>
                </c:pt>
                <c:pt idx="4244">
                  <c:v>AP-04247</c:v>
                </c:pt>
                <c:pt idx="4245">
                  <c:v>AP-04248</c:v>
                </c:pt>
                <c:pt idx="4246">
                  <c:v>AP-04249</c:v>
                </c:pt>
                <c:pt idx="4247">
                  <c:v>AP-04250</c:v>
                </c:pt>
                <c:pt idx="4248">
                  <c:v>AP-04251</c:v>
                </c:pt>
                <c:pt idx="4249">
                  <c:v>AP-04252</c:v>
                </c:pt>
                <c:pt idx="4250">
                  <c:v>AP-04253</c:v>
                </c:pt>
                <c:pt idx="4251">
                  <c:v>AP-04254</c:v>
                </c:pt>
                <c:pt idx="4252">
                  <c:v>AP-04255</c:v>
                </c:pt>
                <c:pt idx="4253">
                  <c:v>AP-04256</c:v>
                </c:pt>
                <c:pt idx="4254">
                  <c:v>AP-04257</c:v>
                </c:pt>
                <c:pt idx="4255">
                  <c:v>AP-04258</c:v>
                </c:pt>
                <c:pt idx="4256">
                  <c:v>AP-04259</c:v>
                </c:pt>
                <c:pt idx="4257">
                  <c:v>AP-04260</c:v>
                </c:pt>
                <c:pt idx="4258">
                  <c:v>AP-04261</c:v>
                </c:pt>
                <c:pt idx="4259">
                  <c:v>AP-04262</c:v>
                </c:pt>
                <c:pt idx="4260">
                  <c:v>AP-04263</c:v>
                </c:pt>
                <c:pt idx="4261">
                  <c:v>AP-04264</c:v>
                </c:pt>
                <c:pt idx="4262">
                  <c:v>AP-04265</c:v>
                </c:pt>
                <c:pt idx="4263">
                  <c:v>AP-04266</c:v>
                </c:pt>
                <c:pt idx="4264">
                  <c:v>AP-04267</c:v>
                </c:pt>
                <c:pt idx="4265">
                  <c:v>AP-04268</c:v>
                </c:pt>
                <c:pt idx="4266">
                  <c:v>AP-04269</c:v>
                </c:pt>
                <c:pt idx="4267">
                  <c:v>AP-04270</c:v>
                </c:pt>
                <c:pt idx="4268">
                  <c:v>AP-04271</c:v>
                </c:pt>
                <c:pt idx="4269">
                  <c:v>AP-04272</c:v>
                </c:pt>
                <c:pt idx="4270">
                  <c:v>AP-04273</c:v>
                </c:pt>
                <c:pt idx="4271">
                  <c:v>AP-04274</c:v>
                </c:pt>
                <c:pt idx="4272">
                  <c:v>AP-04275</c:v>
                </c:pt>
                <c:pt idx="4273">
                  <c:v>AP-04276</c:v>
                </c:pt>
                <c:pt idx="4274">
                  <c:v>AP-04277</c:v>
                </c:pt>
                <c:pt idx="4275">
                  <c:v>AP-04278</c:v>
                </c:pt>
                <c:pt idx="4276">
                  <c:v>AP-04279</c:v>
                </c:pt>
                <c:pt idx="4277">
                  <c:v>AP-04280</c:v>
                </c:pt>
                <c:pt idx="4278">
                  <c:v>AP-04281</c:v>
                </c:pt>
                <c:pt idx="4279">
                  <c:v>AP-04282</c:v>
                </c:pt>
                <c:pt idx="4280">
                  <c:v>AP-04283</c:v>
                </c:pt>
                <c:pt idx="4281">
                  <c:v>AP-04284</c:v>
                </c:pt>
                <c:pt idx="4282">
                  <c:v>AP-04285</c:v>
                </c:pt>
                <c:pt idx="4283">
                  <c:v>AP-04286</c:v>
                </c:pt>
                <c:pt idx="4284">
                  <c:v>AP-04287</c:v>
                </c:pt>
                <c:pt idx="4285">
                  <c:v>AP-04288</c:v>
                </c:pt>
                <c:pt idx="4286">
                  <c:v>AP-04289</c:v>
                </c:pt>
                <c:pt idx="4287">
                  <c:v>AP-04290</c:v>
                </c:pt>
                <c:pt idx="4288">
                  <c:v>AP-04291</c:v>
                </c:pt>
                <c:pt idx="4289">
                  <c:v>AP-04292</c:v>
                </c:pt>
                <c:pt idx="4290">
                  <c:v>AP-04293</c:v>
                </c:pt>
                <c:pt idx="4291">
                  <c:v>AP-04294</c:v>
                </c:pt>
                <c:pt idx="4292">
                  <c:v>AP-04295</c:v>
                </c:pt>
                <c:pt idx="4293">
                  <c:v>AP-04296</c:v>
                </c:pt>
                <c:pt idx="4294">
                  <c:v>AP-04297</c:v>
                </c:pt>
                <c:pt idx="4295">
                  <c:v>AP-04298</c:v>
                </c:pt>
                <c:pt idx="4296">
                  <c:v>AP-04299</c:v>
                </c:pt>
                <c:pt idx="4297">
                  <c:v>AP-04300</c:v>
                </c:pt>
                <c:pt idx="4298">
                  <c:v>AP-04301</c:v>
                </c:pt>
                <c:pt idx="4299">
                  <c:v>AP-04302</c:v>
                </c:pt>
                <c:pt idx="4300">
                  <c:v>AP-04303</c:v>
                </c:pt>
                <c:pt idx="4301">
                  <c:v>AP-04304</c:v>
                </c:pt>
                <c:pt idx="4302">
                  <c:v>AP-04305</c:v>
                </c:pt>
                <c:pt idx="4303">
                  <c:v>AP-04306</c:v>
                </c:pt>
                <c:pt idx="4304">
                  <c:v>AP-04307</c:v>
                </c:pt>
                <c:pt idx="4305">
                  <c:v>AP-04308</c:v>
                </c:pt>
                <c:pt idx="4306">
                  <c:v>AP-04309</c:v>
                </c:pt>
                <c:pt idx="4307">
                  <c:v>AP-04310</c:v>
                </c:pt>
                <c:pt idx="4308">
                  <c:v>AP-04311</c:v>
                </c:pt>
                <c:pt idx="4309">
                  <c:v>AP-04312</c:v>
                </c:pt>
                <c:pt idx="4310">
                  <c:v>AP-04313</c:v>
                </c:pt>
                <c:pt idx="4311">
                  <c:v>AP-04314</c:v>
                </c:pt>
                <c:pt idx="4312">
                  <c:v>AP-04315</c:v>
                </c:pt>
                <c:pt idx="4313">
                  <c:v>AP-04316</c:v>
                </c:pt>
                <c:pt idx="4314">
                  <c:v>AP-04317</c:v>
                </c:pt>
                <c:pt idx="4315">
                  <c:v>AP-04318</c:v>
                </c:pt>
                <c:pt idx="4316">
                  <c:v>AP-04319</c:v>
                </c:pt>
                <c:pt idx="4317">
                  <c:v>AP-04320</c:v>
                </c:pt>
                <c:pt idx="4318">
                  <c:v>AP-04321</c:v>
                </c:pt>
                <c:pt idx="4319">
                  <c:v>AP-04322</c:v>
                </c:pt>
                <c:pt idx="4320">
                  <c:v>AP-04323</c:v>
                </c:pt>
                <c:pt idx="4321">
                  <c:v>AP-04324</c:v>
                </c:pt>
                <c:pt idx="4322">
                  <c:v>AP-04325</c:v>
                </c:pt>
                <c:pt idx="4323">
                  <c:v>AP-04326</c:v>
                </c:pt>
                <c:pt idx="4324">
                  <c:v>AP-04327</c:v>
                </c:pt>
                <c:pt idx="4325">
                  <c:v>AP-04328</c:v>
                </c:pt>
                <c:pt idx="4326">
                  <c:v>AP-04329</c:v>
                </c:pt>
                <c:pt idx="4327">
                  <c:v>AP-04330</c:v>
                </c:pt>
                <c:pt idx="4328">
                  <c:v>AP-04331</c:v>
                </c:pt>
                <c:pt idx="4329">
                  <c:v>AP-04332</c:v>
                </c:pt>
                <c:pt idx="4330">
                  <c:v>AP-04333</c:v>
                </c:pt>
                <c:pt idx="4331">
                  <c:v>AP-04334</c:v>
                </c:pt>
                <c:pt idx="4332">
                  <c:v>AP-04335</c:v>
                </c:pt>
                <c:pt idx="4333">
                  <c:v>AP-04336</c:v>
                </c:pt>
                <c:pt idx="4334">
                  <c:v>AP-04337</c:v>
                </c:pt>
                <c:pt idx="4335">
                  <c:v>AP-04338</c:v>
                </c:pt>
                <c:pt idx="4336">
                  <c:v>AP-04339</c:v>
                </c:pt>
                <c:pt idx="4337">
                  <c:v>AP-04340</c:v>
                </c:pt>
                <c:pt idx="4338">
                  <c:v>AP-04341</c:v>
                </c:pt>
                <c:pt idx="4339">
                  <c:v>AP-04342</c:v>
                </c:pt>
                <c:pt idx="4340">
                  <c:v>AP-04343</c:v>
                </c:pt>
                <c:pt idx="4341">
                  <c:v>AP-04344</c:v>
                </c:pt>
                <c:pt idx="4342">
                  <c:v>AP-04345</c:v>
                </c:pt>
                <c:pt idx="4343">
                  <c:v>AP-04346</c:v>
                </c:pt>
                <c:pt idx="4344">
                  <c:v>AP-04347</c:v>
                </c:pt>
                <c:pt idx="4345">
                  <c:v>AP-04348</c:v>
                </c:pt>
                <c:pt idx="4346">
                  <c:v>AP-04349</c:v>
                </c:pt>
                <c:pt idx="4347">
                  <c:v>AP-04350</c:v>
                </c:pt>
                <c:pt idx="4348">
                  <c:v>AP-04351</c:v>
                </c:pt>
                <c:pt idx="4349">
                  <c:v>AP-04352</c:v>
                </c:pt>
                <c:pt idx="4350">
                  <c:v>AP-04353</c:v>
                </c:pt>
                <c:pt idx="4351">
                  <c:v>AP-04354</c:v>
                </c:pt>
                <c:pt idx="4352">
                  <c:v>AP-04355</c:v>
                </c:pt>
                <c:pt idx="4353">
                  <c:v>AP-04356</c:v>
                </c:pt>
                <c:pt idx="4354">
                  <c:v>AP-04357</c:v>
                </c:pt>
                <c:pt idx="4355">
                  <c:v>AP-04358</c:v>
                </c:pt>
                <c:pt idx="4356">
                  <c:v>AP-04359</c:v>
                </c:pt>
                <c:pt idx="4357">
                  <c:v>AP-04360</c:v>
                </c:pt>
                <c:pt idx="4358">
                  <c:v>AP-04361</c:v>
                </c:pt>
                <c:pt idx="4359">
                  <c:v>AP-04362</c:v>
                </c:pt>
                <c:pt idx="4360">
                  <c:v>AP-04363</c:v>
                </c:pt>
                <c:pt idx="4361">
                  <c:v>AP-04364</c:v>
                </c:pt>
                <c:pt idx="4362">
                  <c:v>AP-04365</c:v>
                </c:pt>
                <c:pt idx="4363">
                  <c:v>AP-04366</c:v>
                </c:pt>
                <c:pt idx="4364">
                  <c:v>AP-04367</c:v>
                </c:pt>
                <c:pt idx="4365">
                  <c:v>AP-04368</c:v>
                </c:pt>
                <c:pt idx="4366">
                  <c:v>AP-04369</c:v>
                </c:pt>
                <c:pt idx="4367">
                  <c:v>AP-04370</c:v>
                </c:pt>
                <c:pt idx="4368">
                  <c:v>AP-04371</c:v>
                </c:pt>
                <c:pt idx="4369">
                  <c:v>AP-04372</c:v>
                </c:pt>
                <c:pt idx="4370">
                  <c:v>AP-04373</c:v>
                </c:pt>
                <c:pt idx="4371">
                  <c:v>AP-04374</c:v>
                </c:pt>
                <c:pt idx="4372">
                  <c:v>AP-04375</c:v>
                </c:pt>
                <c:pt idx="4373">
                  <c:v>AP-04376</c:v>
                </c:pt>
                <c:pt idx="4374">
                  <c:v>AP-04377</c:v>
                </c:pt>
                <c:pt idx="4375">
                  <c:v>AP-04378</c:v>
                </c:pt>
                <c:pt idx="4376">
                  <c:v>AP-04379</c:v>
                </c:pt>
                <c:pt idx="4377">
                  <c:v>AP-04380</c:v>
                </c:pt>
                <c:pt idx="4378">
                  <c:v>AP-04381</c:v>
                </c:pt>
                <c:pt idx="4379">
                  <c:v>AP-04382</c:v>
                </c:pt>
                <c:pt idx="4380">
                  <c:v>AP-04383</c:v>
                </c:pt>
                <c:pt idx="4381">
                  <c:v>AP-04384</c:v>
                </c:pt>
                <c:pt idx="4382">
                  <c:v>AP-04385</c:v>
                </c:pt>
                <c:pt idx="4383">
                  <c:v>AP-04386</c:v>
                </c:pt>
                <c:pt idx="4384">
                  <c:v>AP-04387</c:v>
                </c:pt>
                <c:pt idx="4385">
                  <c:v>AP-04388</c:v>
                </c:pt>
                <c:pt idx="4386">
                  <c:v>AP-04389</c:v>
                </c:pt>
                <c:pt idx="4387">
                  <c:v>AP-04390</c:v>
                </c:pt>
                <c:pt idx="4388">
                  <c:v>AP-04391</c:v>
                </c:pt>
                <c:pt idx="4389">
                  <c:v>AP-04392</c:v>
                </c:pt>
                <c:pt idx="4390">
                  <c:v>AP-04393</c:v>
                </c:pt>
                <c:pt idx="4391">
                  <c:v>AP-04394</c:v>
                </c:pt>
                <c:pt idx="4392">
                  <c:v>AP-04395</c:v>
                </c:pt>
                <c:pt idx="4393">
                  <c:v>AP-04396</c:v>
                </c:pt>
                <c:pt idx="4394">
                  <c:v>AP-04397</c:v>
                </c:pt>
                <c:pt idx="4395">
                  <c:v>AP-04398</c:v>
                </c:pt>
                <c:pt idx="4396">
                  <c:v>AP-04399</c:v>
                </c:pt>
                <c:pt idx="4397">
                  <c:v>AP-04400</c:v>
                </c:pt>
                <c:pt idx="4398">
                  <c:v>AP-04401</c:v>
                </c:pt>
                <c:pt idx="4399">
                  <c:v>AP-04402</c:v>
                </c:pt>
                <c:pt idx="4400">
                  <c:v>AP-04403</c:v>
                </c:pt>
                <c:pt idx="4401">
                  <c:v>AP-04404</c:v>
                </c:pt>
                <c:pt idx="4402">
                  <c:v>AP-04405</c:v>
                </c:pt>
                <c:pt idx="4403">
                  <c:v>AP-04406</c:v>
                </c:pt>
                <c:pt idx="4404">
                  <c:v>AP-04407</c:v>
                </c:pt>
                <c:pt idx="4405">
                  <c:v>AP-04408</c:v>
                </c:pt>
                <c:pt idx="4406">
                  <c:v>AP-04409</c:v>
                </c:pt>
                <c:pt idx="4407">
                  <c:v>AP-04410</c:v>
                </c:pt>
                <c:pt idx="4408">
                  <c:v>AP-04411</c:v>
                </c:pt>
                <c:pt idx="4409">
                  <c:v>AP-04412</c:v>
                </c:pt>
                <c:pt idx="4410">
                  <c:v>AP-04413</c:v>
                </c:pt>
                <c:pt idx="4411">
                  <c:v>AP-04414</c:v>
                </c:pt>
                <c:pt idx="4412">
                  <c:v>AP-04415</c:v>
                </c:pt>
                <c:pt idx="4413">
                  <c:v>AP-04416</c:v>
                </c:pt>
                <c:pt idx="4414">
                  <c:v>AP-04417</c:v>
                </c:pt>
                <c:pt idx="4415">
                  <c:v>AP-04418</c:v>
                </c:pt>
                <c:pt idx="4416">
                  <c:v>AP-04419</c:v>
                </c:pt>
                <c:pt idx="4417">
                  <c:v>AP-04420</c:v>
                </c:pt>
                <c:pt idx="4418">
                  <c:v>AP-04421</c:v>
                </c:pt>
                <c:pt idx="4419">
                  <c:v>AP-04422</c:v>
                </c:pt>
                <c:pt idx="4420">
                  <c:v>AP-04423</c:v>
                </c:pt>
                <c:pt idx="4421">
                  <c:v>AP-04424</c:v>
                </c:pt>
                <c:pt idx="4422">
                  <c:v>AP-04425</c:v>
                </c:pt>
                <c:pt idx="4423">
                  <c:v>AP-04426</c:v>
                </c:pt>
                <c:pt idx="4424">
                  <c:v>AP-04427</c:v>
                </c:pt>
                <c:pt idx="4425">
                  <c:v>AP-04428</c:v>
                </c:pt>
                <c:pt idx="4426">
                  <c:v>AP-04429</c:v>
                </c:pt>
                <c:pt idx="4427">
                  <c:v>AP-04430</c:v>
                </c:pt>
                <c:pt idx="4428">
                  <c:v>AP-04431</c:v>
                </c:pt>
                <c:pt idx="4429">
                  <c:v>AP-04432</c:v>
                </c:pt>
                <c:pt idx="4430">
                  <c:v>AP-04433</c:v>
                </c:pt>
                <c:pt idx="4431">
                  <c:v>AP-04434</c:v>
                </c:pt>
                <c:pt idx="4432">
                  <c:v>AP-04435</c:v>
                </c:pt>
                <c:pt idx="4433">
                  <c:v>AP-04436</c:v>
                </c:pt>
                <c:pt idx="4434">
                  <c:v>AP-04437</c:v>
                </c:pt>
                <c:pt idx="4435">
                  <c:v>AP-04438</c:v>
                </c:pt>
                <c:pt idx="4436">
                  <c:v>AP-04439</c:v>
                </c:pt>
                <c:pt idx="4437">
                  <c:v>AP-04440</c:v>
                </c:pt>
                <c:pt idx="4438">
                  <c:v>AP-04441</c:v>
                </c:pt>
                <c:pt idx="4439">
                  <c:v>AP-04442</c:v>
                </c:pt>
                <c:pt idx="4440">
                  <c:v>AP-04443</c:v>
                </c:pt>
                <c:pt idx="4441">
                  <c:v>AP-04444</c:v>
                </c:pt>
                <c:pt idx="4442">
                  <c:v>AP-04445</c:v>
                </c:pt>
                <c:pt idx="4443">
                  <c:v>AP-04446</c:v>
                </c:pt>
                <c:pt idx="4444">
                  <c:v>AP-04447</c:v>
                </c:pt>
                <c:pt idx="4445">
                  <c:v>AP-04448</c:v>
                </c:pt>
                <c:pt idx="4446">
                  <c:v>AP-04449</c:v>
                </c:pt>
                <c:pt idx="4447">
                  <c:v>AP-04450</c:v>
                </c:pt>
                <c:pt idx="4448">
                  <c:v>AP-04451</c:v>
                </c:pt>
                <c:pt idx="4449">
                  <c:v>AP-04452</c:v>
                </c:pt>
                <c:pt idx="4450">
                  <c:v>AP-04453</c:v>
                </c:pt>
                <c:pt idx="4451">
                  <c:v>AP-04454</c:v>
                </c:pt>
                <c:pt idx="4452">
                  <c:v>AP-04455</c:v>
                </c:pt>
                <c:pt idx="4453">
                  <c:v>AP-04456</c:v>
                </c:pt>
                <c:pt idx="4454">
                  <c:v>AP-04457</c:v>
                </c:pt>
                <c:pt idx="4455">
                  <c:v>AP-04458</c:v>
                </c:pt>
                <c:pt idx="4456">
                  <c:v>AP-04459</c:v>
                </c:pt>
                <c:pt idx="4457">
                  <c:v>AP-04460</c:v>
                </c:pt>
                <c:pt idx="4458">
                  <c:v>AP-04461</c:v>
                </c:pt>
                <c:pt idx="4459">
                  <c:v>AP-04462</c:v>
                </c:pt>
                <c:pt idx="4460">
                  <c:v>AP-04463</c:v>
                </c:pt>
                <c:pt idx="4461">
                  <c:v>AP-04464</c:v>
                </c:pt>
                <c:pt idx="4462">
                  <c:v>AP-04465</c:v>
                </c:pt>
                <c:pt idx="4463">
                  <c:v>AP-04466</c:v>
                </c:pt>
                <c:pt idx="4464">
                  <c:v>AP-04467</c:v>
                </c:pt>
                <c:pt idx="4465">
                  <c:v>AP-04468</c:v>
                </c:pt>
                <c:pt idx="4466">
                  <c:v>AP-04469</c:v>
                </c:pt>
                <c:pt idx="4467">
                  <c:v>AP-04470</c:v>
                </c:pt>
                <c:pt idx="4468">
                  <c:v>AP-04471</c:v>
                </c:pt>
                <c:pt idx="4469">
                  <c:v>AP-04472</c:v>
                </c:pt>
                <c:pt idx="4470">
                  <c:v>AP-04473</c:v>
                </c:pt>
                <c:pt idx="4471">
                  <c:v>AP-04474</c:v>
                </c:pt>
                <c:pt idx="4472">
                  <c:v>AP-04475</c:v>
                </c:pt>
                <c:pt idx="4473">
                  <c:v>AP-04476</c:v>
                </c:pt>
                <c:pt idx="4474">
                  <c:v>AP-04477</c:v>
                </c:pt>
                <c:pt idx="4475">
                  <c:v>AP-04478</c:v>
                </c:pt>
                <c:pt idx="4476">
                  <c:v>AP-04479</c:v>
                </c:pt>
                <c:pt idx="4477">
                  <c:v>AP-04480</c:v>
                </c:pt>
                <c:pt idx="4478">
                  <c:v>AP-04481</c:v>
                </c:pt>
                <c:pt idx="4479">
                  <c:v>AP-04482</c:v>
                </c:pt>
                <c:pt idx="4480">
                  <c:v>AP-04483</c:v>
                </c:pt>
                <c:pt idx="4481">
                  <c:v>AP-04484</c:v>
                </c:pt>
                <c:pt idx="4482">
                  <c:v>AP-04485</c:v>
                </c:pt>
                <c:pt idx="4483">
                  <c:v>AP-04486</c:v>
                </c:pt>
                <c:pt idx="4484">
                  <c:v>AP-04487</c:v>
                </c:pt>
                <c:pt idx="4485">
                  <c:v>AP-04488</c:v>
                </c:pt>
                <c:pt idx="4486">
                  <c:v>AP-04489</c:v>
                </c:pt>
                <c:pt idx="4487">
                  <c:v>AP-04490</c:v>
                </c:pt>
                <c:pt idx="4488">
                  <c:v>AP-04491</c:v>
                </c:pt>
                <c:pt idx="4489">
                  <c:v>AP-04492</c:v>
                </c:pt>
                <c:pt idx="4490">
                  <c:v>AP-04493</c:v>
                </c:pt>
                <c:pt idx="4491">
                  <c:v>AP-04494</c:v>
                </c:pt>
                <c:pt idx="4492">
                  <c:v>AP-04495</c:v>
                </c:pt>
                <c:pt idx="4493">
                  <c:v>AP-04496</c:v>
                </c:pt>
                <c:pt idx="4494">
                  <c:v>AP-04497</c:v>
                </c:pt>
                <c:pt idx="4495">
                  <c:v>AP-04498</c:v>
                </c:pt>
                <c:pt idx="4496">
                  <c:v>AP-04499</c:v>
                </c:pt>
                <c:pt idx="4497">
                  <c:v>AP-04500</c:v>
                </c:pt>
                <c:pt idx="4498">
                  <c:v>AP-04501</c:v>
                </c:pt>
                <c:pt idx="4499">
                  <c:v>AP-04502</c:v>
                </c:pt>
                <c:pt idx="4500">
                  <c:v>AP-04503</c:v>
                </c:pt>
                <c:pt idx="4501">
                  <c:v>AP-04504</c:v>
                </c:pt>
                <c:pt idx="4502">
                  <c:v>AP-04505</c:v>
                </c:pt>
                <c:pt idx="4503">
                  <c:v>AP-04506</c:v>
                </c:pt>
                <c:pt idx="4504">
                  <c:v>AP-04507</c:v>
                </c:pt>
                <c:pt idx="4505">
                  <c:v>AP-04508</c:v>
                </c:pt>
                <c:pt idx="4506">
                  <c:v>AP-04509</c:v>
                </c:pt>
                <c:pt idx="4507">
                  <c:v>AP-04510</c:v>
                </c:pt>
                <c:pt idx="4508">
                  <c:v>AP-04511</c:v>
                </c:pt>
                <c:pt idx="4509">
                  <c:v>AP-04512</c:v>
                </c:pt>
                <c:pt idx="4510">
                  <c:v>AP-04513</c:v>
                </c:pt>
                <c:pt idx="4511">
                  <c:v>AP-04514</c:v>
                </c:pt>
                <c:pt idx="4512">
                  <c:v>AP-04515</c:v>
                </c:pt>
                <c:pt idx="4513">
                  <c:v>AP-04516</c:v>
                </c:pt>
                <c:pt idx="4514">
                  <c:v>AP-04517</c:v>
                </c:pt>
                <c:pt idx="4515">
                  <c:v>AP-04518</c:v>
                </c:pt>
                <c:pt idx="4516">
                  <c:v>AP-04519</c:v>
                </c:pt>
                <c:pt idx="4517">
                  <c:v>AP-04520</c:v>
                </c:pt>
                <c:pt idx="4518">
                  <c:v>AP-04521</c:v>
                </c:pt>
                <c:pt idx="4519">
                  <c:v>AP-04522</c:v>
                </c:pt>
                <c:pt idx="4520">
                  <c:v>AP-04523</c:v>
                </c:pt>
                <c:pt idx="4521">
                  <c:v>AP-04524</c:v>
                </c:pt>
                <c:pt idx="4522">
                  <c:v>AP-04525</c:v>
                </c:pt>
                <c:pt idx="4523">
                  <c:v>AP-04526</c:v>
                </c:pt>
                <c:pt idx="4524">
                  <c:v>AP-04527</c:v>
                </c:pt>
                <c:pt idx="4525">
                  <c:v>AP-04528</c:v>
                </c:pt>
                <c:pt idx="4526">
                  <c:v>AP-04529</c:v>
                </c:pt>
                <c:pt idx="4527">
                  <c:v>AP-04530</c:v>
                </c:pt>
                <c:pt idx="4528">
                  <c:v>AP-04531</c:v>
                </c:pt>
                <c:pt idx="4529">
                  <c:v>AP-04532</c:v>
                </c:pt>
                <c:pt idx="4530">
                  <c:v>AP-04533</c:v>
                </c:pt>
                <c:pt idx="4531">
                  <c:v>AP-04534</c:v>
                </c:pt>
                <c:pt idx="4532">
                  <c:v>AP-04535</c:v>
                </c:pt>
                <c:pt idx="4533">
                  <c:v>AP-04536</c:v>
                </c:pt>
                <c:pt idx="4534">
                  <c:v>AP-04537</c:v>
                </c:pt>
                <c:pt idx="4535">
                  <c:v>AP-04538</c:v>
                </c:pt>
                <c:pt idx="4536">
                  <c:v>AP-04539</c:v>
                </c:pt>
                <c:pt idx="4537">
                  <c:v>AP-04540</c:v>
                </c:pt>
                <c:pt idx="4538">
                  <c:v>AP-04541</c:v>
                </c:pt>
                <c:pt idx="4539">
                  <c:v>AP-04542</c:v>
                </c:pt>
                <c:pt idx="4540">
                  <c:v>AP-04543</c:v>
                </c:pt>
                <c:pt idx="4541">
                  <c:v>AP-04544</c:v>
                </c:pt>
                <c:pt idx="4542">
                  <c:v>AP-04545</c:v>
                </c:pt>
                <c:pt idx="4543">
                  <c:v>AP-04546</c:v>
                </c:pt>
                <c:pt idx="4544">
                  <c:v>AP-04547</c:v>
                </c:pt>
                <c:pt idx="4545">
                  <c:v>AP-04548</c:v>
                </c:pt>
                <c:pt idx="4546">
                  <c:v>AP-04549</c:v>
                </c:pt>
                <c:pt idx="4547">
                  <c:v>AP-04550</c:v>
                </c:pt>
                <c:pt idx="4548">
                  <c:v>AP-04551</c:v>
                </c:pt>
                <c:pt idx="4549">
                  <c:v>AP-04552</c:v>
                </c:pt>
                <c:pt idx="4550">
                  <c:v>AP-04553</c:v>
                </c:pt>
                <c:pt idx="4551">
                  <c:v>AP-04554</c:v>
                </c:pt>
                <c:pt idx="4552">
                  <c:v>AP-04555</c:v>
                </c:pt>
                <c:pt idx="4553">
                  <c:v>AP-04556</c:v>
                </c:pt>
                <c:pt idx="4554">
                  <c:v>AP-04557</c:v>
                </c:pt>
                <c:pt idx="4555">
                  <c:v>AP-04558</c:v>
                </c:pt>
                <c:pt idx="4556">
                  <c:v>AP-04559</c:v>
                </c:pt>
                <c:pt idx="4557">
                  <c:v>AP-04560</c:v>
                </c:pt>
                <c:pt idx="4558">
                  <c:v>AP-04561</c:v>
                </c:pt>
                <c:pt idx="4559">
                  <c:v>AP-04562</c:v>
                </c:pt>
                <c:pt idx="4560">
                  <c:v>AP-04563</c:v>
                </c:pt>
                <c:pt idx="4561">
                  <c:v>AP-04564</c:v>
                </c:pt>
                <c:pt idx="4562">
                  <c:v>AP-04565</c:v>
                </c:pt>
                <c:pt idx="4563">
                  <c:v>AP-04566</c:v>
                </c:pt>
                <c:pt idx="4564">
                  <c:v>AP-04567</c:v>
                </c:pt>
                <c:pt idx="4565">
                  <c:v>AP-04568</c:v>
                </c:pt>
                <c:pt idx="4566">
                  <c:v>AP-04569</c:v>
                </c:pt>
                <c:pt idx="4567">
                  <c:v>AP-04570</c:v>
                </c:pt>
                <c:pt idx="4568">
                  <c:v>AP-04571</c:v>
                </c:pt>
                <c:pt idx="4569">
                  <c:v>AP-04572</c:v>
                </c:pt>
                <c:pt idx="4570">
                  <c:v>AP-04573</c:v>
                </c:pt>
                <c:pt idx="4571">
                  <c:v>AP-04574</c:v>
                </c:pt>
                <c:pt idx="4572">
                  <c:v>AP-04575</c:v>
                </c:pt>
                <c:pt idx="4573">
                  <c:v>AP-04576</c:v>
                </c:pt>
                <c:pt idx="4574">
                  <c:v>AP-04577</c:v>
                </c:pt>
                <c:pt idx="4575">
                  <c:v>AP-04578</c:v>
                </c:pt>
                <c:pt idx="4576">
                  <c:v>AP-04579</c:v>
                </c:pt>
                <c:pt idx="4577">
                  <c:v>AP-04580</c:v>
                </c:pt>
                <c:pt idx="4578">
                  <c:v>AP-04581</c:v>
                </c:pt>
                <c:pt idx="4579">
                  <c:v>AP-04582</c:v>
                </c:pt>
                <c:pt idx="4580">
                  <c:v>AP-04583</c:v>
                </c:pt>
                <c:pt idx="4581">
                  <c:v>AP-04584</c:v>
                </c:pt>
                <c:pt idx="4582">
                  <c:v>AP-04585</c:v>
                </c:pt>
                <c:pt idx="4583">
                  <c:v>AP-04586</c:v>
                </c:pt>
                <c:pt idx="4584">
                  <c:v>AP-04587</c:v>
                </c:pt>
                <c:pt idx="4585">
                  <c:v>AP-04588</c:v>
                </c:pt>
                <c:pt idx="4586">
                  <c:v>AP-04589</c:v>
                </c:pt>
                <c:pt idx="4587">
                  <c:v>AP-04590</c:v>
                </c:pt>
                <c:pt idx="4588">
                  <c:v>AP-04591</c:v>
                </c:pt>
                <c:pt idx="4589">
                  <c:v>AP-04592</c:v>
                </c:pt>
                <c:pt idx="4590">
                  <c:v>AP-04593</c:v>
                </c:pt>
                <c:pt idx="4591">
                  <c:v>AP-04594</c:v>
                </c:pt>
                <c:pt idx="4592">
                  <c:v>AP-04595</c:v>
                </c:pt>
                <c:pt idx="4593">
                  <c:v>AP-04596</c:v>
                </c:pt>
                <c:pt idx="4594">
                  <c:v>AP-04597</c:v>
                </c:pt>
                <c:pt idx="4595">
                  <c:v>AP-04598</c:v>
                </c:pt>
                <c:pt idx="4596">
                  <c:v>AP-04599</c:v>
                </c:pt>
                <c:pt idx="4597">
                  <c:v>AP-04600</c:v>
                </c:pt>
                <c:pt idx="4598">
                  <c:v>AP-04601</c:v>
                </c:pt>
                <c:pt idx="4599">
                  <c:v>AP-04602</c:v>
                </c:pt>
                <c:pt idx="4600">
                  <c:v>AP-04603</c:v>
                </c:pt>
                <c:pt idx="4601">
                  <c:v>AP-04604</c:v>
                </c:pt>
                <c:pt idx="4602">
                  <c:v>AP-04605</c:v>
                </c:pt>
                <c:pt idx="4603">
                  <c:v>AP-04606</c:v>
                </c:pt>
                <c:pt idx="4604">
                  <c:v>AP-04607</c:v>
                </c:pt>
                <c:pt idx="4605">
                  <c:v>AP-04608</c:v>
                </c:pt>
                <c:pt idx="4606">
                  <c:v>AP-04609</c:v>
                </c:pt>
                <c:pt idx="4607">
                  <c:v>AP-04610</c:v>
                </c:pt>
                <c:pt idx="4608">
                  <c:v>AP-04611</c:v>
                </c:pt>
                <c:pt idx="4609">
                  <c:v>AP-04612</c:v>
                </c:pt>
                <c:pt idx="4610">
                  <c:v>AP-04613</c:v>
                </c:pt>
                <c:pt idx="4611">
                  <c:v>AP-04614</c:v>
                </c:pt>
                <c:pt idx="4612">
                  <c:v>AP-04615</c:v>
                </c:pt>
                <c:pt idx="4613">
                  <c:v>AP-04616</c:v>
                </c:pt>
                <c:pt idx="4614">
                  <c:v>AP-04617</c:v>
                </c:pt>
                <c:pt idx="4615">
                  <c:v>AP-04618</c:v>
                </c:pt>
                <c:pt idx="4616">
                  <c:v>AP-04619</c:v>
                </c:pt>
                <c:pt idx="4617">
                  <c:v>AP-04620</c:v>
                </c:pt>
                <c:pt idx="4618">
                  <c:v>AP-04621</c:v>
                </c:pt>
                <c:pt idx="4619">
                  <c:v>AP-04622</c:v>
                </c:pt>
                <c:pt idx="4620">
                  <c:v>AP-04623</c:v>
                </c:pt>
                <c:pt idx="4621">
                  <c:v>AP-04624</c:v>
                </c:pt>
                <c:pt idx="4622">
                  <c:v>AP-04625</c:v>
                </c:pt>
                <c:pt idx="4623">
                  <c:v>AP-04626</c:v>
                </c:pt>
                <c:pt idx="4624">
                  <c:v>AP-04627</c:v>
                </c:pt>
                <c:pt idx="4625">
                  <c:v>AP-04628</c:v>
                </c:pt>
                <c:pt idx="4626">
                  <c:v>AP-04629</c:v>
                </c:pt>
                <c:pt idx="4627">
                  <c:v>AP-04630</c:v>
                </c:pt>
                <c:pt idx="4628">
                  <c:v>AP-04631</c:v>
                </c:pt>
                <c:pt idx="4629">
                  <c:v>AP-04632</c:v>
                </c:pt>
                <c:pt idx="4630">
                  <c:v>AP-04633</c:v>
                </c:pt>
                <c:pt idx="4631">
                  <c:v>AP-04634</c:v>
                </c:pt>
                <c:pt idx="4632">
                  <c:v>AP-04635</c:v>
                </c:pt>
                <c:pt idx="4633">
                  <c:v>AP-04636</c:v>
                </c:pt>
                <c:pt idx="4634">
                  <c:v>AP-04637</c:v>
                </c:pt>
                <c:pt idx="4635">
                  <c:v>AP-04638</c:v>
                </c:pt>
                <c:pt idx="4636">
                  <c:v>AP-04639</c:v>
                </c:pt>
                <c:pt idx="4637">
                  <c:v>AP-04640</c:v>
                </c:pt>
                <c:pt idx="4638">
                  <c:v>AP-04641</c:v>
                </c:pt>
                <c:pt idx="4639">
                  <c:v>AP-04642</c:v>
                </c:pt>
                <c:pt idx="4640">
                  <c:v>AP-04643</c:v>
                </c:pt>
                <c:pt idx="4641">
                  <c:v>AP-04644</c:v>
                </c:pt>
                <c:pt idx="4642">
                  <c:v>AP-04645</c:v>
                </c:pt>
                <c:pt idx="4643">
                  <c:v>AP-04646</c:v>
                </c:pt>
                <c:pt idx="4644">
                  <c:v>AP-04647</c:v>
                </c:pt>
                <c:pt idx="4645">
                  <c:v>AP-04648</c:v>
                </c:pt>
                <c:pt idx="4646">
                  <c:v>AP-04649</c:v>
                </c:pt>
                <c:pt idx="4647">
                  <c:v>AP-04650</c:v>
                </c:pt>
                <c:pt idx="4648">
                  <c:v>AP-04651</c:v>
                </c:pt>
                <c:pt idx="4649">
                  <c:v>AP-04652</c:v>
                </c:pt>
                <c:pt idx="4650">
                  <c:v>AP-04653</c:v>
                </c:pt>
                <c:pt idx="4651">
                  <c:v>AP-04654</c:v>
                </c:pt>
                <c:pt idx="4652">
                  <c:v>AP-04655</c:v>
                </c:pt>
                <c:pt idx="4653">
                  <c:v>AP-04656</c:v>
                </c:pt>
                <c:pt idx="4654">
                  <c:v>AP-04657</c:v>
                </c:pt>
                <c:pt idx="4655">
                  <c:v>AP-04658</c:v>
                </c:pt>
                <c:pt idx="4656">
                  <c:v>AP-04659</c:v>
                </c:pt>
                <c:pt idx="4657">
                  <c:v>AP-04660</c:v>
                </c:pt>
                <c:pt idx="4658">
                  <c:v>AP-04661</c:v>
                </c:pt>
                <c:pt idx="4659">
                  <c:v>AP-04662</c:v>
                </c:pt>
                <c:pt idx="4660">
                  <c:v>AP-04663</c:v>
                </c:pt>
                <c:pt idx="4661">
                  <c:v>AP-04664</c:v>
                </c:pt>
                <c:pt idx="4662">
                  <c:v>AP-04665</c:v>
                </c:pt>
                <c:pt idx="4663">
                  <c:v>AP-04666</c:v>
                </c:pt>
                <c:pt idx="4664">
                  <c:v>AP-04667</c:v>
                </c:pt>
                <c:pt idx="4665">
                  <c:v>AP-04668</c:v>
                </c:pt>
                <c:pt idx="4666">
                  <c:v>AP-04669</c:v>
                </c:pt>
                <c:pt idx="4667">
                  <c:v>AP-04670</c:v>
                </c:pt>
                <c:pt idx="4668">
                  <c:v>AP-04671</c:v>
                </c:pt>
                <c:pt idx="4669">
                  <c:v>AP-04672</c:v>
                </c:pt>
                <c:pt idx="4670">
                  <c:v>AP-04673</c:v>
                </c:pt>
                <c:pt idx="4671">
                  <c:v>AP-04674</c:v>
                </c:pt>
                <c:pt idx="4672">
                  <c:v>AP-04675</c:v>
                </c:pt>
                <c:pt idx="4673">
                  <c:v>AP-04676</c:v>
                </c:pt>
                <c:pt idx="4674">
                  <c:v>AP-04677</c:v>
                </c:pt>
                <c:pt idx="4675">
                  <c:v>AP-04678</c:v>
                </c:pt>
                <c:pt idx="4676">
                  <c:v>AP-04679</c:v>
                </c:pt>
                <c:pt idx="4677">
                  <c:v>AP-04680</c:v>
                </c:pt>
                <c:pt idx="4678">
                  <c:v>AP-04681</c:v>
                </c:pt>
                <c:pt idx="4679">
                  <c:v>AP-04682</c:v>
                </c:pt>
                <c:pt idx="4680">
                  <c:v>AP-04683</c:v>
                </c:pt>
                <c:pt idx="4681">
                  <c:v>AP-04684</c:v>
                </c:pt>
                <c:pt idx="4682">
                  <c:v>AP-04685</c:v>
                </c:pt>
                <c:pt idx="4683">
                  <c:v>AP-04686</c:v>
                </c:pt>
                <c:pt idx="4684">
                  <c:v>AP-04687</c:v>
                </c:pt>
                <c:pt idx="4685">
                  <c:v>AP-04688</c:v>
                </c:pt>
                <c:pt idx="4686">
                  <c:v>AP-04689</c:v>
                </c:pt>
                <c:pt idx="4687">
                  <c:v>AP-04690</c:v>
                </c:pt>
                <c:pt idx="4688">
                  <c:v>AP-04691</c:v>
                </c:pt>
                <c:pt idx="4689">
                  <c:v>AP-04692</c:v>
                </c:pt>
                <c:pt idx="4690">
                  <c:v>AP-04693</c:v>
                </c:pt>
                <c:pt idx="4691">
                  <c:v>AP-04694</c:v>
                </c:pt>
                <c:pt idx="4692">
                  <c:v>AP-04695</c:v>
                </c:pt>
                <c:pt idx="4693">
                  <c:v>AP-04696</c:v>
                </c:pt>
                <c:pt idx="4694">
                  <c:v>AP-04697</c:v>
                </c:pt>
                <c:pt idx="4695">
                  <c:v>AP-04698</c:v>
                </c:pt>
                <c:pt idx="4696">
                  <c:v>AP-04699</c:v>
                </c:pt>
                <c:pt idx="4697">
                  <c:v>AP-04700</c:v>
                </c:pt>
                <c:pt idx="4698">
                  <c:v>AP-04701</c:v>
                </c:pt>
                <c:pt idx="4699">
                  <c:v>AP-04702</c:v>
                </c:pt>
                <c:pt idx="4700">
                  <c:v>AP-04703</c:v>
                </c:pt>
                <c:pt idx="4701">
                  <c:v>AP-04704</c:v>
                </c:pt>
                <c:pt idx="4702">
                  <c:v>AP-04705</c:v>
                </c:pt>
                <c:pt idx="4703">
                  <c:v>AP-04706</c:v>
                </c:pt>
                <c:pt idx="4704">
                  <c:v>AP-04707</c:v>
                </c:pt>
                <c:pt idx="4705">
                  <c:v>AP-04708</c:v>
                </c:pt>
                <c:pt idx="4706">
                  <c:v>AP-04709</c:v>
                </c:pt>
                <c:pt idx="4707">
                  <c:v>AP-04710</c:v>
                </c:pt>
                <c:pt idx="4708">
                  <c:v>AP-04711</c:v>
                </c:pt>
                <c:pt idx="4709">
                  <c:v>AP-04712</c:v>
                </c:pt>
                <c:pt idx="4710">
                  <c:v>AP-04713</c:v>
                </c:pt>
                <c:pt idx="4711">
                  <c:v>AP-04714</c:v>
                </c:pt>
                <c:pt idx="4712">
                  <c:v>AP-04715</c:v>
                </c:pt>
                <c:pt idx="4713">
                  <c:v>AP-04716</c:v>
                </c:pt>
                <c:pt idx="4714">
                  <c:v>AP-04717</c:v>
                </c:pt>
                <c:pt idx="4715">
                  <c:v>AP-04718</c:v>
                </c:pt>
                <c:pt idx="4716">
                  <c:v>AP-04719</c:v>
                </c:pt>
                <c:pt idx="4717">
                  <c:v>AP-04720</c:v>
                </c:pt>
                <c:pt idx="4718">
                  <c:v>AP-04721</c:v>
                </c:pt>
                <c:pt idx="4719">
                  <c:v>AP-04722</c:v>
                </c:pt>
                <c:pt idx="4720">
                  <c:v>AP-04723</c:v>
                </c:pt>
                <c:pt idx="4721">
                  <c:v>AP-04724</c:v>
                </c:pt>
                <c:pt idx="4722">
                  <c:v>AP-04725</c:v>
                </c:pt>
                <c:pt idx="4723">
                  <c:v>AP-04726</c:v>
                </c:pt>
                <c:pt idx="4724">
                  <c:v>AP-04727</c:v>
                </c:pt>
                <c:pt idx="4725">
                  <c:v>AP-04728</c:v>
                </c:pt>
                <c:pt idx="4726">
                  <c:v>AP-04729</c:v>
                </c:pt>
                <c:pt idx="4727">
                  <c:v>AP-04730</c:v>
                </c:pt>
                <c:pt idx="4728">
                  <c:v>AP-04731</c:v>
                </c:pt>
                <c:pt idx="4729">
                  <c:v>AP-04732</c:v>
                </c:pt>
                <c:pt idx="4730">
                  <c:v>AP-04733</c:v>
                </c:pt>
                <c:pt idx="4731">
                  <c:v>AP-04734</c:v>
                </c:pt>
                <c:pt idx="4732">
                  <c:v>AP-04735</c:v>
                </c:pt>
                <c:pt idx="4733">
                  <c:v>AP-04736</c:v>
                </c:pt>
                <c:pt idx="4734">
                  <c:v>AP-04737</c:v>
                </c:pt>
                <c:pt idx="4735">
                  <c:v>AP-04738</c:v>
                </c:pt>
                <c:pt idx="4736">
                  <c:v>AP-04739</c:v>
                </c:pt>
                <c:pt idx="4737">
                  <c:v>AP-04740</c:v>
                </c:pt>
                <c:pt idx="4738">
                  <c:v>AP-04741</c:v>
                </c:pt>
                <c:pt idx="4739">
                  <c:v>AP-04742</c:v>
                </c:pt>
                <c:pt idx="4740">
                  <c:v>AP-04743</c:v>
                </c:pt>
                <c:pt idx="4741">
                  <c:v>AP-04744</c:v>
                </c:pt>
                <c:pt idx="4742">
                  <c:v>AP-04745</c:v>
                </c:pt>
                <c:pt idx="4743">
                  <c:v>AP-04746</c:v>
                </c:pt>
                <c:pt idx="4744">
                  <c:v>AP-04747</c:v>
                </c:pt>
                <c:pt idx="4745">
                  <c:v>AP-04748</c:v>
                </c:pt>
                <c:pt idx="4746">
                  <c:v>AP-04749</c:v>
                </c:pt>
                <c:pt idx="4747">
                  <c:v>AP-04750</c:v>
                </c:pt>
                <c:pt idx="4748">
                  <c:v>AP-04751</c:v>
                </c:pt>
                <c:pt idx="4749">
                  <c:v>AP-04752</c:v>
                </c:pt>
                <c:pt idx="4750">
                  <c:v>AP-04753</c:v>
                </c:pt>
                <c:pt idx="4751">
                  <c:v>AP-04754</c:v>
                </c:pt>
                <c:pt idx="4752">
                  <c:v>AP-04755</c:v>
                </c:pt>
                <c:pt idx="4753">
                  <c:v>AP-04756</c:v>
                </c:pt>
                <c:pt idx="4754">
                  <c:v>AP-04757</c:v>
                </c:pt>
                <c:pt idx="4755">
                  <c:v>AP-04758</c:v>
                </c:pt>
                <c:pt idx="4756">
                  <c:v>AP-04759</c:v>
                </c:pt>
                <c:pt idx="4757">
                  <c:v>AP-04760</c:v>
                </c:pt>
                <c:pt idx="4758">
                  <c:v>AP-04761</c:v>
                </c:pt>
                <c:pt idx="4759">
                  <c:v>AP-04762</c:v>
                </c:pt>
                <c:pt idx="4760">
                  <c:v>AP-04763</c:v>
                </c:pt>
                <c:pt idx="4761">
                  <c:v>AP-04764</c:v>
                </c:pt>
                <c:pt idx="4762">
                  <c:v>AP-04765</c:v>
                </c:pt>
                <c:pt idx="4763">
                  <c:v>AP-04766</c:v>
                </c:pt>
                <c:pt idx="4764">
                  <c:v>AP-04767</c:v>
                </c:pt>
                <c:pt idx="4765">
                  <c:v>AP-04768</c:v>
                </c:pt>
                <c:pt idx="4766">
                  <c:v>AP-04769</c:v>
                </c:pt>
                <c:pt idx="4767">
                  <c:v>AP-04770</c:v>
                </c:pt>
                <c:pt idx="4768">
                  <c:v>AP-04771</c:v>
                </c:pt>
                <c:pt idx="4769">
                  <c:v>AP-04772</c:v>
                </c:pt>
                <c:pt idx="4770">
                  <c:v>AP-04773</c:v>
                </c:pt>
                <c:pt idx="4771">
                  <c:v>AP-04774</c:v>
                </c:pt>
                <c:pt idx="4772">
                  <c:v>AP-04775</c:v>
                </c:pt>
                <c:pt idx="4773">
                  <c:v>AP-04776</c:v>
                </c:pt>
                <c:pt idx="4774">
                  <c:v>AP-04777</c:v>
                </c:pt>
                <c:pt idx="4775">
                  <c:v>AP-04778</c:v>
                </c:pt>
                <c:pt idx="4776">
                  <c:v>AP-04779</c:v>
                </c:pt>
                <c:pt idx="4777">
                  <c:v>AP-04780</c:v>
                </c:pt>
                <c:pt idx="4778">
                  <c:v>AP-04781</c:v>
                </c:pt>
                <c:pt idx="4779">
                  <c:v>AP-04782</c:v>
                </c:pt>
                <c:pt idx="4780">
                  <c:v>AP-04783</c:v>
                </c:pt>
                <c:pt idx="4781">
                  <c:v>AP-04784</c:v>
                </c:pt>
                <c:pt idx="4782">
                  <c:v>AP-04785</c:v>
                </c:pt>
                <c:pt idx="4783">
                  <c:v>AP-04786</c:v>
                </c:pt>
                <c:pt idx="4784">
                  <c:v>AP-04787</c:v>
                </c:pt>
                <c:pt idx="4785">
                  <c:v>AP-04788</c:v>
                </c:pt>
                <c:pt idx="4786">
                  <c:v>AP-04789</c:v>
                </c:pt>
                <c:pt idx="4787">
                  <c:v>AP-04790</c:v>
                </c:pt>
                <c:pt idx="4788">
                  <c:v>AP-04791</c:v>
                </c:pt>
                <c:pt idx="4789">
                  <c:v>AP-04792</c:v>
                </c:pt>
                <c:pt idx="4790">
                  <c:v>AP-04793</c:v>
                </c:pt>
                <c:pt idx="4791">
                  <c:v>AP-04794</c:v>
                </c:pt>
                <c:pt idx="4792">
                  <c:v>AP-04795</c:v>
                </c:pt>
                <c:pt idx="4793">
                  <c:v>AP-04796</c:v>
                </c:pt>
                <c:pt idx="4794">
                  <c:v>AP-04797</c:v>
                </c:pt>
                <c:pt idx="4795">
                  <c:v>AP-04798</c:v>
                </c:pt>
                <c:pt idx="4796">
                  <c:v>AP-04799</c:v>
                </c:pt>
                <c:pt idx="4797">
                  <c:v>AP-04800</c:v>
                </c:pt>
                <c:pt idx="4798">
                  <c:v>AP-04801</c:v>
                </c:pt>
                <c:pt idx="4799">
                  <c:v>AP-04802</c:v>
                </c:pt>
                <c:pt idx="4800">
                  <c:v>AP-04803</c:v>
                </c:pt>
                <c:pt idx="4801">
                  <c:v>AP-04804</c:v>
                </c:pt>
                <c:pt idx="4802">
                  <c:v>AP-04805</c:v>
                </c:pt>
                <c:pt idx="4803">
                  <c:v>AP-04806</c:v>
                </c:pt>
                <c:pt idx="4804">
                  <c:v>AP-04807</c:v>
                </c:pt>
                <c:pt idx="4805">
                  <c:v>AP-04808</c:v>
                </c:pt>
                <c:pt idx="4806">
                  <c:v>AP-04809</c:v>
                </c:pt>
                <c:pt idx="4807">
                  <c:v>AP-04810</c:v>
                </c:pt>
                <c:pt idx="4808">
                  <c:v>AP-04811</c:v>
                </c:pt>
                <c:pt idx="4809">
                  <c:v>AP-04812</c:v>
                </c:pt>
                <c:pt idx="4810">
                  <c:v>AP-04813</c:v>
                </c:pt>
                <c:pt idx="4811">
                  <c:v>AP-04814</c:v>
                </c:pt>
                <c:pt idx="4812">
                  <c:v>AP-04815</c:v>
                </c:pt>
                <c:pt idx="4813">
                  <c:v>AP-04816</c:v>
                </c:pt>
                <c:pt idx="4814">
                  <c:v>AP-04817</c:v>
                </c:pt>
                <c:pt idx="4815">
                  <c:v>AP-04818</c:v>
                </c:pt>
                <c:pt idx="4816">
                  <c:v>AP-04819</c:v>
                </c:pt>
                <c:pt idx="4817">
                  <c:v>AP-04820</c:v>
                </c:pt>
                <c:pt idx="4818">
                  <c:v>AP-04821</c:v>
                </c:pt>
                <c:pt idx="4819">
                  <c:v>AP-04822</c:v>
                </c:pt>
                <c:pt idx="4820">
                  <c:v>AP-04823</c:v>
                </c:pt>
                <c:pt idx="4821">
                  <c:v>AP-04824</c:v>
                </c:pt>
                <c:pt idx="4822">
                  <c:v>AP-04825</c:v>
                </c:pt>
                <c:pt idx="4823">
                  <c:v>AP-04826</c:v>
                </c:pt>
                <c:pt idx="4824">
                  <c:v>AP-04827</c:v>
                </c:pt>
                <c:pt idx="4825">
                  <c:v>AP-04828</c:v>
                </c:pt>
                <c:pt idx="4826">
                  <c:v>AP-04829</c:v>
                </c:pt>
                <c:pt idx="4827">
                  <c:v>AP-04830</c:v>
                </c:pt>
                <c:pt idx="4828">
                  <c:v>AP-04831</c:v>
                </c:pt>
                <c:pt idx="4829">
                  <c:v>AP-04832</c:v>
                </c:pt>
                <c:pt idx="4830">
                  <c:v>AP-04833</c:v>
                </c:pt>
                <c:pt idx="4831">
                  <c:v>AP-04834</c:v>
                </c:pt>
                <c:pt idx="4832">
                  <c:v>AP-04835</c:v>
                </c:pt>
                <c:pt idx="4833">
                  <c:v>AP-04836</c:v>
                </c:pt>
                <c:pt idx="4834">
                  <c:v>AP-04837</c:v>
                </c:pt>
                <c:pt idx="4835">
                  <c:v>AP-04838</c:v>
                </c:pt>
                <c:pt idx="4836">
                  <c:v>AP-04839</c:v>
                </c:pt>
                <c:pt idx="4837">
                  <c:v>AP-04840</c:v>
                </c:pt>
                <c:pt idx="4838">
                  <c:v>AP-04841</c:v>
                </c:pt>
                <c:pt idx="4839">
                  <c:v>AP-04842</c:v>
                </c:pt>
                <c:pt idx="4840">
                  <c:v>AP-04843</c:v>
                </c:pt>
                <c:pt idx="4841">
                  <c:v>AP-04844</c:v>
                </c:pt>
                <c:pt idx="4842">
                  <c:v>AP-04845</c:v>
                </c:pt>
                <c:pt idx="4843">
                  <c:v>AP-04846</c:v>
                </c:pt>
                <c:pt idx="4844">
                  <c:v>AP-04847</c:v>
                </c:pt>
                <c:pt idx="4845">
                  <c:v>AP-04848</c:v>
                </c:pt>
                <c:pt idx="4846">
                  <c:v>AP-04849</c:v>
                </c:pt>
                <c:pt idx="4847">
                  <c:v>AP-04850</c:v>
                </c:pt>
                <c:pt idx="4848">
                  <c:v>AP-04851</c:v>
                </c:pt>
                <c:pt idx="4849">
                  <c:v>AP-04852</c:v>
                </c:pt>
                <c:pt idx="4850">
                  <c:v>AP-04853</c:v>
                </c:pt>
                <c:pt idx="4851">
                  <c:v>AP-04854</c:v>
                </c:pt>
                <c:pt idx="4852">
                  <c:v>AP-04855</c:v>
                </c:pt>
                <c:pt idx="4853">
                  <c:v>AP-04856</c:v>
                </c:pt>
                <c:pt idx="4854">
                  <c:v>AP-04857</c:v>
                </c:pt>
                <c:pt idx="4855">
                  <c:v>AP-04858</c:v>
                </c:pt>
                <c:pt idx="4856">
                  <c:v>AP-04859</c:v>
                </c:pt>
                <c:pt idx="4857">
                  <c:v>AP-04860</c:v>
                </c:pt>
                <c:pt idx="4858">
                  <c:v>AP-04861</c:v>
                </c:pt>
                <c:pt idx="4859">
                  <c:v>AP-04862</c:v>
                </c:pt>
                <c:pt idx="4860">
                  <c:v>AP-04863</c:v>
                </c:pt>
                <c:pt idx="4861">
                  <c:v>AP-04864</c:v>
                </c:pt>
                <c:pt idx="4862">
                  <c:v>AP-04865</c:v>
                </c:pt>
                <c:pt idx="4863">
                  <c:v>AP-04866</c:v>
                </c:pt>
                <c:pt idx="4864">
                  <c:v>AP-04867</c:v>
                </c:pt>
                <c:pt idx="4865">
                  <c:v>AP-04868</c:v>
                </c:pt>
                <c:pt idx="4866">
                  <c:v>AP-04869</c:v>
                </c:pt>
                <c:pt idx="4867">
                  <c:v>AP-04870</c:v>
                </c:pt>
                <c:pt idx="4868">
                  <c:v>AP-04871</c:v>
                </c:pt>
                <c:pt idx="4869">
                  <c:v>AP-04872</c:v>
                </c:pt>
                <c:pt idx="4870">
                  <c:v>AP-04873</c:v>
                </c:pt>
                <c:pt idx="4871">
                  <c:v>AP-04874</c:v>
                </c:pt>
                <c:pt idx="4872">
                  <c:v>AP-04875</c:v>
                </c:pt>
                <c:pt idx="4873">
                  <c:v>AP-04876</c:v>
                </c:pt>
                <c:pt idx="4874">
                  <c:v>AP-04877</c:v>
                </c:pt>
                <c:pt idx="4875">
                  <c:v>AP-04878</c:v>
                </c:pt>
                <c:pt idx="4876">
                  <c:v>AP-04879</c:v>
                </c:pt>
                <c:pt idx="4877">
                  <c:v>AP-04880</c:v>
                </c:pt>
                <c:pt idx="4878">
                  <c:v>AP-04881</c:v>
                </c:pt>
                <c:pt idx="4879">
                  <c:v>AP-04882</c:v>
                </c:pt>
                <c:pt idx="4880">
                  <c:v>AP-04883</c:v>
                </c:pt>
                <c:pt idx="4881">
                  <c:v>AP-04884</c:v>
                </c:pt>
                <c:pt idx="4882">
                  <c:v>AP-04885</c:v>
                </c:pt>
                <c:pt idx="4883">
                  <c:v>AP-04886</c:v>
                </c:pt>
                <c:pt idx="4884">
                  <c:v>AP-04887</c:v>
                </c:pt>
                <c:pt idx="4885">
                  <c:v>AP-04888</c:v>
                </c:pt>
                <c:pt idx="4886">
                  <c:v>AP-04889</c:v>
                </c:pt>
                <c:pt idx="4887">
                  <c:v>AP-04890</c:v>
                </c:pt>
                <c:pt idx="4888">
                  <c:v>AP-04891</c:v>
                </c:pt>
                <c:pt idx="4889">
                  <c:v>AP-04892</c:v>
                </c:pt>
                <c:pt idx="4890">
                  <c:v>AP-04893</c:v>
                </c:pt>
                <c:pt idx="4891">
                  <c:v>AP-04894</c:v>
                </c:pt>
                <c:pt idx="4892">
                  <c:v>AP-04895</c:v>
                </c:pt>
                <c:pt idx="4893">
                  <c:v>AP-04896</c:v>
                </c:pt>
                <c:pt idx="4894">
                  <c:v>AP-04897</c:v>
                </c:pt>
                <c:pt idx="4895">
                  <c:v>AP-04898</c:v>
                </c:pt>
                <c:pt idx="4896">
                  <c:v>AP-04899</c:v>
                </c:pt>
                <c:pt idx="4897">
                  <c:v>AP-04900</c:v>
                </c:pt>
                <c:pt idx="4898">
                  <c:v>AP-04901</c:v>
                </c:pt>
                <c:pt idx="4899">
                  <c:v>AP-04902</c:v>
                </c:pt>
                <c:pt idx="4900">
                  <c:v>AP-04903</c:v>
                </c:pt>
                <c:pt idx="4901">
                  <c:v>AP-04904</c:v>
                </c:pt>
                <c:pt idx="4902">
                  <c:v>AP-04905</c:v>
                </c:pt>
                <c:pt idx="4903">
                  <c:v>AP-04906</c:v>
                </c:pt>
                <c:pt idx="4904">
                  <c:v>AP-04907</c:v>
                </c:pt>
                <c:pt idx="4905">
                  <c:v>AP-04908</c:v>
                </c:pt>
                <c:pt idx="4906">
                  <c:v>AP-04909</c:v>
                </c:pt>
                <c:pt idx="4907">
                  <c:v>AP-04910</c:v>
                </c:pt>
                <c:pt idx="4908">
                  <c:v>AP-04911</c:v>
                </c:pt>
                <c:pt idx="4909">
                  <c:v>AP-04912</c:v>
                </c:pt>
                <c:pt idx="4910">
                  <c:v>AP-04913</c:v>
                </c:pt>
                <c:pt idx="4911">
                  <c:v>AP-04914</c:v>
                </c:pt>
                <c:pt idx="4912">
                  <c:v>AP-04915</c:v>
                </c:pt>
                <c:pt idx="4913">
                  <c:v>AP-04916</c:v>
                </c:pt>
                <c:pt idx="4914">
                  <c:v>AP-04917</c:v>
                </c:pt>
                <c:pt idx="4915">
                  <c:v>AP-04918</c:v>
                </c:pt>
                <c:pt idx="4916">
                  <c:v>AP-04919</c:v>
                </c:pt>
                <c:pt idx="4917">
                  <c:v>AP-04920</c:v>
                </c:pt>
                <c:pt idx="4918">
                  <c:v>AP-04921</c:v>
                </c:pt>
                <c:pt idx="4919">
                  <c:v>AP-04922</c:v>
                </c:pt>
                <c:pt idx="4920">
                  <c:v>AP-04923</c:v>
                </c:pt>
                <c:pt idx="4921">
                  <c:v>AP-04924</c:v>
                </c:pt>
                <c:pt idx="4922">
                  <c:v>AP-04925</c:v>
                </c:pt>
                <c:pt idx="4923">
                  <c:v>AP-04926</c:v>
                </c:pt>
                <c:pt idx="4924">
                  <c:v>AP-04927</c:v>
                </c:pt>
                <c:pt idx="4925">
                  <c:v>AP-04928</c:v>
                </c:pt>
                <c:pt idx="4926">
                  <c:v>AP-04929</c:v>
                </c:pt>
                <c:pt idx="4927">
                  <c:v>AP-04930</c:v>
                </c:pt>
                <c:pt idx="4928">
                  <c:v>AP-04931</c:v>
                </c:pt>
                <c:pt idx="4929">
                  <c:v>AP-04932</c:v>
                </c:pt>
                <c:pt idx="4930">
                  <c:v>AP-04933</c:v>
                </c:pt>
                <c:pt idx="4931">
                  <c:v>AP-04934</c:v>
                </c:pt>
                <c:pt idx="4932">
                  <c:v>AP-04935</c:v>
                </c:pt>
                <c:pt idx="4933">
                  <c:v>AP-04936</c:v>
                </c:pt>
                <c:pt idx="4934">
                  <c:v>AP-04937</c:v>
                </c:pt>
                <c:pt idx="4935">
                  <c:v>AP-04938</c:v>
                </c:pt>
                <c:pt idx="4936">
                  <c:v>AP-04939</c:v>
                </c:pt>
                <c:pt idx="4937">
                  <c:v>AP-04940</c:v>
                </c:pt>
                <c:pt idx="4938">
                  <c:v>AP-04941</c:v>
                </c:pt>
                <c:pt idx="4939">
                  <c:v>AP-04942</c:v>
                </c:pt>
                <c:pt idx="4940">
                  <c:v>AP-04943</c:v>
                </c:pt>
                <c:pt idx="4941">
                  <c:v>AP-04944</c:v>
                </c:pt>
                <c:pt idx="4942">
                  <c:v>AP-04945</c:v>
                </c:pt>
                <c:pt idx="4943">
                  <c:v>AP-04946</c:v>
                </c:pt>
                <c:pt idx="4944">
                  <c:v>AP-04947</c:v>
                </c:pt>
                <c:pt idx="4945">
                  <c:v>AP-04948</c:v>
                </c:pt>
                <c:pt idx="4946">
                  <c:v>AP-04949</c:v>
                </c:pt>
                <c:pt idx="4947">
                  <c:v>AP-04950</c:v>
                </c:pt>
                <c:pt idx="4948">
                  <c:v>AP-04951</c:v>
                </c:pt>
                <c:pt idx="4949">
                  <c:v>AP-04952</c:v>
                </c:pt>
                <c:pt idx="4950">
                  <c:v>AP-04953</c:v>
                </c:pt>
                <c:pt idx="4951">
                  <c:v>AP-04954</c:v>
                </c:pt>
                <c:pt idx="4952">
                  <c:v>AP-04955</c:v>
                </c:pt>
                <c:pt idx="4953">
                  <c:v>AP-04956</c:v>
                </c:pt>
                <c:pt idx="4954">
                  <c:v>AP-04957</c:v>
                </c:pt>
                <c:pt idx="4955">
                  <c:v>AP-04958</c:v>
                </c:pt>
                <c:pt idx="4956">
                  <c:v>AP-04959</c:v>
                </c:pt>
                <c:pt idx="4957">
                  <c:v>AP-04960</c:v>
                </c:pt>
                <c:pt idx="4958">
                  <c:v>AP-04961</c:v>
                </c:pt>
                <c:pt idx="4959">
                  <c:v>AP-04962</c:v>
                </c:pt>
                <c:pt idx="4960">
                  <c:v>AP-04963</c:v>
                </c:pt>
                <c:pt idx="4961">
                  <c:v>AP-04964</c:v>
                </c:pt>
                <c:pt idx="4962">
                  <c:v>AP-04965</c:v>
                </c:pt>
                <c:pt idx="4963">
                  <c:v>AP-04966</c:v>
                </c:pt>
                <c:pt idx="4964">
                  <c:v>AP-04967</c:v>
                </c:pt>
                <c:pt idx="4965">
                  <c:v>AP-04968</c:v>
                </c:pt>
                <c:pt idx="4966">
                  <c:v>AP-04969</c:v>
                </c:pt>
                <c:pt idx="4967">
                  <c:v>AP-04970</c:v>
                </c:pt>
                <c:pt idx="4968">
                  <c:v>AP-04971</c:v>
                </c:pt>
                <c:pt idx="4969">
                  <c:v>AP-04972</c:v>
                </c:pt>
                <c:pt idx="4970">
                  <c:v>AP-04973</c:v>
                </c:pt>
                <c:pt idx="4971">
                  <c:v>AP-04974</c:v>
                </c:pt>
                <c:pt idx="4972">
                  <c:v>AP-04975</c:v>
                </c:pt>
                <c:pt idx="4973">
                  <c:v>AP-04976</c:v>
                </c:pt>
                <c:pt idx="4974">
                  <c:v>AP-04977</c:v>
                </c:pt>
                <c:pt idx="4975">
                  <c:v>AP-04978</c:v>
                </c:pt>
                <c:pt idx="4976">
                  <c:v>AP-04979</c:v>
                </c:pt>
                <c:pt idx="4977">
                  <c:v>AP-04980</c:v>
                </c:pt>
                <c:pt idx="4978">
                  <c:v>AP-04981</c:v>
                </c:pt>
                <c:pt idx="4979">
                  <c:v>AP-04982</c:v>
                </c:pt>
                <c:pt idx="4980">
                  <c:v>AP-04983</c:v>
                </c:pt>
                <c:pt idx="4981">
                  <c:v>AP-04984</c:v>
                </c:pt>
                <c:pt idx="4982">
                  <c:v>AP-04985</c:v>
                </c:pt>
                <c:pt idx="4983">
                  <c:v>AP-04986</c:v>
                </c:pt>
                <c:pt idx="4984">
                  <c:v>AP-04987</c:v>
                </c:pt>
                <c:pt idx="4985">
                  <c:v>AP-04988</c:v>
                </c:pt>
                <c:pt idx="4986">
                  <c:v>AP-04989</c:v>
                </c:pt>
                <c:pt idx="4987">
                  <c:v>AP-04990</c:v>
                </c:pt>
                <c:pt idx="4988">
                  <c:v>AP-04991</c:v>
                </c:pt>
                <c:pt idx="4989">
                  <c:v>AP-04992</c:v>
                </c:pt>
                <c:pt idx="4990">
                  <c:v>AP-04993</c:v>
                </c:pt>
                <c:pt idx="4991">
                  <c:v>AP-04994</c:v>
                </c:pt>
                <c:pt idx="4992">
                  <c:v>AP-04995</c:v>
                </c:pt>
                <c:pt idx="4993">
                  <c:v>AP-04996</c:v>
                </c:pt>
                <c:pt idx="4994">
                  <c:v>AP-04997</c:v>
                </c:pt>
                <c:pt idx="4995">
                  <c:v>AP-04998</c:v>
                </c:pt>
                <c:pt idx="4996">
                  <c:v>AP-04999</c:v>
                </c:pt>
                <c:pt idx="4997">
                  <c:v>AP-05000</c:v>
                </c:pt>
                <c:pt idx="4998">
                  <c:v>AP-05001</c:v>
                </c:pt>
                <c:pt idx="4999">
                  <c:v>AP-05002</c:v>
                </c:pt>
                <c:pt idx="5000">
                  <c:v>AP-05003</c:v>
                </c:pt>
                <c:pt idx="5001">
                  <c:v>AP-05004</c:v>
                </c:pt>
                <c:pt idx="5002">
                  <c:v>AP-05005</c:v>
                </c:pt>
                <c:pt idx="5003">
                  <c:v>AP-05006</c:v>
                </c:pt>
                <c:pt idx="5004">
                  <c:v>AP-05007</c:v>
                </c:pt>
                <c:pt idx="5005">
                  <c:v>AP-05008</c:v>
                </c:pt>
                <c:pt idx="5006">
                  <c:v>AP-05009</c:v>
                </c:pt>
                <c:pt idx="5007">
                  <c:v>AP-05010</c:v>
                </c:pt>
                <c:pt idx="5008">
                  <c:v>AP-05011</c:v>
                </c:pt>
                <c:pt idx="5009">
                  <c:v>AP-05012</c:v>
                </c:pt>
                <c:pt idx="5010">
                  <c:v>AP-05013</c:v>
                </c:pt>
                <c:pt idx="5011">
                  <c:v>AP-05014</c:v>
                </c:pt>
                <c:pt idx="5012">
                  <c:v>AP-05015</c:v>
                </c:pt>
                <c:pt idx="5013">
                  <c:v>AP-05016</c:v>
                </c:pt>
                <c:pt idx="5014">
                  <c:v>AP-05017</c:v>
                </c:pt>
                <c:pt idx="5015">
                  <c:v>AP-05018</c:v>
                </c:pt>
                <c:pt idx="5016">
                  <c:v>AP-05019</c:v>
                </c:pt>
                <c:pt idx="5017">
                  <c:v>AP-05020</c:v>
                </c:pt>
                <c:pt idx="5018">
                  <c:v>AP-05021</c:v>
                </c:pt>
                <c:pt idx="5019">
                  <c:v>AP-05022</c:v>
                </c:pt>
                <c:pt idx="5020">
                  <c:v>AP-05023</c:v>
                </c:pt>
                <c:pt idx="5021">
                  <c:v>AP-05024</c:v>
                </c:pt>
                <c:pt idx="5022">
                  <c:v>AP-05025</c:v>
                </c:pt>
                <c:pt idx="5023">
                  <c:v>AP-05026</c:v>
                </c:pt>
                <c:pt idx="5024">
                  <c:v>AP-05027</c:v>
                </c:pt>
                <c:pt idx="5025">
                  <c:v>AP-05028</c:v>
                </c:pt>
                <c:pt idx="5026">
                  <c:v>AP-05029</c:v>
                </c:pt>
                <c:pt idx="5027">
                  <c:v>AP-05030</c:v>
                </c:pt>
                <c:pt idx="5028">
                  <c:v>AP-05031</c:v>
                </c:pt>
                <c:pt idx="5029">
                  <c:v>AP-05032</c:v>
                </c:pt>
                <c:pt idx="5030">
                  <c:v>AP-05033</c:v>
                </c:pt>
                <c:pt idx="5031">
                  <c:v>AP-05034</c:v>
                </c:pt>
                <c:pt idx="5032">
                  <c:v>AP-05035</c:v>
                </c:pt>
                <c:pt idx="5033">
                  <c:v>AP-05036</c:v>
                </c:pt>
                <c:pt idx="5034">
                  <c:v>AP-05037</c:v>
                </c:pt>
                <c:pt idx="5035">
                  <c:v>AP-05038</c:v>
                </c:pt>
                <c:pt idx="5036">
                  <c:v>AP-05039</c:v>
                </c:pt>
                <c:pt idx="5037">
                  <c:v>AP-05040</c:v>
                </c:pt>
                <c:pt idx="5038">
                  <c:v>AP-05041</c:v>
                </c:pt>
                <c:pt idx="5039">
                  <c:v>AP-05042</c:v>
                </c:pt>
                <c:pt idx="5040">
                  <c:v>AP-05043</c:v>
                </c:pt>
                <c:pt idx="5041">
                  <c:v>AP-05044</c:v>
                </c:pt>
                <c:pt idx="5042">
                  <c:v>AP-05045</c:v>
                </c:pt>
                <c:pt idx="5043">
                  <c:v>AP-05046</c:v>
                </c:pt>
                <c:pt idx="5044">
                  <c:v>AP-05047</c:v>
                </c:pt>
                <c:pt idx="5045">
                  <c:v>AP-05048</c:v>
                </c:pt>
                <c:pt idx="5046">
                  <c:v>AP-05049</c:v>
                </c:pt>
                <c:pt idx="5047">
                  <c:v>AP-05050</c:v>
                </c:pt>
                <c:pt idx="5048">
                  <c:v>AP-05051</c:v>
                </c:pt>
                <c:pt idx="5049">
                  <c:v>AP-05052</c:v>
                </c:pt>
                <c:pt idx="5050">
                  <c:v>AP-05053</c:v>
                </c:pt>
                <c:pt idx="5051">
                  <c:v>AP-05054</c:v>
                </c:pt>
                <c:pt idx="5052">
                  <c:v>AP-05055</c:v>
                </c:pt>
                <c:pt idx="5053">
                  <c:v>AP-05056</c:v>
                </c:pt>
                <c:pt idx="5054">
                  <c:v>AP-05057</c:v>
                </c:pt>
                <c:pt idx="5055">
                  <c:v>AP-05058</c:v>
                </c:pt>
                <c:pt idx="5056">
                  <c:v>AP-05059</c:v>
                </c:pt>
                <c:pt idx="5057">
                  <c:v>AP-05060</c:v>
                </c:pt>
                <c:pt idx="5058">
                  <c:v>AP-05061</c:v>
                </c:pt>
                <c:pt idx="5059">
                  <c:v>AP-05062</c:v>
                </c:pt>
                <c:pt idx="5060">
                  <c:v>AP-05063</c:v>
                </c:pt>
                <c:pt idx="5061">
                  <c:v>AP-05064</c:v>
                </c:pt>
                <c:pt idx="5062">
                  <c:v>AP-05065</c:v>
                </c:pt>
                <c:pt idx="5063">
                  <c:v>AP-05066</c:v>
                </c:pt>
                <c:pt idx="5064">
                  <c:v>AP-05067</c:v>
                </c:pt>
                <c:pt idx="5065">
                  <c:v>AP-05068</c:v>
                </c:pt>
                <c:pt idx="5066">
                  <c:v>AP-05069</c:v>
                </c:pt>
                <c:pt idx="5067">
                  <c:v>AP-05070</c:v>
                </c:pt>
                <c:pt idx="5068">
                  <c:v>AP-05071</c:v>
                </c:pt>
                <c:pt idx="5069">
                  <c:v>AP-05072</c:v>
                </c:pt>
                <c:pt idx="5070">
                  <c:v>AP-05073</c:v>
                </c:pt>
                <c:pt idx="5071">
                  <c:v>AP-05074</c:v>
                </c:pt>
                <c:pt idx="5072">
                  <c:v>AP-05075</c:v>
                </c:pt>
                <c:pt idx="5073">
                  <c:v>AP-05076</c:v>
                </c:pt>
                <c:pt idx="5074">
                  <c:v>AP-05077</c:v>
                </c:pt>
                <c:pt idx="5075">
                  <c:v>AP-05078</c:v>
                </c:pt>
                <c:pt idx="5076">
                  <c:v>AP-05079</c:v>
                </c:pt>
                <c:pt idx="5077">
                  <c:v>AP-05080</c:v>
                </c:pt>
                <c:pt idx="5078">
                  <c:v>AP-05081</c:v>
                </c:pt>
                <c:pt idx="5079">
                  <c:v>AP-05082</c:v>
                </c:pt>
                <c:pt idx="5080">
                  <c:v>AP-05083</c:v>
                </c:pt>
                <c:pt idx="5081">
                  <c:v>AP-05084</c:v>
                </c:pt>
                <c:pt idx="5082">
                  <c:v>AP-05085</c:v>
                </c:pt>
                <c:pt idx="5083">
                  <c:v>AP-05086</c:v>
                </c:pt>
                <c:pt idx="5084">
                  <c:v>AP-05087</c:v>
                </c:pt>
                <c:pt idx="5085">
                  <c:v>AP-05088</c:v>
                </c:pt>
                <c:pt idx="5086">
                  <c:v>AP-05089</c:v>
                </c:pt>
                <c:pt idx="5087">
                  <c:v>AP-05090</c:v>
                </c:pt>
                <c:pt idx="5088">
                  <c:v>AP-05091</c:v>
                </c:pt>
                <c:pt idx="5089">
                  <c:v>AP-05092</c:v>
                </c:pt>
                <c:pt idx="5090">
                  <c:v>AP-05093</c:v>
                </c:pt>
                <c:pt idx="5091">
                  <c:v>AP-05094</c:v>
                </c:pt>
                <c:pt idx="5092">
                  <c:v>AP-05095</c:v>
                </c:pt>
                <c:pt idx="5093">
                  <c:v>AP-05096</c:v>
                </c:pt>
                <c:pt idx="5094">
                  <c:v>AP-05097</c:v>
                </c:pt>
                <c:pt idx="5095">
                  <c:v>AP-05098</c:v>
                </c:pt>
                <c:pt idx="5096">
                  <c:v>AP-05099</c:v>
                </c:pt>
                <c:pt idx="5097">
                  <c:v>AP-05100</c:v>
                </c:pt>
                <c:pt idx="5098">
                  <c:v>AP-05101</c:v>
                </c:pt>
                <c:pt idx="5099">
                  <c:v>AP-05102</c:v>
                </c:pt>
                <c:pt idx="5100">
                  <c:v>AP-05103</c:v>
                </c:pt>
                <c:pt idx="5101">
                  <c:v>AP-05104</c:v>
                </c:pt>
                <c:pt idx="5102">
                  <c:v>AP-05105</c:v>
                </c:pt>
                <c:pt idx="5103">
                  <c:v>AP-05106</c:v>
                </c:pt>
                <c:pt idx="5104">
                  <c:v>AP-05107</c:v>
                </c:pt>
                <c:pt idx="5105">
                  <c:v>AP-05108</c:v>
                </c:pt>
                <c:pt idx="5106">
                  <c:v>AP-05109</c:v>
                </c:pt>
                <c:pt idx="5107">
                  <c:v>AP-05110</c:v>
                </c:pt>
                <c:pt idx="5108">
                  <c:v>AP-05111</c:v>
                </c:pt>
                <c:pt idx="5109">
                  <c:v>AP-05112</c:v>
                </c:pt>
                <c:pt idx="5110">
                  <c:v>AP-05113</c:v>
                </c:pt>
                <c:pt idx="5111">
                  <c:v>AP-05114</c:v>
                </c:pt>
                <c:pt idx="5112">
                  <c:v>AP-05115</c:v>
                </c:pt>
                <c:pt idx="5113">
                  <c:v>AP-05116</c:v>
                </c:pt>
                <c:pt idx="5114">
                  <c:v>AP-05117</c:v>
                </c:pt>
                <c:pt idx="5115">
                  <c:v>AP-05118</c:v>
                </c:pt>
                <c:pt idx="5116">
                  <c:v>AP-05119</c:v>
                </c:pt>
                <c:pt idx="5117">
                  <c:v>AP-05120</c:v>
                </c:pt>
                <c:pt idx="5118">
                  <c:v>AP-05121</c:v>
                </c:pt>
                <c:pt idx="5119">
                  <c:v>AP-05122</c:v>
                </c:pt>
                <c:pt idx="5120">
                  <c:v>AP-05123</c:v>
                </c:pt>
                <c:pt idx="5121">
                  <c:v>AP-05124</c:v>
                </c:pt>
                <c:pt idx="5122">
                  <c:v>AP-05125</c:v>
                </c:pt>
                <c:pt idx="5123">
                  <c:v>AP-05126</c:v>
                </c:pt>
                <c:pt idx="5124">
                  <c:v>AP-05127</c:v>
                </c:pt>
                <c:pt idx="5125">
                  <c:v>AP-05128</c:v>
                </c:pt>
                <c:pt idx="5126">
                  <c:v>AP-05129</c:v>
                </c:pt>
                <c:pt idx="5127">
                  <c:v>AP-05130</c:v>
                </c:pt>
                <c:pt idx="5128">
                  <c:v>AP-05131</c:v>
                </c:pt>
                <c:pt idx="5129">
                  <c:v>AP-05132</c:v>
                </c:pt>
                <c:pt idx="5130">
                  <c:v>AP-05133</c:v>
                </c:pt>
                <c:pt idx="5131">
                  <c:v>AP-05134</c:v>
                </c:pt>
                <c:pt idx="5132">
                  <c:v>AP-05135</c:v>
                </c:pt>
                <c:pt idx="5133">
                  <c:v>AP-05136</c:v>
                </c:pt>
                <c:pt idx="5134">
                  <c:v>AP-05137</c:v>
                </c:pt>
                <c:pt idx="5135">
                  <c:v>AP-05138</c:v>
                </c:pt>
                <c:pt idx="5136">
                  <c:v>AP-05139</c:v>
                </c:pt>
                <c:pt idx="5137">
                  <c:v>AP-05140</c:v>
                </c:pt>
                <c:pt idx="5138">
                  <c:v>AP-05141</c:v>
                </c:pt>
                <c:pt idx="5139">
                  <c:v>AP-05142</c:v>
                </c:pt>
                <c:pt idx="5140">
                  <c:v>AP-05143</c:v>
                </c:pt>
                <c:pt idx="5141">
                  <c:v>AP-05144</c:v>
                </c:pt>
                <c:pt idx="5142">
                  <c:v>AP-05145</c:v>
                </c:pt>
                <c:pt idx="5143">
                  <c:v>AP-05146</c:v>
                </c:pt>
                <c:pt idx="5144">
                  <c:v>AP-05147</c:v>
                </c:pt>
                <c:pt idx="5145">
                  <c:v>AP-05148</c:v>
                </c:pt>
                <c:pt idx="5146">
                  <c:v>AP-05149</c:v>
                </c:pt>
                <c:pt idx="5147">
                  <c:v>AP-05150</c:v>
                </c:pt>
                <c:pt idx="5148">
                  <c:v>AP-05151</c:v>
                </c:pt>
                <c:pt idx="5149">
                  <c:v>AP-05152</c:v>
                </c:pt>
                <c:pt idx="5150">
                  <c:v>AP-05153</c:v>
                </c:pt>
                <c:pt idx="5151">
                  <c:v>AP-05154</c:v>
                </c:pt>
                <c:pt idx="5152">
                  <c:v>AP-05155</c:v>
                </c:pt>
                <c:pt idx="5153">
                  <c:v>AP-05156</c:v>
                </c:pt>
                <c:pt idx="5154">
                  <c:v>AP-05157</c:v>
                </c:pt>
                <c:pt idx="5155">
                  <c:v>AP-05158</c:v>
                </c:pt>
                <c:pt idx="5156">
                  <c:v>AP-05159</c:v>
                </c:pt>
                <c:pt idx="5157">
                  <c:v>AP-05160</c:v>
                </c:pt>
                <c:pt idx="5158">
                  <c:v>AP-05161</c:v>
                </c:pt>
                <c:pt idx="5159">
                  <c:v>AP-05162</c:v>
                </c:pt>
                <c:pt idx="5160">
                  <c:v>AP-05163</c:v>
                </c:pt>
                <c:pt idx="5161">
                  <c:v>AP-05164</c:v>
                </c:pt>
                <c:pt idx="5162">
                  <c:v>AP-05165</c:v>
                </c:pt>
                <c:pt idx="5163">
                  <c:v>AP-05166</c:v>
                </c:pt>
                <c:pt idx="5164">
                  <c:v>AP-05167</c:v>
                </c:pt>
                <c:pt idx="5165">
                  <c:v>AP-05168</c:v>
                </c:pt>
                <c:pt idx="5166">
                  <c:v>AP-05169</c:v>
                </c:pt>
                <c:pt idx="5167">
                  <c:v>AP-05170</c:v>
                </c:pt>
                <c:pt idx="5168">
                  <c:v>AP-05171</c:v>
                </c:pt>
                <c:pt idx="5169">
                  <c:v>AP-05172</c:v>
                </c:pt>
                <c:pt idx="5170">
                  <c:v>AP-05173</c:v>
                </c:pt>
                <c:pt idx="5171">
                  <c:v>AP-05174</c:v>
                </c:pt>
                <c:pt idx="5172">
                  <c:v>AP-05175</c:v>
                </c:pt>
                <c:pt idx="5173">
                  <c:v>AP-05176</c:v>
                </c:pt>
                <c:pt idx="5174">
                  <c:v>AP-05177</c:v>
                </c:pt>
                <c:pt idx="5175">
                  <c:v>AP-05178</c:v>
                </c:pt>
                <c:pt idx="5176">
                  <c:v>AP-05179</c:v>
                </c:pt>
                <c:pt idx="5177">
                  <c:v>AP-05180</c:v>
                </c:pt>
                <c:pt idx="5178">
                  <c:v>AP-05181</c:v>
                </c:pt>
                <c:pt idx="5179">
                  <c:v>AP-05182</c:v>
                </c:pt>
                <c:pt idx="5180">
                  <c:v>AP-05183</c:v>
                </c:pt>
                <c:pt idx="5181">
                  <c:v>AP-05184</c:v>
                </c:pt>
                <c:pt idx="5182">
                  <c:v>AP-05185</c:v>
                </c:pt>
                <c:pt idx="5183">
                  <c:v>AP-05186</c:v>
                </c:pt>
                <c:pt idx="5184">
                  <c:v>AP-05187</c:v>
                </c:pt>
                <c:pt idx="5185">
                  <c:v>AP-05188</c:v>
                </c:pt>
                <c:pt idx="5186">
                  <c:v>AP-05189</c:v>
                </c:pt>
                <c:pt idx="5187">
                  <c:v>AP-05190</c:v>
                </c:pt>
                <c:pt idx="5188">
                  <c:v>AP-05191</c:v>
                </c:pt>
                <c:pt idx="5189">
                  <c:v>AP-05192</c:v>
                </c:pt>
                <c:pt idx="5190">
                  <c:v>AP-05193</c:v>
                </c:pt>
                <c:pt idx="5191">
                  <c:v>AP-05194</c:v>
                </c:pt>
                <c:pt idx="5192">
                  <c:v>AP-05195</c:v>
                </c:pt>
                <c:pt idx="5193">
                  <c:v>AP-05196</c:v>
                </c:pt>
                <c:pt idx="5194">
                  <c:v>AP-05197</c:v>
                </c:pt>
                <c:pt idx="5195">
                  <c:v>AP-05198</c:v>
                </c:pt>
                <c:pt idx="5196">
                  <c:v>AP-05199</c:v>
                </c:pt>
                <c:pt idx="5197">
                  <c:v>AP-05200</c:v>
                </c:pt>
                <c:pt idx="5198">
                  <c:v>AP-05201</c:v>
                </c:pt>
                <c:pt idx="5199">
                  <c:v>AP-05202</c:v>
                </c:pt>
                <c:pt idx="5200">
                  <c:v>AP-05203</c:v>
                </c:pt>
                <c:pt idx="5201">
                  <c:v>AP-05204</c:v>
                </c:pt>
                <c:pt idx="5202">
                  <c:v>AP-05205</c:v>
                </c:pt>
                <c:pt idx="5203">
                  <c:v>AP-05206</c:v>
                </c:pt>
                <c:pt idx="5204">
                  <c:v>AP-05207</c:v>
                </c:pt>
                <c:pt idx="5205">
                  <c:v>AP-05208</c:v>
                </c:pt>
                <c:pt idx="5206">
                  <c:v>AP-05209</c:v>
                </c:pt>
                <c:pt idx="5207">
                  <c:v>AP-05210</c:v>
                </c:pt>
                <c:pt idx="5208">
                  <c:v>AP-05211</c:v>
                </c:pt>
                <c:pt idx="5209">
                  <c:v>AP-05212</c:v>
                </c:pt>
                <c:pt idx="5210">
                  <c:v>AP-05213</c:v>
                </c:pt>
                <c:pt idx="5211">
                  <c:v>AP-05214</c:v>
                </c:pt>
                <c:pt idx="5212">
                  <c:v>AP-05215</c:v>
                </c:pt>
                <c:pt idx="5213">
                  <c:v>AP-05216</c:v>
                </c:pt>
                <c:pt idx="5214">
                  <c:v>AP-05217</c:v>
                </c:pt>
                <c:pt idx="5215">
                  <c:v>AP-05218</c:v>
                </c:pt>
                <c:pt idx="5216">
                  <c:v>AP-05219</c:v>
                </c:pt>
                <c:pt idx="5217">
                  <c:v>AP-05220</c:v>
                </c:pt>
                <c:pt idx="5218">
                  <c:v>AP-05221</c:v>
                </c:pt>
                <c:pt idx="5219">
                  <c:v>AP-05222</c:v>
                </c:pt>
                <c:pt idx="5220">
                  <c:v>AP-05223</c:v>
                </c:pt>
                <c:pt idx="5221">
                  <c:v>AP-05224</c:v>
                </c:pt>
                <c:pt idx="5222">
                  <c:v>AP-05225</c:v>
                </c:pt>
                <c:pt idx="5223">
                  <c:v>AP-05226</c:v>
                </c:pt>
                <c:pt idx="5224">
                  <c:v>AP-05227</c:v>
                </c:pt>
                <c:pt idx="5225">
                  <c:v>AP-05228</c:v>
                </c:pt>
                <c:pt idx="5226">
                  <c:v>AP-05229</c:v>
                </c:pt>
                <c:pt idx="5227">
                  <c:v>AP-05230</c:v>
                </c:pt>
                <c:pt idx="5228">
                  <c:v>AP-05231</c:v>
                </c:pt>
                <c:pt idx="5229">
                  <c:v>AP-05232</c:v>
                </c:pt>
                <c:pt idx="5230">
                  <c:v>AP-05233</c:v>
                </c:pt>
                <c:pt idx="5231">
                  <c:v>AP-05234</c:v>
                </c:pt>
                <c:pt idx="5232">
                  <c:v>AP-05235</c:v>
                </c:pt>
                <c:pt idx="5233">
                  <c:v>AP-05236</c:v>
                </c:pt>
                <c:pt idx="5234">
                  <c:v>AP-05237</c:v>
                </c:pt>
                <c:pt idx="5235">
                  <c:v>AP-05238</c:v>
                </c:pt>
                <c:pt idx="5236">
                  <c:v>AP-05239</c:v>
                </c:pt>
                <c:pt idx="5237">
                  <c:v>AP-05240</c:v>
                </c:pt>
                <c:pt idx="5238">
                  <c:v>AP-05241</c:v>
                </c:pt>
                <c:pt idx="5239">
                  <c:v>AP-05242</c:v>
                </c:pt>
                <c:pt idx="5240">
                  <c:v>AP-05243</c:v>
                </c:pt>
                <c:pt idx="5241">
                  <c:v>AP-05244</c:v>
                </c:pt>
                <c:pt idx="5242">
                  <c:v>AP-05245</c:v>
                </c:pt>
                <c:pt idx="5243">
                  <c:v>AP-05246</c:v>
                </c:pt>
                <c:pt idx="5244">
                  <c:v>AP-05247</c:v>
                </c:pt>
                <c:pt idx="5245">
                  <c:v>AP-05248</c:v>
                </c:pt>
                <c:pt idx="5246">
                  <c:v>AP-05249</c:v>
                </c:pt>
                <c:pt idx="5247">
                  <c:v>AP-05250</c:v>
                </c:pt>
                <c:pt idx="5248">
                  <c:v>AP-05251</c:v>
                </c:pt>
                <c:pt idx="5249">
                  <c:v>AP-05252</c:v>
                </c:pt>
                <c:pt idx="5250">
                  <c:v>AP-05253</c:v>
                </c:pt>
                <c:pt idx="5251">
                  <c:v>AP-05254</c:v>
                </c:pt>
                <c:pt idx="5252">
                  <c:v>AP-05255</c:v>
                </c:pt>
                <c:pt idx="5253">
                  <c:v>AP-05256</c:v>
                </c:pt>
                <c:pt idx="5254">
                  <c:v>AP-05257</c:v>
                </c:pt>
                <c:pt idx="5255">
                  <c:v>AP-05258</c:v>
                </c:pt>
                <c:pt idx="5256">
                  <c:v>AP-05259</c:v>
                </c:pt>
                <c:pt idx="5257">
                  <c:v>AP-05260</c:v>
                </c:pt>
                <c:pt idx="5258">
                  <c:v>AP-05261</c:v>
                </c:pt>
                <c:pt idx="5259">
                  <c:v>AP-05262</c:v>
                </c:pt>
                <c:pt idx="5260">
                  <c:v>AP-05263</c:v>
                </c:pt>
                <c:pt idx="5261">
                  <c:v>AP-05264</c:v>
                </c:pt>
                <c:pt idx="5262">
                  <c:v>AP-05265</c:v>
                </c:pt>
                <c:pt idx="5263">
                  <c:v>AP-05266</c:v>
                </c:pt>
                <c:pt idx="5264">
                  <c:v>AP-05267</c:v>
                </c:pt>
                <c:pt idx="5265">
                  <c:v>AP-05268</c:v>
                </c:pt>
                <c:pt idx="5266">
                  <c:v>AP-05269</c:v>
                </c:pt>
                <c:pt idx="5267">
                  <c:v>AP-05270</c:v>
                </c:pt>
                <c:pt idx="5268">
                  <c:v>AP-05271</c:v>
                </c:pt>
                <c:pt idx="5269">
                  <c:v>AP-05272</c:v>
                </c:pt>
                <c:pt idx="5270">
                  <c:v>AP-05273</c:v>
                </c:pt>
                <c:pt idx="5271">
                  <c:v>AP-05274</c:v>
                </c:pt>
                <c:pt idx="5272">
                  <c:v>AP-05275</c:v>
                </c:pt>
                <c:pt idx="5273">
                  <c:v>AP-05276</c:v>
                </c:pt>
                <c:pt idx="5274">
                  <c:v>AP-05277</c:v>
                </c:pt>
                <c:pt idx="5275">
                  <c:v>AP-05278</c:v>
                </c:pt>
                <c:pt idx="5276">
                  <c:v>AP-05279</c:v>
                </c:pt>
                <c:pt idx="5277">
                  <c:v>AP-05280</c:v>
                </c:pt>
                <c:pt idx="5278">
                  <c:v>AP-05281</c:v>
                </c:pt>
                <c:pt idx="5279">
                  <c:v>AP-05282</c:v>
                </c:pt>
                <c:pt idx="5280">
                  <c:v>AP-05283</c:v>
                </c:pt>
                <c:pt idx="5281">
                  <c:v>AP-05284</c:v>
                </c:pt>
                <c:pt idx="5282">
                  <c:v>AP-05285</c:v>
                </c:pt>
                <c:pt idx="5283">
                  <c:v>AP-05286</c:v>
                </c:pt>
                <c:pt idx="5284">
                  <c:v>AP-05287</c:v>
                </c:pt>
                <c:pt idx="5285">
                  <c:v>AP-05288</c:v>
                </c:pt>
                <c:pt idx="5286">
                  <c:v>AP-05289</c:v>
                </c:pt>
                <c:pt idx="5287">
                  <c:v>AP-05290</c:v>
                </c:pt>
                <c:pt idx="5288">
                  <c:v>AP-05291</c:v>
                </c:pt>
                <c:pt idx="5289">
                  <c:v>AP-05292</c:v>
                </c:pt>
                <c:pt idx="5290">
                  <c:v>AP-05293</c:v>
                </c:pt>
                <c:pt idx="5291">
                  <c:v>AP-05294</c:v>
                </c:pt>
                <c:pt idx="5292">
                  <c:v>AP-05295</c:v>
                </c:pt>
                <c:pt idx="5293">
                  <c:v>AP-05296</c:v>
                </c:pt>
                <c:pt idx="5294">
                  <c:v>AP-05297</c:v>
                </c:pt>
                <c:pt idx="5295">
                  <c:v>AP-05298</c:v>
                </c:pt>
                <c:pt idx="5296">
                  <c:v>AP-05299</c:v>
                </c:pt>
                <c:pt idx="5297">
                  <c:v>AP-05300</c:v>
                </c:pt>
                <c:pt idx="5298">
                  <c:v>AP-05301</c:v>
                </c:pt>
                <c:pt idx="5299">
                  <c:v>AP-05302</c:v>
                </c:pt>
                <c:pt idx="5300">
                  <c:v>AP-05303</c:v>
                </c:pt>
                <c:pt idx="5301">
                  <c:v>AP-05304</c:v>
                </c:pt>
                <c:pt idx="5302">
                  <c:v>AP-05305</c:v>
                </c:pt>
                <c:pt idx="5303">
                  <c:v>AP-05306</c:v>
                </c:pt>
                <c:pt idx="5304">
                  <c:v>AP-05307</c:v>
                </c:pt>
                <c:pt idx="5305">
                  <c:v>AP-05308</c:v>
                </c:pt>
                <c:pt idx="5306">
                  <c:v>AP-05309</c:v>
                </c:pt>
                <c:pt idx="5307">
                  <c:v>AP-05310</c:v>
                </c:pt>
                <c:pt idx="5308">
                  <c:v>AP-05311</c:v>
                </c:pt>
                <c:pt idx="5309">
                  <c:v>AP-05312</c:v>
                </c:pt>
                <c:pt idx="5310">
                  <c:v>AP-05313</c:v>
                </c:pt>
                <c:pt idx="5311">
                  <c:v>AP-05314</c:v>
                </c:pt>
                <c:pt idx="5312">
                  <c:v>AP-05315</c:v>
                </c:pt>
                <c:pt idx="5313">
                  <c:v>AP-05316</c:v>
                </c:pt>
                <c:pt idx="5314">
                  <c:v>AP-05317</c:v>
                </c:pt>
                <c:pt idx="5315">
                  <c:v>AP-05318</c:v>
                </c:pt>
                <c:pt idx="5316">
                  <c:v>AP-05319</c:v>
                </c:pt>
                <c:pt idx="5317">
                  <c:v>AP-05320</c:v>
                </c:pt>
                <c:pt idx="5318">
                  <c:v>AP-05321</c:v>
                </c:pt>
                <c:pt idx="5319">
                  <c:v>AP-05322</c:v>
                </c:pt>
                <c:pt idx="5320">
                  <c:v>AP-05323</c:v>
                </c:pt>
                <c:pt idx="5321">
                  <c:v>AP-05324</c:v>
                </c:pt>
                <c:pt idx="5322">
                  <c:v>AP-05325</c:v>
                </c:pt>
                <c:pt idx="5323">
                  <c:v>AP-05326</c:v>
                </c:pt>
                <c:pt idx="5324">
                  <c:v>AP-05327</c:v>
                </c:pt>
                <c:pt idx="5325">
                  <c:v>AP-05328</c:v>
                </c:pt>
                <c:pt idx="5326">
                  <c:v>AP-05329</c:v>
                </c:pt>
                <c:pt idx="5327">
                  <c:v>AP-05330</c:v>
                </c:pt>
                <c:pt idx="5328">
                  <c:v>AP-05331</c:v>
                </c:pt>
                <c:pt idx="5329">
                  <c:v>AP-05332</c:v>
                </c:pt>
                <c:pt idx="5330">
                  <c:v>AP-05333</c:v>
                </c:pt>
                <c:pt idx="5331">
                  <c:v>AP-05334</c:v>
                </c:pt>
                <c:pt idx="5332">
                  <c:v>AP-05335</c:v>
                </c:pt>
                <c:pt idx="5333">
                  <c:v>AP-05336</c:v>
                </c:pt>
                <c:pt idx="5334">
                  <c:v>AP-05337</c:v>
                </c:pt>
                <c:pt idx="5335">
                  <c:v>AP-05338</c:v>
                </c:pt>
                <c:pt idx="5336">
                  <c:v>AP-05339</c:v>
                </c:pt>
                <c:pt idx="5337">
                  <c:v>AP-05340</c:v>
                </c:pt>
                <c:pt idx="5338">
                  <c:v>AP-05341</c:v>
                </c:pt>
                <c:pt idx="5339">
                  <c:v>AP-05342</c:v>
                </c:pt>
                <c:pt idx="5340">
                  <c:v>AP-05343</c:v>
                </c:pt>
                <c:pt idx="5341">
                  <c:v>AP-05344</c:v>
                </c:pt>
                <c:pt idx="5342">
                  <c:v>AP-05345</c:v>
                </c:pt>
                <c:pt idx="5343">
                  <c:v>AP-05346</c:v>
                </c:pt>
                <c:pt idx="5344">
                  <c:v>AP-05347</c:v>
                </c:pt>
                <c:pt idx="5345">
                  <c:v>AP-05348</c:v>
                </c:pt>
                <c:pt idx="5346">
                  <c:v>AP-05349</c:v>
                </c:pt>
                <c:pt idx="5347">
                  <c:v>AP-05350</c:v>
                </c:pt>
                <c:pt idx="5348">
                  <c:v>AP-05351</c:v>
                </c:pt>
                <c:pt idx="5349">
                  <c:v>AP-05352</c:v>
                </c:pt>
                <c:pt idx="5350">
                  <c:v>AP-05353</c:v>
                </c:pt>
                <c:pt idx="5351">
                  <c:v>AP-05354</c:v>
                </c:pt>
                <c:pt idx="5352">
                  <c:v>AP-05355</c:v>
                </c:pt>
                <c:pt idx="5353">
                  <c:v>AP-05356</c:v>
                </c:pt>
                <c:pt idx="5354">
                  <c:v>AP-05357</c:v>
                </c:pt>
                <c:pt idx="5355">
                  <c:v>AP-05358</c:v>
                </c:pt>
                <c:pt idx="5356">
                  <c:v>AP-05359</c:v>
                </c:pt>
                <c:pt idx="5357">
                  <c:v>AP-05360</c:v>
                </c:pt>
                <c:pt idx="5358">
                  <c:v>AP-05361</c:v>
                </c:pt>
                <c:pt idx="5359">
                  <c:v>AP-05362</c:v>
                </c:pt>
                <c:pt idx="5360">
                  <c:v>AP-05363</c:v>
                </c:pt>
                <c:pt idx="5361">
                  <c:v>AP-05364</c:v>
                </c:pt>
                <c:pt idx="5362">
                  <c:v>AP-05365</c:v>
                </c:pt>
                <c:pt idx="5363">
                  <c:v>AP-05366</c:v>
                </c:pt>
                <c:pt idx="5364">
                  <c:v>AP-05367</c:v>
                </c:pt>
                <c:pt idx="5365">
                  <c:v>AP-05368</c:v>
                </c:pt>
                <c:pt idx="5366">
                  <c:v>AP-05369</c:v>
                </c:pt>
                <c:pt idx="5367">
                  <c:v>AP-05370</c:v>
                </c:pt>
                <c:pt idx="5368">
                  <c:v>AP-05371</c:v>
                </c:pt>
                <c:pt idx="5369">
                  <c:v>AP-05372</c:v>
                </c:pt>
                <c:pt idx="5370">
                  <c:v>AP-05373</c:v>
                </c:pt>
                <c:pt idx="5371">
                  <c:v>AP-05374</c:v>
                </c:pt>
                <c:pt idx="5372">
                  <c:v>AP-05375</c:v>
                </c:pt>
                <c:pt idx="5373">
                  <c:v>AP-05376</c:v>
                </c:pt>
                <c:pt idx="5374">
                  <c:v>AP-05377</c:v>
                </c:pt>
                <c:pt idx="5375">
                  <c:v>AP-05378</c:v>
                </c:pt>
                <c:pt idx="5376">
                  <c:v>AP-05379</c:v>
                </c:pt>
                <c:pt idx="5377">
                  <c:v>AP-05380</c:v>
                </c:pt>
                <c:pt idx="5378">
                  <c:v>AP-05381</c:v>
                </c:pt>
                <c:pt idx="5379">
                  <c:v>AP-05382</c:v>
                </c:pt>
                <c:pt idx="5380">
                  <c:v>AP-05383</c:v>
                </c:pt>
                <c:pt idx="5381">
                  <c:v>AP-05384</c:v>
                </c:pt>
                <c:pt idx="5382">
                  <c:v>AP-05385</c:v>
                </c:pt>
                <c:pt idx="5383">
                  <c:v>AP-05386</c:v>
                </c:pt>
                <c:pt idx="5384">
                  <c:v>AP-05387</c:v>
                </c:pt>
                <c:pt idx="5385">
                  <c:v>AP-05388</c:v>
                </c:pt>
                <c:pt idx="5386">
                  <c:v>AP-05389</c:v>
                </c:pt>
                <c:pt idx="5387">
                  <c:v>AP-05390</c:v>
                </c:pt>
                <c:pt idx="5388">
                  <c:v>AP-05391</c:v>
                </c:pt>
                <c:pt idx="5389">
                  <c:v>AP-05392</c:v>
                </c:pt>
                <c:pt idx="5390">
                  <c:v>AP-05393</c:v>
                </c:pt>
                <c:pt idx="5391">
                  <c:v>AP-05394</c:v>
                </c:pt>
                <c:pt idx="5392">
                  <c:v>AP-05395</c:v>
                </c:pt>
                <c:pt idx="5393">
                  <c:v>AP-05396</c:v>
                </c:pt>
                <c:pt idx="5394">
                  <c:v>AP-05397</c:v>
                </c:pt>
                <c:pt idx="5395">
                  <c:v>AP-05398</c:v>
                </c:pt>
                <c:pt idx="5396">
                  <c:v>AP-05399</c:v>
                </c:pt>
                <c:pt idx="5397">
                  <c:v>AP-05400</c:v>
                </c:pt>
                <c:pt idx="5398">
                  <c:v>AP-05401</c:v>
                </c:pt>
                <c:pt idx="5399">
                  <c:v>AP-05402</c:v>
                </c:pt>
                <c:pt idx="5400">
                  <c:v>AP-05403</c:v>
                </c:pt>
                <c:pt idx="5401">
                  <c:v>AP-05404</c:v>
                </c:pt>
                <c:pt idx="5402">
                  <c:v>AP-05405</c:v>
                </c:pt>
                <c:pt idx="5403">
                  <c:v>AP-05406</c:v>
                </c:pt>
                <c:pt idx="5404">
                  <c:v>AP-05407</c:v>
                </c:pt>
                <c:pt idx="5405">
                  <c:v>AP-05408</c:v>
                </c:pt>
                <c:pt idx="5406">
                  <c:v>AP-05409</c:v>
                </c:pt>
                <c:pt idx="5407">
                  <c:v>AP-05410</c:v>
                </c:pt>
                <c:pt idx="5408">
                  <c:v>AP-05411</c:v>
                </c:pt>
                <c:pt idx="5409">
                  <c:v>AP-05412</c:v>
                </c:pt>
                <c:pt idx="5410">
                  <c:v>AP-05413</c:v>
                </c:pt>
                <c:pt idx="5411">
                  <c:v>AP-05414</c:v>
                </c:pt>
                <c:pt idx="5412">
                  <c:v>AP-05415</c:v>
                </c:pt>
                <c:pt idx="5413">
                  <c:v>AP-05416</c:v>
                </c:pt>
                <c:pt idx="5414">
                  <c:v>AP-05417</c:v>
                </c:pt>
                <c:pt idx="5415">
                  <c:v>AP-05418</c:v>
                </c:pt>
                <c:pt idx="5416">
                  <c:v>AP-05419</c:v>
                </c:pt>
                <c:pt idx="5417">
                  <c:v>AP-05420</c:v>
                </c:pt>
                <c:pt idx="5418">
                  <c:v>AP-05421</c:v>
                </c:pt>
                <c:pt idx="5419">
                  <c:v>AP-05422</c:v>
                </c:pt>
                <c:pt idx="5420">
                  <c:v>AP-05423</c:v>
                </c:pt>
                <c:pt idx="5421">
                  <c:v>AP-05424</c:v>
                </c:pt>
                <c:pt idx="5422">
                  <c:v>AP-05425</c:v>
                </c:pt>
                <c:pt idx="5423">
                  <c:v>AP-05426</c:v>
                </c:pt>
                <c:pt idx="5424">
                  <c:v>AP-05427</c:v>
                </c:pt>
                <c:pt idx="5425">
                  <c:v>AP-05428</c:v>
                </c:pt>
                <c:pt idx="5426">
                  <c:v>AP-05429</c:v>
                </c:pt>
                <c:pt idx="5427">
                  <c:v>AP-05430</c:v>
                </c:pt>
                <c:pt idx="5428">
                  <c:v>AP-05431</c:v>
                </c:pt>
                <c:pt idx="5429">
                  <c:v>AP-05432</c:v>
                </c:pt>
                <c:pt idx="5430">
                  <c:v>AP-05433</c:v>
                </c:pt>
                <c:pt idx="5431">
                  <c:v>AP-05434</c:v>
                </c:pt>
                <c:pt idx="5432">
                  <c:v>AP-05435</c:v>
                </c:pt>
                <c:pt idx="5433">
                  <c:v>AP-05436</c:v>
                </c:pt>
                <c:pt idx="5434">
                  <c:v>AP-05437</c:v>
                </c:pt>
                <c:pt idx="5435">
                  <c:v>AP-05438</c:v>
                </c:pt>
                <c:pt idx="5436">
                  <c:v>AP-05439</c:v>
                </c:pt>
                <c:pt idx="5437">
                  <c:v>AP-05440</c:v>
                </c:pt>
                <c:pt idx="5438">
                  <c:v>AP-05441</c:v>
                </c:pt>
                <c:pt idx="5439">
                  <c:v>AP-05442</c:v>
                </c:pt>
                <c:pt idx="5440">
                  <c:v>AP-05443</c:v>
                </c:pt>
                <c:pt idx="5441">
                  <c:v>AP-05444</c:v>
                </c:pt>
                <c:pt idx="5442">
                  <c:v>AP-05445</c:v>
                </c:pt>
                <c:pt idx="5443">
                  <c:v>AP-05446</c:v>
                </c:pt>
                <c:pt idx="5444">
                  <c:v>AP-05447</c:v>
                </c:pt>
                <c:pt idx="5445">
                  <c:v>AP-05448</c:v>
                </c:pt>
                <c:pt idx="5446">
                  <c:v>AP-05449</c:v>
                </c:pt>
                <c:pt idx="5447">
                  <c:v>AP-05450</c:v>
                </c:pt>
                <c:pt idx="5448">
                  <c:v>AP-05451</c:v>
                </c:pt>
                <c:pt idx="5449">
                  <c:v>AP-05452</c:v>
                </c:pt>
                <c:pt idx="5450">
                  <c:v>AP-05453</c:v>
                </c:pt>
                <c:pt idx="5451">
                  <c:v>AP-05454</c:v>
                </c:pt>
                <c:pt idx="5452">
                  <c:v>AP-05455</c:v>
                </c:pt>
                <c:pt idx="5453">
                  <c:v>AP-05456</c:v>
                </c:pt>
                <c:pt idx="5454">
                  <c:v>AP-05457</c:v>
                </c:pt>
                <c:pt idx="5455">
                  <c:v>AP-05458</c:v>
                </c:pt>
                <c:pt idx="5456">
                  <c:v>AP-05459</c:v>
                </c:pt>
                <c:pt idx="5457">
                  <c:v>AP-05460</c:v>
                </c:pt>
                <c:pt idx="5458">
                  <c:v>AP-05461</c:v>
                </c:pt>
                <c:pt idx="5459">
                  <c:v>AP-05462</c:v>
                </c:pt>
                <c:pt idx="5460">
                  <c:v>AP-05463</c:v>
                </c:pt>
                <c:pt idx="5461">
                  <c:v>AP-05464</c:v>
                </c:pt>
                <c:pt idx="5462">
                  <c:v>AP-05465</c:v>
                </c:pt>
                <c:pt idx="5463">
                  <c:v>AP-05466</c:v>
                </c:pt>
                <c:pt idx="5464">
                  <c:v>AP-05467</c:v>
                </c:pt>
                <c:pt idx="5465">
                  <c:v>AP-05468</c:v>
                </c:pt>
                <c:pt idx="5466">
                  <c:v>AP-05469</c:v>
                </c:pt>
                <c:pt idx="5467">
                  <c:v>AP-05470</c:v>
                </c:pt>
                <c:pt idx="5468">
                  <c:v>AP-05471</c:v>
                </c:pt>
                <c:pt idx="5469">
                  <c:v>AP-05472</c:v>
                </c:pt>
                <c:pt idx="5470">
                  <c:v>AP-05473</c:v>
                </c:pt>
                <c:pt idx="5471">
                  <c:v>AP-05474</c:v>
                </c:pt>
                <c:pt idx="5472">
                  <c:v>AP-05475</c:v>
                </c:pt>
                <c:pt idx="5473">
                  <c:v>AP-05476</c:v>
                </c:pt>
                <c:pt idx="5474">
                  <c:v>AP-05477</c:v>
                </c:pt>
                <c:pt idx="5475">
                  <c:v>AP-05478</c:v>
                </c:pt>
                <c:pt idx="5476">
                  <c:v>AP-05479</c:v>
                </c:pt>
                <c:pt idx="5477">
                  <c:v>AP-05480</c:v>
                </c:pt>
                <c:pt idx="5478">
                  <c:v>AP-05481</c:v>
                </c:pt>
                <c:pt idx="5479">
                  <c:v>AP-05482</c:v>
                </c:pt>
                <c:pt idx="5480">
                  <c:v>AP-05483</c:v>
                </c:pt>
                <c:pt idx="5481">
                  <c:v>AP-05484</c:v>
                </c:pt>
                <c:pt idx="5482">
                  <c:v>AP-05485</c:v>
                </c:pt>
                <c:pt idx="5483">
                  <c:v>AP-05486</c:v>
                </c:pt>
                <c:pt idx="5484">
                  <c:v>AP-05487</c:v>
                </c:pt>
                <c:pt idx="5485">
                  <c:v>AP-05488</c:v>
                </c:pt>
                <c:pt idx="5486">
                  <c:v>AP-05489</c:v>
                </c:pt>
                <c:pt idx="5487">
                  <c:v>AP-05490</c:v>
                </c:pt>
                <c:pt idx="5488">
                  <c:v>AP-05491</c:v>
                </c:pt>
                <c:pt idx="5489">
                  <c:v>AP-05492</c:v>
                </c:pt>
                <c:pt idx="5490">
                  <c:v>AP-05493</c:v>
                </c:pt>
                <c:pt idx="5491">
                  <c:v>AP-05494</c:v>
                </c:pt>
                <c:pt idx="5492">
                  <c:v>AP-05495</c:v>
                </c:pt>
                <c:pt idx="5493">
                  <c:v>AP-05496</c:v>
                </c:pt>
                <c:pt idx="5494">
                  <c:v>AP-05497</c:v>
                </c:pt>
                <c:pt idx="5495">
                  <c:v>AP-05498</c:v>
                </c:pt>
                <c:pt idx="5496">
                  <c:v>AP-05499</c:v>
                </c:pt>
                <c:pt idx="5497">
                  <c:v>AP-05500</c:v>
                </c:pt>
              </c:strCache>
            </c:strRef>
          </c:cat>
          <c:val>
            <c:numRef>
              <c:f>'Project-wise Cost Variance'!$B$4:$B$5502</c:f>
              <c:numCache>
                <c:formatCode>General</c:formatCode>
                <c:ptCount val="5498"/>
                <c:pt idx="0">
                  <c:v>55992.06</c:v>
                </c:pt>
                <c:pt idx="1">
                  <c:v>100278.97</c:v>
                </c:pt>
                <c:pt idx="2">
                  <c:v>30827.68</c:v>
                </c:pt>
                <c:pt idx="3">
                  <c:v>52002.92</c:v>
                </c:pt>
                <c:pt idx="4">
                  <c:v>19680.490000000002</c:v>
                </c:pt>
                <c:pt idx="5">
                  <c:v>101513.98</c:v>
                </c:pt>
                <c:pt idx="6">
                  <c:v>62472.78</c:v>
                </c:pt>
                <c:pt idx="7">
                  <c:v>144787.14000000001</c:v>
                </c:pt>
                <c:pt idx="8">
                  <c:v>117280.03</c:v>
                </c:pt>
                <c:pt idx="9">
                  <c:v>172019.88</c:v>
                </c:pt>
                <c:pt idx="10">
                  <c:v>92559.19</c:v>
                </c:pt>
                <c:pt idx="11">
                  <c:v>86772.18</c:v>
                </c:pt>
                <c:pt idx="12">
                  <c:v>79649.240000000005</c:v>
                </c:pt>
                <c:pt idx="13">
                  <c:v>37914.269999999997</c:v>
                </c:pt>
                <c:pt idx="14">
                  <c:v>47366.879999999997</c:v>
                </c:pt>
                <c:pt idx="15">
                  <c:v>19834.509999999998</c:v>
                </c:pt>
                <c:pt idx="16">
                  <c:v>159604.56</c:v>
                </c:pt>
                <c:pt idx="17">
                  <c:v>126072.16</c:v>
                </c:pt>
                <c:pt idx="18">
                  <c:v>78680.94</c:v>
                </c:pt>
                <c:pt idx="19">
                  <c:v>69673.34</c:v>
                </c:pt>
                <c:pt idx="20">
                  <c:v>208668.3</c:v>
                </c:pt>
                <c:pt idx="21">
                  <c:v>76405.42</c:v>
                </c:pt>
                <c:pt idx="22">
                  <c:v>55260.71</c:v>
                </c:pt>
                <c:pt idx="23">
                  <c:v>79341.48</c:v>
                </c:pt>
                <c:pt idx="24">
                  <c:v>42306.64</c:v>
                </c:pt>
                <c:pt idx="25">
                  <c:v>57892.07</c:v>
                </c:pt>
                <c:pt idx="26">
                  <c:v>27559.4</c:v>
                </c:pt>
                <c:pt idx="27">
                  <c:v>84971.41</c:v>
                </c:pt>
                <c:pt idx="28">
                  <c:v>77074.3</c:v>
                </c:pt>
                <c:pt idx="29">
                  <c:v>59141.63</c:v>
                </c:pt>
                <c:pt idx="30">
                  <c:v>107840.01</c:v>
                </c:pt>
                <c:pt idx="31">
                  <c:v>20269.080000000002</c:v>
                </c:pt>
                <c:pt idx="32">
                  <c:v>95104.23</c:v>
                </c:pt>
                <c:pt idx="33">
                  <c:v>46663.35</c:v>
                </c:pt>
                <c:pt idx="34">
                  <c:v>62536.85</c:v>
                </c:pt>
                <c:pt idx="35">
                  <c:v>77621.78</c:v>
                </c:pt>
                <c:pt idx="36">
                  <c:v>96757.63</c:v>
                </c:pt>
                <c:pt idx="37">
                  <c:v>8720.4699999999993</c:v>
                </c:pt>
                <c:pt idx="38">
                  <c:v>187245.06</c:v>
                </c:pt>
                <c:pt idx="39">
                  <c:v>52209.26</c:v>
                </c:pt>
                <c:pt idx="40">
                  <c:v>87988.18</c:v>
                </c:pt>
                <c:pt idx="41">
                  <c:v>56618.43</c:v>
                </c:pt>
                <c:pt idx="42">
                  <c:v>141630.39999999999</c:v>
                </c:pt>
                <c:pt idx="43">
                  <c:v>54632.41</c:v>
                </c:pt>
                <c:pt idx="44">
                  <c:v>123342.27</c:v>
                </c:pt>
                <c:pt idx="45">
                  <c:v>24599.26</c:v>
                </c:pt>
                <c:pt idx="46">
                  <c:v>59585.59</c:v>
                </c:pt>
                <c:pt idx="47">
                  <c:v>56202.55</c:v>
                </c:pt>
                <c:pt idx="48">
                  <c:v>53832.38</c:v>
                </c:pt>
                <c:pt idx="49">
                  <c:v>82500.149999999994</c:v>
                </c:pt>
                <c:pt idx="50">
                  <c:v>66842.58</c:v>
                </c:pt>
                <c:pt idx="51">
                  <c:v>11982.47</c:v>
                </c:pt>
                <c:pt idx="52">
                  <c:v>35349.67</c:v>
                </c:pt>
                <c:pt idx="53">
                  <c:v>101231.17</c:v>
                </c:pt>
                <c:pt idx="54">
                  <c:v>77759.66</c:v>
                </c:pt>
                <c:pt idx="55">
                  <c:v>-12754.72</c:v>
                </c:pt>
                <c:pt idx="56">
                  <c:v>14366.32</c:v>
                </c:pt>
                <c:pt idx="57">
                  <c:v>51080.97</c:v>
                </c:pt>
                <c:pt idx="58">
                  <c:v>15060.56</c:v>
                </c:pt>
                <c:pt idx="59">
                  <c:v>97763.61</c:v>
                </c:pt>
                <c:pt idx="60">
                  <c:v>86270.87</c:v>
                </c:pt>
                <c:pt idx="61">
                  <c:v>24158.6</c:v>
                </c:pt>
                <c:pt idx="62">
                  <c:v>23175.49</c:v>
                </c:pt>
                <c:pt idx="63">
                  <c:v>114631.28</c:v>
                </c:pt>
                <c:pt idx="64">
                  <c:v>116222.07</c:v>
                </c:pt>
                <c:pt idx="65">
                  <c:v>56169.95</c:v>
                </c:pt>
                <c:pt idx="66">
                  <c:v>-11507.76</c:v>
                </c:pt>
                <c:pt idx="67">
                  <c:v>21541.439999999999</c:v>
                </c:pt>
                <c:pt idx="68">
                  <c:v>50800.35</c:v>
                </c:pt>
                <c:pt idx="69">
                  <c:v>43989.599999999999</c:v>
                </c:pt>
                <c:pt idx="70">
                  <c:v>56060.65</c:v>
                </c:pt>
                <c:pt idx="71">
                  <c:v>48685.59</c:v>
                </c:pt>
                <c:pt idx="72">
                  <c:v>117254.74</c:v>
                </c:pt>
                <c:pt idx="73">
                  <c:v>65548.67</c:v>
                </c:pt>
                <c:pt idx="74">
                  <c:v>103275.38</c:v>
                </c:pt>
                <c:pt idx="75">
                  <c:v>68460.88</c:v>
                </c:pt>
                <c:pt idx="76">
                  <c:v>90785.67</c:v>
                </c:pt>
                <c:pt idx="77">
                  <c:v>22011.85</c:v>
                </c:pt>
                <c:pt idx="78">
                  <c:v>122370.3</c:v>
                </c:pt>
                <c:pt idx="79">
                  <c:v>112948.05</c:v>
                </c:pt>
                <c:pt idx="80">
                  <c:v>-12627.42</c:v>
                </c:pt>
                <c:pt idx="81">
                  <c:v>101017.94</c:v>
                </c:pt>
                <c:pt idx="82">
                  <c:v>-5030.3</c:v>
                </c:pt>
                <c:pt idx="83">
                  <c:v>70424.47</c:v>
                </c:pt>
                <c:pt idx="84">
                  <c:v>108448.69</c:v>
                </c:pt>
                <c:pt idx="85">
                  <c:v>66847.100000000006</c:v>
                </c:pt>
                <c:pt idx="86">
                  <c:v>103595.06</c:v>
                </c:pt>
                <c:pt idx="87">
                  <c:v>66543.05</c:v>
                </c:pt>
                <c:pt idx="88">
                  <c:v>7241.3</c:v>
                </c:pt>
                <c:pt idx="89">
                  <c:v>50431.18</c:v>
                </c:pt>
                <c:pt idx="90">
                  <c:v>82833.13</c:v>
                </c:pt>
                <c:pt idx="91">
                  <c:v>78820.399999999994</c:v>
                </c:pt>
                <c:pt idx="92">
                  <c:v>27647.63</c:v>
                </c:pt>
                <c:pt idx="93">
                  <c:v>88665.71</c:v>
                </c:pt>
                <c:pt idx="94">
                  <c:v>103836.87</c:v>
                </c:pt>
                <c:pt idx="95">
                  <c:v>101282.78</c:v>
                </c:pt>
                <c:pt idx="96">
                  <c:v>80075.199999999997</c:v>
                </c:pt>
                <c:pt idx="97">
                  <c:v>76316.350000000006</c:v>
                </c:pt>
                <c:pt idx="98">
                  <c:v>43862.63</c:v>
                </c:pt>
                <c:pt idx="99">
                  <c:v>30072.720000000001</c:v>
                </c:pt>
                <c:pt idx="100">
                  <c:v>54241.89</c:v>
                </c:pt>
                <c:pt idx="101">
                  <c:v>4017.31</c:v>
                </c:pt>
                <c:pt idx="102">
                  <c:v>62562.85</c:v>
                </c:pt>
                <c:pt idx="103">
                  <c:v>73376.800000000003</c:v>
                </c:pt>
                <c:pt idx="104">
                  <c:v>23454.83</c:v>
                </c:pt>
                <c:pt idx="105">
                  <c:v>46936.83</c:v>
                </c:pt>
                <c:pt idx="106">
                  <c:v>79980.97</c:v>
                </c:pt>
                <c:pt idx="107">
                  <c:v>32043.87</c:v>
                </c:pt>
                <c:pt idx="108">
                  <c:v>-8361.4</c:v>
                </c:pt>
                <c:pt idx="109">
                  <c:v>62943.44</c:v>
                </c:pt>
                <c:pt idx="110">
                  <c:v>105723.24</c:v>
                </c:pt>
                <c:pt idx="111">
                  <c:v>97714.63</c:v>
                </c:pt>
                <c:pt idx="112">
                  <c:v>86905.02</c:v>
                </c:pt>
                <c:pt idx="113">
                  <c:v>94881.79</c:v>
                </c:pt>
                <c:pt idx="114">
                  <c:v>18206.78</c:v>
                </c:pt>
                <c:pt idx="115">
                  <c:v>101530.57</c:v>
                </c:pt>
                <c:pt idx="116">
                  <c:v>95223.71</c:v>
                </c:pt>
                <c:pt idx="117">
                  <c:v>67019.59</c:v>
                </c:pt>
                <c:pt idx="118">
                  <c:v>33274.629999999997</c:v>
                </c:pt>
                <c:pt idx="119">
                  <c:v>60638.559999999998</c:v>
                </c:pt>
                <c:pt idx="120">
                  <c:v>81063.600000000006</c:v>
                </c:pt>
                <c:pt idx="121">
                  <c:v>60498.26</c:v>
                </c:pt>
                <c:pt idx="122">
                  <c:v>135948.5</c:v>
                </c:pt>
                <c:pt idx="123">
                  <c:v>120600.28</c:v>
                </c:pt>
                <c:pt idx="124">
                  <c:v>72430.94</c:v>
                </c:pt>
                <c:pt idx="125">
                  <c:v>77175.48</c:v>
                </c:pt>
                <c:pt idx="126">
                  <c:v>-11363.26</c:v>
                </c:pt>
                <c:pt idx="127">
                  <c:v>56296.01</c:v>
                </c:pt>
                <c:pt idx="128">
                  <c:v>111981.36</c:v>
                </c:pt>
                <c:pt idx="129">
                  <c:v>44230.87</c:v>
                </c:pt>
                <c:pt idx="130">
                  <c:v>8808.4699999999993</c:v>
                </c:pt>
                <c:pt idx="131">
                  <c:v>67307.16</c:v>
                </c:pt>
                <c:pt idx="132">
                  <c:v>40583.050000000003</c:v>
                </c:pt>
                <c:pt idx="133">
                  <c:v>59912.08</c:v>
                </c:pt>
                <c:pt idx="134">
                  <c:v>60636.959999999999</c:v>
                </c:pt>
                <c:pt idx="135">
                  <c:v>10228.84</c:v>
                </c:pt>
                <c:pt idx="136">
                  <c:v>101704.33</c:v>
                </c:pt>
                <c:pt idx="137">
                  <c:v>136693.85</c:v>
                </c:pt>
                <c:pt idx="138">
                  <c:v>49541.93</c:v>
                </c:pt>
                <c:pt idx="139">
                  <c:v>8141.48</c:v>
                </c:pt>
                <c:pt idx="140">
                  <c:v>80620.08</c:v>
                </c:pt>
                <c:pt idx="141">
                  <c:v>37567.17</c:v>
                </c:pt>
                <c:pt idx="142">
                  <c:v>19156.77</c:v>
                </c:pt>
                <c:pt idx="143">
                  <c:v>46398.73</c:v>
                </c:pt>
                <c:pt idx="144">
                  <c:v>102578.86</c:v>
                </c:pt>
                <c:pt idx="145">
                  <c:v>41785.94</c:v>
                </c:pt>
                <c:pt idx="146">
                  <c:v>111043.41</c:v>
                </c:pt>
                <c:pt idx="147">
                  <c:v>132508.56</c:v>
                </c:pt>
                <c:pt idx="148">
                  <c:v>119095.32</c:v>
                </c:pt>
                <c:pt idx="149">
                  <c:v>123955.71</c:v>
                </c:pt>
                <c:pt idx="150">
                  <c:v>118525.95</c:v>
                </c:pt>
                <c:pt idx="151">
                  <c:v>45827.94</c:v>
                </c:pt>
                <c:pt idx="152">
                  <c:v>107362.42</c:v>
                </c:pt>
                <c:pt idx="153">
                  <c:v>62688.66</c:v>
                </c:pt>
                <c:pt idx="154">
                  <c:v>92349.79</c:v>
                </c:pt>
                <c:pt idx="155">
                  <c:v>58331.83</c:v>
                </c:pt>
                <c:pt idx="156">
                  <c:v>30084.06</c:v>
                </c:pt>
                <c:pt idx="157">
                  <c:v>80811.820000000007</c:v>
                </c:pt>
                <c:pt idx="158">
                  <c:v>96156.66</c:v>
                </c:pt>
                <c:pt idx="159">
                  <c:v>84531.839999999997</c:v>
                </c:pt>
                <c:pt idx="160">
                  <c:v>64926.31</c:v>
                </c:pt>
                <c:pt idx="161">
                  <c:v>56444.24</c:v>
                </c:pt>
                <c:pt idx="162">
                  <c:v>132457.1</c:v>
                </c:pt>
                <c:pt idx="163">
                  <c:v>6109.36</c:v>
                </c:pt>
                <c:pt idx="164">
                  <c:v>40546.879999999997</c:v>
                </c:pt>
                <c:pt idx="165">
                  <c:v>47957.68</c:v>
                </c:pt>
                <c:pt idx="166">
                  <c:v>109837.1</c:v>
                </c:pt>
                <c:pt idx="167">
                  <c:v>85567.08</c:v>
                </c:pt>
                <c:pt idx="168">
                  <c:v>-24162.06</c:v>
                </c:pt>
                <c:pt idx="169">
                  <c:v>98068.64</c:v>
                </c:pt>
                <c:pt idx="170">
                  <c:v>20063.05</c:v>
                </c:pt>
                <c:pt idx="171">
                  <c:v>37599.550000000003</c:v>
                </c:pt>
                <c:pt idx="172">
                  <c:v>-628.98</c:v>
                </c:pt>
                <c:pt idx="173">
                  <c:v>127263.86</c:v>
                </c:pt>
                <c:pt idx="174">
                  <c:v>29104.14</c:v>
                </c:pt>
                <c:pt idx="175">
                  <c:v>93323.1</c:v>
                </c:pt>
                <c:pt idx="176">
                  <c:v>22171.29</c:v>
                </c:pt>
                <c:pt idx="177">
                  <c:v>62117.04</c:v>
                </c:pt>
                <c:pt idx="178">
                  <c:v>10281.040000000001</c:v>
                </c:pt>
                <c:pt idx="179">
                  <c:v>115976.79</c:v>
                </c:pt>
                <c:pt idx="180">
                  <c:v>65912.08</c:v>
                </c:pt>
                <c:pt idx="181">
                  <c:v>88451.97</c:v>
                </c:pt>
                <c:pt idx="182">
                  <c:v>68709.2</c:v>
                </c:pt>
                <c:pt idx="183">
                  <c:v>66306.350000000006</c:v>
                </c:pt>
                <c:pt idx="184">
                  <c:v>25459.03</c:v>
                </c:pt>
                <c:pt idx="185">
                  <c:v>104841.02</c:v>
                </c:pt>
                <c:pt idx="186">
                  <c:v>98236.53</c:v>
                </c:pt>
                <c:pt idx="187">
                  <c:v>87054.05</c:v>
                </c:pt>
                <c:pt idx="188">
                  <c:v>77298.03</c:v>
                </c:pt>
                <c:pt idx="189">
                  <c:v>42805.72</c:v>
                </c:pt>
                <c:pt idx="190">
                  <c:v>-19751.02</c:v>
                </c:pt>
                <c:pt idx="191">
                  <c:v>48862.96</c:v>
                </c:pt>
                <c:pt idx="192">
                  <c:v>16110.4</c:v>
                </c:pt>
                <c:pt idx="193">
                  <c:v>79004.87</c:v>
                </c:pt>
                <c:pt idx="194">
                  <c:v>51555.43</c:v>
                </c:pt>
                <c:pt idx="195">
                  <c:v>54131.57</c:v>
                </c:pt>
                <c:pt idx="196">
                  <c:v>25597.01</c:v>
                </c:pt>
                <c:pt idx="197">
                  <c:v>62565.35</c:v>
                </c:pt>
                <c:pt idx="198">
                  <c:v>77922.070000000007</c:v>
                </c:pt>
                <c:pt idx="199">
                  <c:v>90738.87</c:v>
                </c:pt>
                <c:pt idx="200">
                  <c:v>-5706.04</c:v>
                </c:pt>
                <c:pt idx="201">
                  <c:v>96463.02</c:v>
                </c:pt>
                <c:pt idx="202">
                  <c:v>10388.99</c:v>
                </c:pt>
                <c:pt idx="203">
                  <c:v>82625.94</c:v>
                </c:pt>
                <c:pt idx="204">
                  <c:v>47231.48</c:v>
                </c:pt>
                <c:pt idx="205">
                  <c:v>107010.01</c:v>
                </c:pt>
                <c:pt idx="206">
                  <c:v>92105.14</c:v>
                </c:pt>
                <c:pt idx="207">
                  <c:v>55220.42</c:v>
                </c:pt>
                <c:pt idx="208">
                  <c:v>29261.73</c:v>
                </c:pt>
                <c:pt idx="209">
                  <c:v>57551.15</c:v>
                </c:pt>
                <c:pt idx="210">
                  <c:v>88851.14</c:v>
                </c:pt>
                <c:pt idx="211">
                  <c:v>29933.33</c:v>
                </c:pt>
                <c:pt idx="212">
                  <c:v>84635.98</c:v>
                </c:pt>
                <c:pt idx="213">
                  <c:v>127456.56</c:v>
                </c:pt>
                <c:pt idx="214">
                  <c:v>-3252.38</c:v>
                </c:pt>
                <c:pt idx="215">
                  <c:v>109072.59</c:v>
                </c:pt>
                <c:pt idx="216">
                  <c:v>69153.75</c:v>
                </c:pt>
                <c:pt idx="217">
                  <c:v>22823.94</c:v>
                </c:pt>
                <c:pt idx="218">
                  <c:v>34886.57</c:v>
                </c:pt>
                <c:pt idx="219">
                  <c:v>78393.539999999994</c:v>
                </c:pt>
                <c:pt idx="220">
                  <c:v>49045.25</c:v>
                </c:pt>
                <c:pt idx="221">
                  <c:v>115016.79</c:v>
                </c:pt>
                <c:pt idx="222">
                  <c:v>117426.73</c:v>
                </c:pt>
                <c:pt idx="223">
                  <c:v>44152.94</c:v>
                </c:pt>
                <c:pt idx="224">
                  <c:v>67062.240000000005</c:v>
                </c:pt>
                <c:pt idx="225">
                  <c:v>90316.61</c:v>
                </c:pt>
                <c:pt idx="226">
                  <c:v>71175.3</c:v>
                </c:pt>
                <c:pt idx="227">
                  <c:v>38921.339999999997</c:v>
                </c:pt>
                <c:pt idx="228">
                  <c:v>61379.29</c:v>
                </c:pt>
                <c:pt idx="229">
                  <c:v>2876.05</c:v>
                </c:pt>
                <c:pt idx="230">
                  <c:v>61439.65</c:v>
                </c:pt>
                <c:pt idx="231">
                  <c:v>56725.34</c:v>
                </c:pt>
                <c:pt idx="232">
                  <c:v>75517.149999999994</c:v>
                </c:pt>
                <c:pt idx="233">
                  <c:v>60736.25</c:v>
                </c:pt>
                <c:pt idx="234">
                  <c:v>46447.26</c:v>
                </c:pt>
                <c:pt idx="235">
                  <c:v>120165.32</c:v>
                </c:pt>
                <c:pt idx="236">
                  <c:v>80754.7</c:v>
                </c:pt>
                <c:pt idx="237">
                  <c:v>99701.16</c:v>
                </c:pt>
                <c:pt idx="238">
                  <c:v>81385.38</c:v>
                </c:pt>
                <c:pt idx="239">
                  <c:v>100545.31</c:v>
                </c:pt>
                <c:pt idx="240">
                  <c:v>37224.68</c:v>
                </c:pt>
                <c:pt idx="241">
                  <c:v>142038.23000000001</c:v>
                </c:pt>
                <c:pt idx="242">
                  <c:v>124060.38</c:v>
                </c:pt>
                <c:pt idx="243">
                  <c:v>95409.18</c:v>
                </c:pt>
                <c:pt idx="244">
                  <c:v>86449.45</c:v>
                </c:pt>
                <c:pt idx="245">
                  <c:v>109517.82</c:v>
                </c:pt>
                <c:pt idx="246">
                  <c:v>50486.65</c:v>
                </c:pt>
                <c:pt idx="247">
                  <c:v>50525.11</c:v>
                </c:pt>
                <c:pt idx="248">
                  <c:v>125382.49</c:v>
                </c:pt>
                <c:pt idx="249">
                  <c:v>70249.98</c:v>
                </c:pt>
                <c:pt idx="250">
                  <c:v>61811.47</c:v>
                </c:pt>
                <c:pt idx="251">
                  <c:v>103884.53</c:v>
                </c:pt>
                <c:pt idx="252">
                  <c:v>48826.91</c:v>
                </c:pt>
                <c:pt idx="253">
                  <c:v>35615.56</c:v>
                </c:pt>
                <c:pt idx="254">
                  <c:v>69240.88</c:v>
                </c:pt>
                <c:pt idx="255">
                  <c:v>46692.34</c:v>
                </c:pt>
                <c:pt idx="256">
                  <c:v>98494.01</c:v>
                </c:pt>
                <c:pt idx="257">
                  <c:v>101787.89</c:v>
                </c:pt>
                <c:pt idx="258">
                  <c:v>12958.11</c:v>
                </c:pt>
                <c:pt idx="259">
                  <c:v>79166.03</c:v>
                </c:pt>
                <c:pt idx="260">
                  <c:v>39449.35</c:v>
                </c:pt>
                <c:pt idx="261">
                  <c:v>45333.48</c:v>
                </c:pt>
                <c:pt idx="262">
                  <c:v>93372.4</c:v>
                </c:pt>
                <c:pt idx="263">
                  <c:v>9138.16</c:v>
                </c:pt>
                <c:pt idx="264">
                  <c:v>-10513.97</c:v>
                </c:pt>
                <c:pt idx="265">
                  <c:v>35290.18</c:v>
                </c:pt>
                <c:pt idx="266">
                  <c:v>65323.519999999997</c:v>
                </c:pt>
                <c:pt idx="267">
                  <c:v>22440.23</c:v>
                </c:pt>
                <c:pt idx="268">
                  <c:v>77665.39</c:v>
                </c:pt>
                <c:pt idx="269">
                  <c:v>13154.15</c:v>
                </c:pt>
                <c:pt idx="270">
                  <c:v>52196.89</c:v>
                </c:pt>
                <c:pt idx="271">
                  <c:v>57844.08</c:v>
                </c:pt>
                <c:pt idx="272">
                  <c:v>71152.11</c:v>
                </c:pt>
                <c:pt idx="273">
                  <c:v>134633.01999999999</c:v>
                </c:pt>
                <c:pt idx="274">
                  <c:v>61802.27</c:v>
                </c:pt>
                <c:pt idx="275">
                  <c:v>96065.69</c:v>
                </c:pt>
                <c:pt idx="276">
                  <c:v>53479.43</c:v>
                </c:pt>
                <c:pt idx="277">
                  <c:v>57334.41</c:v>
                </c:pt>
                <c:pt idx="278">
                  <c:v>10602.49</c:v>
                </c:pt>
                <c:pt idx="279">
                  <c:v>101137.58</c:v>
                </c:pt>
                <c:pt idx="280">
                  <c:v>92193.66</c:v>
                </c:pt>
                <c:pt idx="281">
                  <c:v>25789.81</c:v>
                </c:pt>
                <c:pt idx="282">
                  <c:v>65670.33</c:v>
                </c:pt>
                <c:pt idx="283">
                  <c:v>35197.33</c:v>
                </c:pt>
                <c:pt idx="284">
                  <c:v>114865.93</c:v>
                </c:pt>
                <c:pt idx="285">
                  <c:v>21308.68</c:v>
                </c:pt>
                <c:pt idx="286">
                  <c:v>50843.69</c:v>
                </c:pt>
                <c:pt idx="287">
                  <c:v>117859.9</c:v>
                </c:pt>
                <c:pt idx="288">
                  <c:v>-1711.3</c:v>
                </c:pt>
                <c:pt idx="289">
                  <c:v>71451.789999999994</c:v>
                </c:pt>
                <c:pt idx="290">
                  <c:v>31783.48</c:v>
                </c:pt>
                <c:pt idx="291">
                  <c:v>60528.35</c:v>
                </c:pt>
                <c:pt idx="292">
                  <c:v>47142.79</c:v>
                </c:pt>
                <c:pt idx="293">
                  <c:v>31637.64</c:v>
                </c:pt>
                <c:pt idx="294">
                  <c:v>30783.62</c:v>
                </c:pt>
                <c:pt idx="295">
                  <c:v>79935.75</c:v>
                </c:pt>
                <c:pt idx="296">
                  <c:v>10551</c:v>
                </c:pt>
                <c:pt idx="297">
                  <c:v>67095.58</c:v>
                </c:pt>
                <c:pt idx="298">
                  <c:v>32897.599999999999</c:v>
                </c:pt>
                <c:pt idx="299">
                  <c:v>17022.37</c:v>
                </c:pt>
                <c:pt idx="300">
                  <c:v>137645.67000000001</c:v>
                </c:pt>
                <c:pt idx="301">
                  <c:v>27947.72</c:v>
                </c:pt>
                <c:pt idx="302">
                  <c:v>52280.99</c:v>
                </c:pt>
                <c:pt idx="303">
                  <c:v>81416.55</c:v>
                </c:pt>
                <c:pt idx="304">
                  <c:v>39382.36</c:v>
                </c:pt>
                <c:pt idx="305">
                  <c:v>20191.5</c:v>
                </c:pt>
                <c:pt idx="306">
                  <c:v>81962.36</c:v>
                </c:pt>
                <c:pt idx="307">
                  <c:v>59299.64</c:v>
                </c:pt>
                <c:pt idx="308">
                  <c:v>114225.15</c:v>
                </c:pt>
                <c:pt idx="309">
                  <c:v>44328.46</c:v>
                </c:pt>
                <c:pt idx="310">
                  <c:v>97602.559999999998</c:v>
                </c:pt>
                <c:pt idx="311">
                  <c:v>80643.41</c:v>
                </c:pt>
                <c:pt idx="312">
                  <c:v>67767.39</c:v>
                </c:pt>
                <c:pt idx="313">
                  <c:v>128124.87</c:v>
                </c:pt>
                <c:pt idx="314">
                  <c:v>140715.34</c:v>
                </c:pt>
                <c:pt idx="315">
                  <c:v>104511.28</c:v>
                </c:pt>
                <c:pt idx="316">
                  <c:v>47740.9</c:v>
                </c:pt>
                <c:pt idx="317">
                  <c:v>52039.83</c:v>
                </c:pt>
                <c:pt idx="318">
                  <c:v>36148.14</c:v>
                </c:pt>
                <c:pt idx="319">
                  <c:v>99929.55</c:v>
                </c:pt>
                <c:pt idx="320">
                  <c:v>37108.1</c:v>
                </c:pt>
                <c:pt idx="321">
                  <c:v>71006.38</c:v>
                </c:pt>
                <c:pt idx="322">
                  <c:v>96768.58</c:v>
                </c:pt>
                <c:pt idx="323">
                  <c:v>120920.34</c:v>
                </c:pt>
                <c:pt idx="324">
                  <c:v>23194.959999999999</c:v>
                </c:pt>
                <c:pt idx="325">
                  <c:v>55662.32</c:v>
                </c:pt>
                <c:pt idx="326">
                  <c:v>85443.42</c:v>
                </c:pt>
                <c:pt idx="327">
                  <c:v>14230.66</c:v>
                </c:pt>
                <c:pt idx="328">
                  <c:v>65780.03</c:v>
                </c:pt>
                <c:pt idx="329">
                  <c:v>2989.31</c:v>
                </c:pt>
                <c:pt idx="330">
                  <c:v>68496.94</c:v>
                </c:pt>
                <c:pt idx="331">
                  <c:v>107012.25</c:v>
                </c:pt>
                <c:pt idx="332">
                  <c:v>95897.68</c:v>
                </c:pt>
                <c:pt idx="333">
                  <c:v>70646.509999999995</c:v>
                </c:pt>
                <c:pt idx="334">
                  <c:v>3785.9</c:v>
                </c:pt>
                <c:pt idx="335">
                  <c:v>57367.32</c:v>
                </c:pt>
                <c:pt idx="336">
                  <c:v>84629.55</c:v>
                </c:pt>
                <c:pt idx="337">
                  <c:v>37962.75</c:v>
                </c:pt>
                <c:pt idx="338">
                  <c:v>89102.99</c:v>
                </c:pt>
                <c:pt idx="339">
                  <c:v>53692.72</c:v>
                </c:pt>
                <c:pt idx="340">
                  <c:v>56018.74</c:v>
                </c:pt>
                <c:pt idx="341">
                  <c:v>72087.8</c:v>
                </c:pt>
                <c:pt idx="342">
                  <c:v>133807.07999999999</c:v>
                </c:pt>
                <c:pt idx="343">
                  <c:v>39108.080000000002</c:v>
                </c:pt>
                <c:pt idx="344">
                  <c:v>37821.54</c:v>
                </c:pt>
                <c:pt idx="345">
                  <c:v>62560.52</c:v>
                </c:pt>
                <c:pt idx="346">
                  <c:v>52667.48</c:v>
                </c:pt>
                <c:pt idx="347">
                  <c:v>48423.87</c:v>
                </c:pt>
                <c:pt idx="348">
                  <c:v>49159.12</c:v>
                </c:pt>
                <c:pt idx="349">
                  <c:v>45176.35</c:v>
                </c:pt>
                <c:pt idx="350">
                  <c:v>36062.18</c:v>
                </c:pt>
                <c:pt idx="351">
                  <c:v>69378.2</c:v>
                </c:pt>
                <c:pt idx="352">
                  <c:v>55673.75</c:v>
                </c:pt>
                <c:pt idx="353">
                  <c:v>120521.91</c:v>
                </c:pt>
                <c:pt idx="354">
                  <c:v>124654.21</c:v>
                </c:pt>
                <c:pt idx="355">
                  <c:v>105177.96</c:v>
                </c:pt>
                <c:pt idx="356">
                  <c:v>67117</c:v>
                </c:pt>
                <c:pt idx="357">
                  <c:v>-2471.21</c:v>
                </c:pt>
                <c:pt idx="358">
                  <c:v>33647.07</c:v>
                </c:pt>
                <c:pt idx="359">
                  <c:v>6024.3</c:v>
                </c:pt>
                <c:pt idx="360">
                  <c:v>128625.53</c:v>
                </c:pt>
                <c:pt idx="361">
                  <c:v>95914.93</c:v>
                </c:pt>
                <c:pt idx="362">
                  <c:v>22970.23</c:v>
                </c:pt>
                <c:pt idx="363">
                  <c:v>4243.6400000000003</c:v>
                </c:pt>
                <c:pt idx="364">
                  <c:v>93202.96</c:v>
                </c:pt>
                <c:pt idx="365">
                  <c:v>80276.19</c:v>
                </c:pt>
                <c:pt idx="366">
                  <c:v>28698.97</c:v>
                </c:pt>
                <c:pt idx="367">
                  <c:v>-7993</c:v>
                </c:pt>
                <c:pt idx="368">
                  <c:v>55394.44</c:v>
                </c:pt>
                <c:pt idx="369">
                  <c:v>57873.48</c:v>
                </c:pt>
                <c:pt idx="370">
                  <c:v>43552.78</c:v>
                </c:pt>
                <c:pt idx="371">
                  <c:v>88915.64</c:v>
                </c:pt>
                <c:pt idx="372">
                  <c:v>24307.56</c:v>
                </c:pt>
                <c:pt idx="373">
                  <c:v>91769.33</c:v>
                </c:pt>
                <c:pt idx="374">
                  <c:v>76302.45</c:v>
                </c:pt>
                <c:pt idx="375">
                  <c:v>80159.81</c:v>
                </c:pt>
                <c:pt idx="376">
                  <c:v>-11611.79</c:v>
                </c:pt>
                <c:pt idx="377">
                  <c:v>68881.63</c:v>
                </c:pt>
                <c:pt idx="378">
                  <c:v>55501</c:v>
                </c:pt>
                <c:pt idx="379">
                  <c:v>16459.939999999999</c:v>
                </c:pt>
                <c:pt idx="380">
                  <c:v>47365.62</c:v>
                </c:pt>
                <c:pt idx="381">
                  <c:v>42566.3</c:v>
                </c:pt>
                <c:pt idx="382">
                  <c:v>87697.34</c:v>
                </c:pt>
                <c:pt idx="383">
                  <c:v>17908.3</c:v>
                </c:pt>
                <c:pt idx="384">
                  <c:v>65456.62</c:v>
                </c:pt>
                <c:pt idx="385">
                  <c:v>63051.75</c:v>
                </c:pt>
                <c:pt idx="386">
                  <c:v>116314.22</c:v>
                </c:pt>
                <c:pt idx="387">
                  <c:v>116064.11</c:v>
                </c:pt>
                <c:pt idx="388">
                  <c:v>90387.89</c:v>
                </c:pt>
                <c:pt idx="389">
                  <c:v>28369.05</c:v>
                </c:pt>
                <c:pt idx="390">
                  <c:v>65486.81</c:v>
                </c:pt>
                <c:pt idx="391">
                  <c:v>67550.63</c:v>
                </c:pt>
                <c:pt idx="392">
                  <c:v>-2552.89</c:v>
                </c:pt>
                <c:pt idx="393">
                  <c:v>50912.33</c:v>
                </c:pt>
                <c:pt idx="394">
                  <c:v>90497.35</c:v>
                </c:pt>
                <c:pt idx="395">
                  <c:v>97831.43</c:v>
                </c:pt>
                <c:pt idx="396">
                  <c:v>58739.43</c:v>
                </c:pt>
                <c:pt idx="397">
                  <c:v>127844.15</c:v>
                </c:pt>
                <c:pt idx="398">
                  <c:v>102068.35</c:v>
                </c:pt>
                <c:pt idx="399">
                  <c:v>71867.710000000006</c:v>
                </c:pt>
                <c:pt idx="400">
                  <c:v>58242.63</c:v>
                </c:pt>
                <c:pt idx="401">
                  <c:v>83867.08</c:v>
                </c:pt>
                <c:pt idx="402">
                  <c:v>71678.960000000006</c:v>
                </c:pt>
                <c:pt idx="403">
                  <c:v>-12139.78</c:v>
                </c:pt>
                <c:pt idx="404">
                  <c:v>-3083.61</c:v>
                </c:pt>
                <c:pt idx="405">
                  <c:v>55553.7</c:v>
                </c:pt>
                <c:pt idx="406">
                  <c:v>56728.800000000003</c:v>
                </c:pt>
                <c:pt idx="407">
                  <c:v>60794.35</c:v>
                </c:pt>
                <c:pt idx="408">
                  <c:v>52864.45</c:v>
                </c:pt>
                <c:pt idx="409">
                  <c:v>64149.54</c:v>
                </c:pt>
                <c:pt idx="410">
                  <c:v>93642.84</c:v>
                </c:pt>
                <c:pt idx="411">
                  <c:v>54296.89</c:v>
                </c:pt>
                <c:pt idx="412">
                  <c:v>-49.45</c:v>
                </c:pt>
                <c:pt idx="413">
                  <c:v>30291</c:v>
                </c:pt>
                <c:pt idx="414">
                  <c:v>53142.65</c:v>
                </c:pt>
                <c:pt idx="415">
                  <c:v>18359.150000000001</c:v>
                </c:pt>
                <c:pt idx="416">
                  <c:v>82086.77</c:v>
                </c:pt>
                <c:pt idx="417">
                  <c:v>138624.09</c:v>
                </c:pt>
                <c:pt idx="418">
                  <c:v>39029.56</c:v>
                </c:pt>
                <c:pt idx="419">
                  <c:v>94845.33</c:v>
                </c:pt>
                <c:pt idx="420">
                  <c:v>63015.14</c:v>
                </c:pt>
                <c:pt idx="421">
                  <c:v>25995.279999999999</c:v>
                </c:pt>
                <c:pt idx="422">
                  <c:v>76364.100000000006</c:v>
                </c:pt>
                <c:pt idx="423">
                  <c:v>43042.22</c:v>
                </c:pt>
                <c:pt idx="424">
                  <c:v>5883.13</c:v>
                </c:pt>
                <c:pt idx="425">
                  <c:v>61172.74</c:v>
                </c:pt>
                <c:pt idx="426">
                  <c:v>57329.14</c:v>
                </c:pt>
                <c:pt idx="427">
                  <c:v>100726.74</c:v>
                </c:pt>
                <c:pt idx="428">
                  <c:v>60133.16</c:v>
                </c:pt>
                <c:pt idx="429">
                  <c:v>98275.54</c:v>
                </c:pt>
                <c:pt idx="430">
                  <c:v>8362.2900000000009</c:v>
                </c:pt>
                <c:pt idx="431">
                  <c:v>73730.5</c:v>
                </c:pt>
                <c:pt idx="432">
                  <c:v>131913.97</c:v>
                </c:pt>
                <c:pt idx="433">
                  <c:v>58637.38</c:v>
                </c:pt>
                <c:pt idx="434">
                  <c:v>72607.899999999994</c:v>
                </c:pt>
                <c:pt idx="435">
                  <c:v>-7984.01</c:v>
                </c:pt>
                <c:pt idx="436">
                  <c:v>7324.85</c:v>
                </c:pt>
                <c:pt idx="437">
                  <c:v>70800.97</c:v>
                </c:pt>
                <c:pt idx="438">
                  <c:v>87997.71</c:v>
                </c:pt>
                <c:pt idx="439">
                  <c:v>11366.91</c:v>
                </c:pt>
                <c:pt idx="440">
                  <c:v>77359.210000000006</c:v>
                </c:pt>
                <c:pt idx="441">
                  <c:v>79551.789999999994</c:v>
                </c:pt>
                <c:pt idx="442">
                  <c:v>506.51</c:v>
                </c:pt>
                <c:pt idx="443">
                  <c:v>110269.54</c:v>
                </c:pt>
                <c:pt idx="444">
                  <c:v>5667.38</c:v>
                </c:pt>
                <c:pt idx="445">
                  <c:v>17441.91</c:v>
                </c:pt>
                <c:pt idx="446">
                  <c:v>10671.02</c:v>
                </c:pt>
                <c:pt idx="447">
                  <c:v>144249.25</c:v>
                </c:pt>
                <c:pt idx="448">
                  <c:v>74844.259999999995</c:v>
                </c:pt>
                <c:pt idx="449">
                  <c:v>37975.839999999997</c:v>
                </c:pt>
                <c:pt idx="450">
                  <c:v>99350.25</c:v>
                </c:pt>
                <c:pt idx="451">
                  <c:v>101171.24</c:v>
                </c:pt>
                <c:pt idx="452">
                  <c:v>51167.360000000001</c:v>
                </c:pt>
                <c:pt idx="453">
                  <c:v>48420.12</c:v>
                </c:pt>
                <c:pt idx="454">
                  <c:v>136577.54999999999</c:v>
                </c:pt>
                <c:pt idx="455">
                  <c:v>30416.86</c:v>
                </c:pt>
                <c:pt idx="456">
                  <c:v>127889.29</c:v>
                </c:pt>
                <c:pt idx="457">
                  <c:v>38755.74</c:v>
                </c:pt>
                <c:pt idx="458">
                  <c:v>87114.37</c:v>
                </c:pt>
                <c:pt idx="459">
                  <c:v>68206.12</c:v>
                </c:pt>
                <c:pt idx="460">
                  <c:v>51848.98</c:v>
                </c:pt>
                <c:pt idx="461">
                  <c:v>22009.68</c:v>
                </c:pt>
                <c:pt idx="462">
                  <c:v>81737.77</c:v>
                </c:pt>
                <c:pt idx="463">
                  <c:v>77059.73</c:v>
                </c:pt>
                <c:pt idx="464">
                  <c:v>6144.2</c:v>
                </c:pt>
                <c:pt idx="465">
                  <c:v>58380.75</c:v>
                </c:pt>
                <c:pt idx="466">
                  <c:v>100207.7</c:v>
                </c:pt>
                <c:pt idx="467">
                  <c:v>2727.71</c:v>
                </c:pt>
                <c:pt idx="468">
                  <c:v>97085.119999999995</c:v>
                </c:pt>
                <c:pt idx="469">
                  <c:v>102668.42</c:v>
                </c:pt>
                <c:pt idx="470">
                  <c:v>82580.259999999995</c:v>
                </c:pt>
                <c:pt idx="471">
                  <c:v>10296.76</c:v>
                </c:pt>
                <c:pt idx="472">
                  <c:v>92344.69</c:v>
                </c:pt>
                <c:pt idx="473">
                  <c:v>121313.27</c:v>
                </c:pt>
                <c:pt idx="474">
                  <c:v>31606.09</c:v>
                </c:pt>
                <c:pt idx="475">
                  <c:v>39129.1</c:v>
                </c:pt>
                <c:pt idx="476">
                  <c:v>94069.46</c:v>
                </c:pt>
                <c:pt idx="477">
                  <c:v>13683.74</c:v>
                </c:pt>
                <c:pt idx="478">
                  <c:v>22722.7</c:v>
                </c:pt>
                <c:pt idx="479">
                  <c:v>82154.42</c:v>
                </c:pt>
                <c:pt idx="480">
                  <c:v>56739.49</c:v>
                </c:pt>
                <c:pt idx="481">
                  <c:v>66021.62</c:v>
                </c:pt>
                <c:pt idx="482">
                  <c:v>63667.19</c:v>
                </c:pt>
                <c:pt idx="483">
                  <c:v>-837.12</c:v>
                </c:pt>
                <c:pt idx="484">
                  <c:v>61560.25</c:v>
                </c:pt>
                <c:pt idx="485">
                  <c:v>36262.71</c:v>
                </c:pt>
                <c:pt idx="486">
                  <c:v>109008.4</c:v>
                </c:pt>
                <c:pt idx="487">
                  <c:v>27436.45</c:v>
                </c:pt>
                <c:pt idx="488">
                  <c:v>128686.28</c:v>
                </c:pt>
                <c:pt idx="489">
                  <c:v>-2882.12</c:v>
                </c:pt>
                <c:pt idx="490">
                  <c:v>70804.78</c:v>
                </c:pt>
                <c:pt idx="491">
                  <c:v>38858.71</c:v>
                </c:pt>
                <c:pt idx="492">
                  <c:v>77377.350000000006</c:v>
                </c:pt>
                <c:pt idx="493">
                  <c:v>90465.44</c:v>
                </c:pt>
                <c:pt idx="494">
                  <c:v>46614.51</c:v>
                </c:pt>
                <c:pt idx="495">
                  <c:v>43861.31</c:v>
                </c:pt>
                <c:pt idx="496">
                  <c:v>60046.78</c:v>
                </c:pt>
                <c:pt idx="497">
                  <c:v>104191.74</c:v>
                </c:pt>
                <c:pt idx="498">
                  <c:v>42426.44</c:v>
                </c:pt>
                <c:pt idx="499">
                  <c:v>30606.91</c:v>
                </c:pt>
                <c:pt idx="500">
                  <c:v>18158.099999999999</c:v>
                </c:pt>
                <c:pt idx="501">
                  <c:v>54077.7</c:v>
                </c:pt>
                <c:pt idx="502">
                  <c:v>29206.3</c:v>
                </c:pt>
                <c:pt idx="503">
                  <c:v>68355.61</c:v>
                </c:pt>
                <c:pt idx="504">
                  <c:v>72242.95</c:v>
                </c:pt>
                <c:pt idx="505">
                  <c:v>3748.13</c:v>
                </c:pt>
                <c:pt idx="506">
                  <c:v>27437.75</c:v>
                </c:pt>
                <c:pt idx="507">
                  <c:v>78438.16</c:v>
                </c:pt>
                <c:pt idx="508">
                  <c:v>35740.36</c:v>
                </c:pt>
                <c:pt idx="509">
                  <c:v>105285.51</c:v>
                </c:pt>
                <c:pt idx="510">
                  <c:v>95023.25</c:v>
                </c:pt>
                <c:pt idx="511">
                  <c:v>8635.17</c:v>
                </c:pt>
                <c:pt idx="512">
                  <c:v>138853.85999999999</c:v>
                </c:pt>
                <c:pt idx="513">
                  <c:v>67775.37</c:v>
                </c:pt>
                <c:pt idx="514">
                  <c:v>99134.91</c:v>
                </c:pt>
                <c:pt idx="515">
                  <c:v>37460.04</c:v>
                </c:pt>
                <c:pt idx="516">
                  <c:v>15451.42</c:v>
                </c:pt>
                <c:pt idx="517">
                  <c:v>81238.25</c:v>
                </c:pt>
                <c:pt idx="518">
                  <c:v>59997.14</c:v>
                </c:pt>
                <c:pt idx="519">
                  <c:v>94971.4</c:v>
                </c:pt>
                <c:pt idx="520">
                  <c:v>113006.12</c:v>
                </c:pt>
                <c:pt idx="521">
                  <c:v>92106.3</c:v>
                </c:pt>
                <c:pt idx="522">
                  <c:v>-7112.69</c:v>
                </c:pt>
                <c:pt idx="523">
                  <c:v>58192.43</c:v>
                </c:pt>
                <c:pt idx="524">
                  <c:v>53136.160000000003</c:v>
                </c:pt>
                <c:pt idx="525">
                  <c:v>41972.49</c:v>
                </c:pt>
                <c:pt idx="526">
                  <c:v>47783.75</c:v>
                </c:pt>
                <c:pt idx="527">
                  <c:v>115405.81</c:v>
                </c:pt>
                <c:pt idx="528">
                  <c:v>131659.53</c:v>
                </c:pt>
                <c:pt idx="529">
                  <c:v>-2944.87</c:v>
                </c:pt>
                <c:pt idx="530">
                  <c:v>38593.050000000003</c:v>
                </c:pt>
                <c:pt idx="531">
                  <c:v>114695.14</c:v>
                </c:pt>
                <c:pt idx="532">
                  <c:v>78563.73</c:v>
                </c:pt>
                <c:pt idx="533">
                  <c:v>48952.77</c:v>
                </c:pt>
                <c:pt idx="534">
                  <c:v>54787.88</c:v>
                </c:pt>
                <c:pt idx="535">
                  <c:v>42861.22</c:v>
                </c:pt>
                <c:pt idx="536">
                  <c:v>38521.199999999997</c:v>
                </c:pt>
                <c:pt idx="537">
                  <c:v>32151.16</c:v>
                </c:pt>
                <c:pt idx="538">
                  <c:v>59587.08</c:v>
                </c:pt>
                <c:pt idx="539">
                  <c:v>133472.67000000001</c:v>
                </c:pt>
                <c:pt idx="540">
                  <c:v>18656.23</c:v>
                </c:pt>
                <c:pt idx="541">
                  <c:v>53857.79</c:v>
                </c:pt>
                <c:pt idx="542">
                  <c:v>23408.71</c:v>
                </c:pt>
                <c:pt idx="543">
                  <c:v>-11006.31</c:v>
                </c:pt>
                <c:pt idx="544">
                  <c:v>52151.13</c:v>
                </c:pt>
                <c:pt idx="545">
                  <c:v>95023.48</c:v>
                </c:pt>
                <c:pt idx="546">
                  <c:v>63514.75</c:v>
                </c:pt>
                <c:pt idx="547">
                  <c:v>-4814.8100000000004</c:v>
                </c:pt>
                <c:pt idx="548">
                  <c:v>94269.27</c:v>
                </c:pt>
                <c:pt idx="549">
                  <c:v>59621.760000000002</c:v>
                </c:pt>
                <c:pt idx="550">
                  <c:v>133243.74</c:v>
                </c:pt>
                <c:pt idx="551">
                  <c:v>98403.4</c:v>
                </c:pt>
                <c:pt idx="552">
                  <c:v>56899.88</c:v>
                </c:pt>
                <c:pt idx="553">
                  <c:v>3922.11</c:v>
                </c:pt>
                <c:pt idx="554">
                  <c:v>27356.68</c:v>
                </c:pt>
                <c:pt idx="555">
                  <c:v>40028.81</c:v>
                </c:pt>
                <c:pt idx="556">
                  <c:v>90293.36</c:v>
                </c:pt>
                <c:pt idx="557">
                  <c:v>48438.76</c:v>
                </c:pt>
                <c:pt idx="558">
                  <c:v>29695.21</c:v>
                </c:pt>
                <c:pt idx="559">
                  <c:v>56678.34</c:v>
                </c:pt>
                <c:pt idx="560">
                  <c:v>31636.37</c:v>
                </c:pt>
                <c:pt idx="561">
                  <c:v>102100.52</c:v>
                </c:pt>
                <c:pt idx="562">
                  <c:v>102415.51</c:v>
                </c:pt>
                <c:pt idx="563">
                  <c:v>65561.539999999994</c:v>
                </c:pt>
                <c:pt idx="564">
                  <c:v>71549.56</c:v>
                </c:pt>
                <c:pt idx="565">
                  <c:v>41753.300000000003</c:v>
                </c:pt>
                <c:pt idx="566">
                  <c:v>26742.9</c:v>
                </c:pt>
                <c:pt idx="567">
                  <c:v>14883.23</c:v>
                </c:pt>
                <c:pt idx="568">
                  <c:v>70832.88</c:v>
                </c:pt>
                <c:pt idx="569">
                  <c:v>57019.51</c:v>
                </c:pt>
                <c:pt idx="570">
                  <c:v>23842.400000000001</c:v>
                </c:pt>
                <c:pt idx="571">
                  <c:v>111850.28</c:v>
                </c:pt>
                <c:pt idx="572">
                  <c:v>79109.86</c:v>
                </c:pt>
                <c:pt idx="573">
                  <c:v>44947.48</c:v>
                </c:pt>
                <c:pt idx="574">
                  <c:v>123027.5</c:v>
                </c:pt>
                <c:pt idx="575">
                  <c:v>105152.63</c:v>
                </c:pt>
                <c:pt idx="576">
                  <c:v>-12910.22</c:v>
                </c:pt>
                <c:pt idx="577">
                  <c:v>8154.5</c:v>
                </c:pt>
                <c:pt idx="578">
                  <c:v>60974.55</c:v>
                </c:pt>
                <c:pt idx="579">
                  <c:v>20911.310000000001</c:v>
                </c:pt>
                <c:pt idx="580">
                  <c:v>-10492.1</c:v>
                </c:pt>
                <c:pt idx="581">
                  <c:v>41765.43</c:v>
                </c:pt>
                <c:pt idx="582">
                  <c:v>131309.01</c:v>
                </c:pt>
                <c:pt idx="583">
                  <c:v>50225.72</c:v>
                </c:pt>
                <c:pt idx="584">
                  <c:v>25153.85</c:v>
                </c:pt>
                <c:pt idx="585">
                  <c:v>39409.599999999999</c:v>
                </c:pt>
                <c:pt idx="586">
                  <c:v>57228.15</c:v>
                </c:pt>
                <c:pt idx="587">
                  <c:v>54054.11</c:v>
                </c:pt>
                <c:pt idx="588">
                  <c:v>52126.8</c:v>
                </c:pt>
                <c:pt idx="589">
                  <c:v>103216.44</c:v>
                </c:pt>
                <c:pt idx="590">
                  <c:v>105809.94</c:v>
                </c:pt>
                <c:pt idx="591">
                  <c:v>30492.83</c:v>
                </c:pt>
                <c:pt idx="592">
                  <c:v>39546.400000000001</c:v>
                </c:pt>
                <c:pt idx="593">
                  <c:v>50947.360000000001</c:v>
                </c:pt>
                <c:pt idx="594">
                  <c:v>69887.86</c:v>
                </c:pt>
                <c:pt idx="595">
                  <c:v>-13835.34</c:v>
                </c:pt>
                <c:pt idx="596">
                  <c:v>47040.15</c:v>
                </c:pt>
                <c:pt idx="597">
                  <c:v>9221.76</c:v>
                </c:pt>
                <c:pt idx="598">
                  <c:v>33040.76</c:v>
                </c:pt>
                <c:pt idx="599">
                  <c:v>98700</c:v>
                </c:pt>
                <c:pt idx="600">
                  <c:v>93194.79</c:v>
                </c:pt>
                <c:pt idx="601">
                  <c:v>113637.48</c:v>
                </c:pt>
                <c:pt idx="602">
                  <c:v>46835.1</c:v>
                </c:pt>
                <c:pt idx="603">
                  <c:v>111088.18</c:v>
                </c:pt>
                <c:pt idx="604">
                  <c:v>135303.25</c:v>
                </c:pt>
                <c:pt idx="605">
                  <c:v>24636.6</c:v>
                </c:pt>
                <c:pt idx="606">
                  <c:v>51508.14</c:v>
                </c:pt>
                <c:pt idx="607">
                  <c:v>19161.509999999998</c:v>
                </c:pt>
                <c:pt idx="608">
                  <c:v>108934.93</c:v>
                </c:pt>
                <c:pt idx="609">
                  <c:v>98129.69</c:v>
                </c:pt>
                <c:pt idx="610">
                  <c:v>53576.05</c:v>
                </c:pt>
                <c:pt idx="611">
                  <c:v>87615.15</c:v>
                </c:pt>
                <c:pt idx="612">
                  <c:v>38983.54</c:v>
                </c:pt>
                <c:pt idx="613">
                  <c:v>14553.78</c:v>
                </c:pt>
                <c:pt idx="614">
                  <c:v>70654.09</c:v>
                </c:pt>
                <c:pt idx="615">
                  <c:v>-2676.32</c:v>
                </c:pt>
                <c:pt idx="616">
                  <c:v>63986.05</c:v>
                </c:pt>
                <c:pt idx="617">
                  <c:v>-7960.94</c:v>
                </c:pt>
                <c:pt idx="618">
                  <c:v>24960.01</c:v>
                </c:pt>
                <c:pt idx="619">
                  <c:v>135486.85999999999</c:v>
                </c:pt>
                <c:pt idx="620">
                  <c:v>92655.26</c:v>
                </c:pt>
                <c:pt idx="621">
                  <c:v>115240.56</c:v>
                </c:pt>
                <c:pt idx="622">
                  <c:v>71137.990000000005</c:v>
                </c:pt>
                <c:pt idx="623">
                  <c:v>128996.67</c:v>
                </c:pt>
                <c:pt idx="624">
                  <c:v>38710.949999999997</c:v>
                </c:pt>
                <c:pt idx="625">
                  <c:v>51430.16</c:v>
                </c:pt>
                <c:pt idx="626">
                  <c:v>62339.61</c:v>
                </c:pt>
                <c:pt idx="627">
                  <c:v>27923.21</c:v>
                </c:pt>
                <c:pt idx="628">
                  <c:v>42363.44</c:v>
                </c:pt>
                <c:pt idx="629">
                  <c:v>23643.09</c:v>
                </c:pt>
                <c:pt idx="630">
                  <c:v>97256.09</c:v>
                </c:pt>
                <c:pt idx="631">
                  <c:v>66928.649999999994</c:v>
                </c:pt>
                <c:pt idx="632">
                  <c:v>78578.25</c:v>
                </c:pt>
                <c:pt idx="633">
                  <c:v>9757.4500000000007</c:v>
                </c:pt>
                <c:pt idx="634">
                  <c:v>63940.89</c:v>
                </c:pt>
                <c:pt idx="635">
                  <c:v>49388.11</c:v>
                </c:pt>
                <c:pt idx="636">
                  <c:v>29079.37</c:v>
                </c:pt>
                <c:pt idx="637">
                  <c:v>10984.61</c:v>
                </c:pt>
                <c:pt idx="638">
                  <c:v>-13415.62</c:v>
                </c:pt>
                <c:pt idx="639">
                  <c:v>53485.31</c:v>
                </c:pt>
                <c:pt idx="640">
                  <c:v>-11606.36</c:v>
                </c:pt>
                <c:pt idx="641">
                  <c:v>23626.46</c:v>
                </c:pt>
                <c:pt idx="642">
                  <c:v>33354.74</c:v>
                </c:pt>
                <c:pt idx="643">
                  <c:v>22068.36</c:v>
                </c:pt>
                <c:pt idx="644">
                  <c:v>54213.08</c:v>
                </c:pt>
                <c:pt idx="645">
                  <c:v>58608.43</c:v>
                </c:pt>
                <c:pt idx="646">
                  <c:v>91680.23</c:v>
                </c:pt>
                <c:pt idx="647">
                  <c:v>93237.06</c:v>
                </c:pt>
                <c:pt idx="648">
                  <c:v>22762.42</c:v>
                </c:pt>
                <c:pt idx="649">
                  <c:v>57592.47</c:v>
                </c:pt>
                <c:pt idx="650">
                  <c:v>55275.73</c:v>
                </c:pt>
                <c:pt idx="651">
                  <c:v>104549</c:v>
                </c:pt>
                <c:pt idx="652">
                  <c:v>30570.05</c:v>
                </c:pt>
                <c:pt idx="653">
                  <c:v>-6938.42</c:v>
                </c:pt>
                <c:pt idx="654">
                  <c:v>109502.45</c:v>
                </c:pt>
                <c:pt idx="655">
                  <c:v>96433.69</c:v>
                </c:pt>
                <c:pt idx="656">
                  <c:v>99047.63</c:v>
                </c:pt>
                <c:pt idx="657">
                  <c:v>43687.62</c:v>
                </c:pt>
                <c:pt idx="658">
                  <c:v>117033.31</c:v>
                </c:pt>
                <c:pt idx="659">
                  <c:v>100484.58</c:v>
                </c:pt>
                <c:pt idx="660">
                  <c:v>30844.34</c:v>
                </c:pt>
                <c:pt idx="661">
                  <c:v>125349.74</c:v>
                </c:pt>
                <c:pt idx="662">
                  <c:v>85017.71</c:v>
                </c:pt>
                <c:pt idx="663">
                  <c:v>89672.69</c:v>
                </c:pt>
                <c:pt idx="664">
                  <c:v>90410.67</c:v>
                </c:pt>
                <c:pt idx="665">
                  <c:v>102552.75</c:v>
                </c:pt>
                <c:pt idx="666">
                  <c:v>79725.69</c:v>
                </c:pt>
                <c:pt idx="667">
                  <c:v>47669.56</c:v>
                </c:pt>
                <c:pt idx="668">
                  <c:v>77025.27</c:v>
                </c:pt>
                <c:pt idx="669">
                  <c:v>81893.03</c:v>
                </c:pt>
                <c:pt idx="670">
                  <c:v>28363.99</c:v>
                </c:pt>
                <c:pt idx="671">
                  <c:v>67527.240000000005</c:v>
                </c:pt>
                <c:pt idx="672">
                  <c:v>-595.71</c:v>
                </c:pt>
                <c:pt idx="673">
                  <c:v>89995.11</c:v>
                </c:pt>
                <c:pt idx="674">
                  <c:v>57885.1</c:v>
                </c:pt>
                <c:pt idx="675">
                  <c:v>10163.17</c:v>
                </c:pt>
                <c:pt idx="676">
                  <c:v>60581.17</c:v>
                </c:pt>
                <c:pt idx="677">
                  <c:v>90790.05</c:v>
                </c:pt>
                <c:pt idx="678">
                  <c:v>18958.89</c:v>
                </c:pt>
                <c:pt idx="679">
                  <c:v>121548.2</c:v>
                </c:pt>
                <c:pt idx="680">
                  <c:v>25919.79</c:v>
                </c:pt>
                <c:pt idx="681">
                  <c:v>137209.06</c:v>
                </c:pt>
                <c:pt idx="682">
                  <c:v>74860.69</c:v>
                </c:pt>
                <c:pt idx="683">
                  <c:v>13694.66</c:v>
                </c:pt>
                <c:pt idx="684">
                  <c:v>107092.72</c:v>
                </c:pt>
                <c:pt idx="685">
                  <c:v>66988.31</c:v>
                </c:pt>
                <c:pt idx="686">
                  <c:v>18005.7</c:v>
                </c:pt>
                <c:pt idx="687">
                  <c:v>50771.15</c:v>
                </c:pt>
                <c:pt idx="688">
                  <c:v>22286.03</c:v>
                </c:pt>
                <c:pt idx="689">
                  <c:v>26603.94</c:v>
                </c:pt>
                <c:pt idx="690">
                  <c:v>111720.94</c:v>
                </c:pt>
                <c:pt idx="691">
                  <c:v>129366.79</c:v>
                </c:pt>
                <c:pt idx="692">
                  <c:v>55912.35</c:v>
                </c:pt>
                <c:pt idx="693">
                  <c:v>-131.12</c:v>
                </c:pt>
                <c:pt idx="694">
                  <c:v>65752.55</c:v>
                </c:pt>
                <c:pt idx="695">
                  <c:v>59504.78</c:v>
                </c:pt>
                <c:pt idx="696">
                  <c:v>96799.28</c:v>
                </c:pt>
                <c:pt idx="697">
                  <c:v>52207.07</c:v>
                </c:pt>
                <c:pt idx="698">
                  <c:v>65935.44</c:v>
                </c:pt>
                <c:pt idx="699">
                  <c:v>10208.09</c:v>
                </c:pt>
                <c:pt idx="700">
                  <c:v>109336.64</c:v>
                </c:pt>
                <c:pt idx="701">
                  <c:v>36667.35</c:v>
                </c:pt>
                <c:pt idx="702">
                  <c:v>64067.7</c:v>
                </c:pt>
                <c:pt idx="703">
                  <c:v>111161.60000000001</c:v>
                </c:pt>
                <c:pt idx="704">
                  <c:v>89197.5</c:v>
                </c:pt>
                <c:pt idx="705">
                  <c:v>37273.050000000003</c:v>
                </c:pt>
                <c:pt idx="706">
                  <c:v>89971.49</c:v>
                </c:pt>
                <c:pt idx="707">
                  <c:v>58119.199999999997</c:v>
                </c:pt>
                <c:pt idx="708">
                  <c:v>92248.92</c:v>
                </c:pt>
                <c:pt idx="709">
                  <c:v>-12970.82</c:v>
                </c:pt>
                <c:pt idx="710">
                  <c:v>43934.22</c:v>
                </c:pt>
                <c:pt idx="711">
                  <c:v>39605.870000000003</c:v>
                </c:pt>
                <c:pt idx="712">
                  <c:v>29279.23</c:v>
                </c:pt>
                <c:pt idx="713">
                  <c:v>38139.46</c:v>
                </c:pt>
                <c:pt idx="714">
                  <c:v>95302.51</c:v>
                </c:pt>
                <c:pt idx="715">
                  <c:v>84373.77</c:v>
                </c:pt>
                <c:pt idx="716">
                  <c:v>49049.99</c:v>
                </c:pt>
                <c:pt idx="717">
                  <c:v>39762.21</c:v>
                </c:pt>
                <c:pt idx="718">
                  <c:v>107703.2</c:v>
                </c:pt>
                <c:pt idx="719">
                  <c:v>-19076.419999999998</c:v>
                </c:pt>
                <c:pt idx="720">
                  <c:v>80413.009999999995</c:v>
                </c:pt>
                <c:pt idx="721">
                  <c:v>87026.67</c:v>
                </c:pt>
                <c:pt idx="722">
                  <c:v>40145.69</c:v>
                </c:pt>
                <c:pt idx="723">
                  <c:v>7381.88</c:v>
                </c:pt>
                <c:pt idx="724">
                  <c:v>14272.43</c:v>
                </c:pt>
                <c:pt idx="725">
                  <c:v>134926.17000000001</c:v>
                </c:pt>
                <c:pt idx="726">
                  <c:v>65393.63</c:v>
                </c:pt>
                <c:pt idx="727">
                  <c:v>54862.36</c:v>
                </c:pt>
                <c:pt idx="728">
                  <c:v>96048.95</c:v>
                </c:pt>
                <c:pt idx="729">
                  <c:v>94391.08</c:v>
                </c:pt>
                <c:pt idx="730">
                  <c:v>57609.31</c:v>
                </c:pt>
                <c:pt idx="731">
                  <c:v>43008.74</c:v>
                </c:pt>
                <c:pt idx="732">
                  <c:v>118167.73</c:v>
                </c:pt>
                <c:pt idx="733">
                  <c:v>25615.13</c:v>
                </c:pt>
                <c:pt idx="734">
                  <c:v>67789.56</c:v>
                </c:pt>
                <c:pt idx="735">
                  <c:v>102792.34</c:v>
                </c:pt>
                <c:pt idx="736">
                  <c:v>73401.259999999995</c:v>
                </c:pt>
                <c:pt idx="737">
                  <c:v>61252.37</c:v>
                </c:pt>
                <c:pt idx="738">
                  <c:v>7423.62</c:v>
                </c:pt>
                <c:pt idx="739">
                  <c:v>46124.93</c:v>
                </c:pt>
                <c:pt idx="740">
                  <c:v>59165.45</c:v>
                </c:pt>
                <c:pt idx="741">
                  <c:v>87154.51</c:v>
                </c:pt>
                <c:pt idx="742">
                  <c:v>61840.55</c:v>
                </c:pt>
                <c:pt idx="743">
                  <c:v>-6814.5</c:v>
                </c:pt>
                <c:pt idx="744">
                  <c:v>2702.74</c:v>
                </c:pt>
                <c:pt idx="745">
                  <c:v>26918.41</c:v>
                </c:pt>
                <c:pt idx="746">
                  <c:v>83476.460000000006</c:v>
                </c:pt>
                <c:pt idx="747">
                  <c:v>135399.4</c:v>
                </c:pt>
                <c:pt idx="748">
                  <c:v>68805.600000000006</c:v>
                </c:pt>
                <c:pt idx="749">
                  <c:v>7568.28</c:v>
                </c:pt>
                <c:pt idx="750">
                  <c:v>57733.41</c:v>
                </c:pt>
                <c:pt idx="751">
                  <c:v>30115.17</c:v>
                </c:pt>
                <c:pt idx="752">
                  <c:v>79252.33</c:v>
                </c:pt>
                <c:pt idx="753">
                  <c:v>93761.51</c:v>
                </c:pt>
                <c:pt idx="754">
                  <c:v>34969.65</c:v>
                </c:pt>
                <c:pt idx="755">
                  <c:v>13820.44</c:v>
                </c:pt>
                <c:pt idx="756">
                  <c:v>59037.06</c:v>
                </c:pt>
                <c:pt idx="757">
                  <c:v>87308.51</c:v>
                </c:pt>
                <c:pt idx="758">
                  <c:v>349.71</c:v>
                </c:pt>
                <c:pt idx="759">
                  <c:v>41789.25</c:v>
                </c:pt>
                <c:pt idx="760">
                  <c:v>31635.7</c:v>
                </c:pt>
                <c:pt idx="761">
                  <c:v>10400.61</c:v>
                </c:pt>
                <c:pt idx="762">
                  <c:v>-2368.35</c:v>
                </c:pt>
                <c:pt idx="763">
                  <c:v>70378.63</c:v>
                </c:pt>
                <c:pt idx="764">
                  <c:v>36252.589999999997</c:v>
                </c:pt>
                <c:pt idx="765">
                  <c:v>52620.02</c:v>
                </c:pt>
                <c:pt idx="766">
                  <c:v>119482.7</c:v>
                </c:pt>
                <c:pt idx="767">
                  <c:v>112395.5</c:v>
                </c:pt>
                <c:pt idx="768">
                  <c:v>58117.85</c:v>
                </c:pt>
                <c:pt idx="769">
                  <c:v>24610.12</c:v>
                </c:pt>
                <c:pt idx="770">
                  <c:v>89151.74</c:v>
                </c:pt>
                <c:pt idx="771">
                  <c:v>136546.93</c:v>
                </c:pt>
                <c:pt idx="772">
                  <c:v>88834.23</c:v>
                </c:pt>
                <c:pt idx="773">
                  <c:v>33608.480000000003</c:v>
                </c:pt>
                <c:pt idx="774">
                  <c:v>74210.02</c:v>
                </c:pt>
                <c:pt idx="775">
                  <c:v>-10701.29</c:v>
                </c:pt>
                <c:pt idx="776">
                  <c:v>122594.25</c:v>
                </c:pt>
                <c:pt idx="777">
                  <c:v>14538</c:v>
                </c:pt>
                <c:pt idx="778">
                  <c:v>25860.89</c:v>
                </c:pt>
                <c:pt idx="779">
                  <c:v>138591.04000000001</c:v>
                </c:pt>
                <c:pt idx="780">
                  <c:v>70512.72</c:v>
                </c:pt>
                <c:pt idx="781">
                  <c:v>80919.320000000007</c:v>
                </c:pt>
                <c:pt idx="782">
                  <c:v>144452.69</c:v>
                </c:pt>
                <c:pt idx="783">
                  <c:v>75619.850000000006</c:v>
                </c:pt>
                <c:pt idx="784">
                  <c:v>49776.77</c:v>
                </c:pt>
                <c:pt idx="785">
                  <c:v>121115.33</c:v>
                </c:pt>
                <c:pt idx="786">
                  <c:v>28828.31</c:v>
                </c:pt>
                <c:pt idx="787">
                  <c:v>135843.48000000001</c:v>
                </c:pt>
                <c:pt idx="788">
                  <c:v>-5908.79</c:v>
                </c:pt>
                <c:pt idx="789">
                  <c:v>83249.39</c:v>
                </c:pt>
                <c:pt idx="790">
                  <c:v>128957.73</c:v>
                </c:pt>
                <c:pt idx="791">
                  <c:v>28334.68</c:v>
                </c:pt>
                <c:pt idx="792">
                  <c:v>73164.44</c:v>
                </c:pt>
                <c:pt idx="793">
                  <c:v>123197.32</c:v>
                </c:pt>
                <c:pt idx="794">
                  <c:v>59420.09</c:v>
                </c:pt>
                <c:pt idx="795">
                  <c:v>90783.06</c:v>
                </c:pt>
                <c:pt idx="796">
                  <c:v>34887.919999999998</c:v>
                </c:pt>
                <c:pt idx="797">
                  <c:v>140738.53</c:v>
                </c:pt>
                <c:pt idx="798">
                  <c:v>75979.22</c:v>
                </c:pt>
                <c:pt idx="799">
                  <c:v>70838.86</c:v>
                </c:pt>
                <c:pt idx="800">
                  <c:v>114214.16</c:v>
                </c:pt>
                <c:pt idx="801">
                  <c:v>112576.12</c:v>
                </c:pt>
                <c:pt idx="802">
                  <c:v>89650.42</c:v>
                </c:pt>
                <c:pt idx="803">
                  <c:v>2506.7800000000002</c:v>
                </c:pt>
                <c:pt idx="804">
                  <c:v>85678.2</c:v>
                </c:pt>
                <c:pt idx="805">
                  <c:v>22247.62</c:v>
                </c:pt>
                <c:pt idx="806">
                  <c:v>50365.01</c:v>
                </c:pt>
                <c:pt idx="807">
                  <c:v>106726.27</c:v>
                </c:pt>
                <c:pt idx="808">
                  <c:v>38241.129999999997</c:v>
                </c:pt>
                <c:pt idx="809">
                  <c:v>90179.71</c:v>
                </c:pt>
                <c:pt idx="810">
                  <c:v>16253.02</c:v>
                </c:pt>
                <c:pt idx="811">
                  <c:v>70530.33</c:v>
                </c:pt>
                <c:pt idx="812">
                  <c:v>131754.12</c:v>
                </c:pt>
                <c:pt idx="813">
                  <c:v>16101.66</c:v>
                </c:pt>
                <c:pt idx="814">
                  <c:v>92818.45</c:v>
                </c:pt>
                <c:pt idx="815">
                  <c:v>3645.47</c:v>
                </c:pt>
                <c:pt idx="816">
                  <c:v>34242.370000000003</c:v>
                </c:pt>
                <c:pt idx="817">
                  <c:v>34491.47</c:v>
                </c:pt>
                <c:pt idx="818">
                  <c:v>43512.33</c:v>
                </c:pt>
                <c:pt idx="819">
                  <c:v>23112.92</c:v>
                </c:pt>
                <c:pt idx="820">
                  <c:v>109416.81</c:v>
                </c:pt>
                <c:pt idx="821">
                  <c:v>129880.75</c:v>
                </c:pt>
                <c:pt idx="822">
                  <c:v>45268.15</c:v>
                </c:pt>
                <c:pt idx="823">
                  <c:v>28727.05</c:v>
                </c:pt>
                <c:pt idx="824">
                  <c:v>6630.35</c:v>
                </c:pt>
                <c:pt idx="825">
                  <c:v>64572.12</c:v>
                </c:pt>
                <c:pt idx="826">
                  <c:v>88144.2</c:v>
                </c:pt>
                <c:pt idx="827">
                  <c:v>89232.46</c:v>
                </c:pt>
                <c:pt idx="828">
                  <c:v>77986.91</c:v>
                </c:pt>
                <c:pt idx="829">
                  <c:v>23883.7</c:v>
                </c:pt>
                <c:pt idx="830">
                  <c:v>126713.2</c:v>
                </c:pt>
                <c:pt idx="831">
                  <c:v>47935.17</c:v>
                </c:pt>
                <c:pt idx="832">
                  <c:v>49095.77</c:v>
                </c:pt>
                <c:pt idx="833">
                  <c:v>-6458.93</c:v>
                </c:pt>
                <c:pt idx="834">
                  <c:v>61114.83</c:v>
                </c:pt>
                <c:pt idx="835">
                  <c:v>71474.820000000007</c:v>
                </c:pt>
                <c:pt idx="836">
                  <c:v>71935.39</c:v>
                </c:pt>
                <c:pt idx="837">
                  <c:v>26876.14</c:v>
                </c:pt>
                <c:pt idx="838">
                  <c:v>126966.97</c:v>
                </c:pt>
                <c:pt idx="839">
                  <c:v>71986.880000000005</c:v>
                </c:pt>
                <c:pt idx="840">
                  <c:v>102163.74</c:v>
                </c:pt>
                <c:pt idx="841">
                  <c:v>50053.04</c:v>
                </c:pt>
                <c:pt idx="842">
                  <c:v>3869.06</c:v>
                </c:pt>
                <c:pt idx="843">
                  <c:v>67673.87</c:v>
                </c:pt>
                <c:pt idx="844">
                  <c:v>126127.4</c:v>
                </c:pt>
                <c:pt idx="845">
                  <c:v>69475.86</c:v>
                </c:pt>
                <c:pt idx="846">
                  <c:v>56700.57</c:v>
                </c:pt>
                <c:pt idx="847">
                  <c:v>28432.54</c:v>
                </c:pt>
                <c:pt idx="848">
                  <c:v>94529.01</c:v>
                </c:pt>
                <c:pt idx="849">
                  <c:v>55737.27</c:v>
                </c:pt>
                <c:pt idx="850">
                  <c:v>74214</c:v>
                </c:pt>
                <c:pt idx="851">
                  <c:v>58505.83</c:v>
                </c:pt>
                <c:pt idx="852">
                  <c:v>43866.87</c:v>
                </c:pt>
                <c:pt idx="853">
                  <c:v>63197.42</c:v>
                </c:pt>
                <c:pt idx="854">
                  <c:v>83208.429999999993</c:v>
                </c:pt>
                <c:pt idx="855">
                  <c:v>82797.33</c:v>
                </c:pt>
                <c:pt idx="856">
                  <c:v>40144.03</c:v>
                </c:pt>
                <c:pt idx="857">
                  <c:v>66370.91</c:v>
                </c:pt>
                <c:pt idx="858">
                  <c:v>120859.96</c:v>
                </c:pt>
                <c:pt idx="859">
                  <c:v>82691.66</c:v>
                </c:pt>
                <c:pt idx="860">
                  <c:v>38012.639999999999</c:v>
                </c:pt>
                <c:pt idx="861">
                  <c:v>17961.48</c:v>
                </c:pt>
                <c:pt idx="862">
                  <c:v>114956.99</c:v>
                </c:pt>
                <c:pt idx="863">
                  <c:v>61664.67</c:v>
                </c:pt>
                <c:pt idx="864">
                  <c:v>27946.04</c:v>
                </c:pt>
                <c:pt idx="865">
                  <c:v>50292.09</c:v>
                </c:pt>
                <c:pt idx="866">
                  <c:v>59707.29</c:v>
                </c:pt>
                <c:pt idx="867">
                  <c:v>24153.11</c:v>
                </c:pt>
                <c:pt idx="868">
                  <c:v>70776.27</c:v>
                </c:pt>
                <c:pt idx="869">
                  <c:v>-874.01</c:v>
                </c:pt>
                <c:pt idx="870">
                  <c:v>43790.12</c:v>
                </c:pt>
                <c:pt idx="871">
                  <c:v>118323.6</c:v>
                </c:pt>
                <c:pt idx="872">
                  <c:v>37160.74</c:v>
                </c:pt>
                <c:pt idx="873">
                  <c:v>-13281.51</c:v>
                </c:pt>
                <c:pt idx="874">
                  <c:v>100317.6</c:v>
                </c:pt>
                <c:pt idx="875">
                  <c:v>61115.67</c:v>
                </c:pt>
                <c:pt idx="876">
                  <c:v>57140.22</c:v>
                </c:pt>
                <c:pt idx="877">
                  <c:v>96115.11</c:v>
                </c:pt>
                <c:pt idx="878">
                  <c:v>86468</c:v>
                </c:pt>
                <c:pt idx="879">
                  <c:v>108573.27</c:v>
                </c:pt>
                <c:pt idx="880">
                  <c:v>133646.13</c:v>
                </c:pt>
                <c:pt idx="881">
                  <c:v>55929.09</c:v>
                </c:pt>
                <c:pt idx="882">
                  <c:v>13258.73</c:v>
                </c:pt>
                <c:pt idx="883">
                  <c:v>54985.75</c:v>
                </c:pt>
                <c:pt idx="884">
                  <c:v>54787.45</c:v>
                </c:pt>
                <c:pt idx="885">
                  <c:v>38969.370000000003</c:v>
                </c:pt>
                <c:pt idx="886">
                  <c:v>87033.31</c:v>
                </c:pt>
                <c:pt idx="887">
                  <c:v>92528.83</c:v>
                </c:pt>
                <c:pt idx="888">
                  <c:v>89624.38</c:v>
                </c:pt>
                <c:pt idx="889">
                  <c:v>81732.679999999993</c:v>
                </c:pt>
                <c:pt idx="890">
                  <c:v>40994.660000000003</c:v>
                </c:pt>
                <c:pt idx="891">
                  <c:v>103371.72</c:v>
                </c:pt>
                <c:pt idx="892">
                  <c:v>-28294.65</c:v>
                </c:pt>
                <c:pt idx="893">
                  <c:v>75727.25</c:v>
                </c:pt>
                <c:pt idx="894">
                  <c:v>91777.13</c:v>
                </c:pt>
                <c:pt idx="895">
                  <c:v>69712.679999999993</c:v>
                </c:pt>
                <c:pt idx="896">
                  <c:v>124129.48</c:v>
                </c:pt>
                <c:pt idx="897">
                  <c:v>-13841.26</c:v>
                </c:pt>
                <c:pt idx="898">
                  <c:v>35543.9</c:v>
                </c:pt>
                <c:pt idx="899">
                  <c:v>113775.01</c:v>
                </c:pt>
                <c:pt idx="900">
                  <c:v>21363.81</c:v>
                </c:pt>
                <c:pt idx="901">
                  <c:v>44684.71</c:v>
                </c:pt>
                <c:pt idx="902">
                  <c:v>35155.550000000003</c:v>
                </c:pt>
                <c:pt idx="903">
                  <c:v>86485.39</c:v>
                </c:pt>
                <c:pt idx="904">
                  <c:v>80540.429999999993</c:v>
                </c:pt>
                <c:pt idx="905">
                  <c:v>66773.42</c:v>
                </c:pt>
                <c:pt idx="906">
                  <c:v>115242.15</c:v>
                </c:pt>
                <c:pt idx="907">
                  <c:v>55176.68</c:v>
                </c:pt>
                <c:pt idx="908">
                  <c:v>2615.04</c:v>
                </c:pt>
                <c:pt idx="909">
                  <c:v>-1709.08</c:v>
                </c:pt>
                <c:pt idx="910">
                  <c:v>62988.639999999999</c:v>
                </c:pt>
                <c:pt idx="911">
                  <c:v>51947</c:v>
                </c:pt>
                <c:pt idx="912">
                  <c:v>59781.18</c:v>
                </c:pt>
                <c:pt idx="913">
                  <c:v>88247.97</c:v>
                </c:pt>
                <c:pt idx="914">
                  <c:v>83855</c:v>
                </c:pt>
                <c:pt idx="915">
                  <c:v>924.17</c:v>
                </c:pt>
                <c:pt idx="916">
                  <c:v>86466.82</c:v>
                </c:pt>
                <c:pt idx="917">
                  <c:v>113799.58</c:v>
                </c:pt>
                <c:pt idx="918">
                  <c:v>81060.37</c:v>
                </c:pt>
                <c:pt idx="919">
                  <c:v>54121.23</c:v>
                </c:pt>
                <c:pt idx="920">
                  <c:v>24928.81</c:v>
                </c:pt>
                <c:pt idx="921">
                  <c:v>72191.570000000007</c:v>
                </c:pt>
                <c:pt idx="922">
                  <c:v>-5815.68</c:v>
                </c:pt>
                <c:pt idx="923">
                  <c:v>-23745.25</c:v>
                </c:pt>
                <c:pt idx="924">
                  <c:v>109452.06</c:v>
                </c:pt>
                <c:pt idx="925">
                  <c:v>50653.94</c:v>
                </c:pt>
                <c:pt idx="926">
                  <c:v>56419.71</c:v>
                </c:pt>
                <c:pt idx="927">
                  <c:v>48878.720000000001</c:v>
                </c:pt>
                <c:pt idx="928">
                  <c:v>72992.960000000006</c:v>
                </c:pt>
                <c:pt idx="929">
                  <c:v>120826.56</c:v>
                </c:pt>
                <c:pt idx="930">
                  <c:v>58065.81</c:v>
                </c:pt>
                <c:pt idx="931">
                  <c:v>-12243.83</c:v>
                </c:pt>
                <c:pt idx="932">
                  <c:v>84135.94</c:v>
                </c:pt>
                <c:pt idx="933">
                  <c:v>73551.41</c:v>
                </c:pt>
                <c:pt idx="934">
                  <c:v>79830.25</c:v>
                </c:pt>
                <c:pt idx="935">
                  <c:v>57289.7</c:v>
                </c:pt>
                <c:pt idx="936">
                  <c:v>31357.11</c:v>
                </c:pt>
                <c:pt idx="937">
                  <c:v>74040.36</c:v>
                </c:pt>
                <c:pt idx="938">
                  <c:v>49197.7</c:v>
                </c:pt>
                <c:pt idx="939">
                  <c:v>134515.44</c:v>
                </c:pt>
                <c:pt idx="940">
                  <c:v>60209.14</c:v>
                </c:pt>
                <c:pt idx="941">
                  <c:v>28745.83</c:v>
                </c:pt>
                <c:pt idx="942">
                  <c:v>9757.56</c:v>
                </c:pt>
                <c:pt idx="943">
                  <c:v>51204.78</c:v>
                </c:pt>
                <c:pt idx="944">
                  <c:v>52859.73</c:v>
                </c:pt>
                <c:pt idx="945">
                  <c:v>98828.49</c:v>
                </c:pt>
                <c:pt idx="946">
                  <c:v>65615.179999999993</c:v>
                </c:pt>
                <c:pt idx="947">
                  <c:v>64898.44</c:v>
                </c:pt>
                <c:pt idx="948">
                  <c:v>51192.67</c:v>
                </c:pt>
                <c:pt idx="949">
                  <c:v>35741.67</c:v>
                </c:pt>
                <c:pt idx="950">
                  <c:v>85694.21</c:v>
                </c:pt>
                <c:pt idx="951">
                  <c:v>75676.91</c:v>
                </c:pt>
                <c:pt idx="952">
                  <c:v>108872.74</c:v>
                </c:pt>
                <c:pt idx="953">
                  <c:v>29538.39</c:v>
                </c:pt>
                <c:pt idx="954">
                  <c:v>10210.6</c:v>
                </c:pt>
                <c:pt idx="955">
                  <c:v>9685</c:v>
                </c:pt>
                <c:pt idx="956">
                  <c:v>110614.97</c:v>
                </c:pt>
                <c:pt idx="957">
                  <c:v>23896.560000000001</c:v>
                </c:pt>
                <c:pt idx="958">
                  <c:v>5834.1</c:v>
                </c:pt>
                <c:pt idx="959">
                  <c:v>111434.21</c:v>
                </c:pt>
                <c:pt idx="960">
                  <c:v>65565.789999999994</c:v>
                </c:pt>
                <c:pt idx="961">
                  <c:v>5104.17</c:v>
                </c:pt>
                <c:pt idx="962">
                  <c:v>77371.960000000006</c:v>
                </c:pt>
                <c:pt idx="963">
                  <c:v>102197.55</c:v>
                </c:pt>
                <c:pt idx="964">
                  <c:v>79983.399999999994</c:v>
                </c:pt>
                <c:pt idx="965">
                  <c:v>18710.330000000002</c:v>
                </c:pt>
                <c:pt idx="966">
                  <c:v>39034.769999999997</c:v>
                </c:pt>
                <c:pt idx="967">
                  <c:v>26114.11</c:v>
                </c:pt>
                <c:pt idx="968">
                  <c:v>57603.41</c:v>
                </c:pt>
                <c:pt idx="969">
                  <c:v>53876.87</c:v>
                </c:pt>
                <c:pt idx="970">
                  <c:v>135159.24</c:v>
                </c:pt>
                <c:pt idx="971">
                  <c:v>113656.01</c:v>
                </c:pt>
                <c:pt idx="972">
                  <c:v>91708.08</c:v>
                </c:pt>
                <c:pt idx="973">
                  <c:v>21733.42</c:v>
                </c:pt>
                <c:pt idx="974">
                  <c:v>50106.12</c:v>
                </c:pt>
                <c:pt idx="975">
                  <c:v>121940.61</c:v>
                </c:pt>
                <c:pt idx="976">
                  <c:v>73511.67</c:v>
                </c:pt>
                <c:pt idx="977">
                  <c:v>21679.27</c:v>
                </c:pt>
                <c:pt idx="978">
                  <c:v>35109.120000000003</c:v>
                </c:pt>
                <c:pt idx="979">
                  <c:v>85489.16</c:v>
                </c:pt>
                <c:pt idx="980">
                  <c:v>12860.83</c:v>
                </c:pt>
                <c:pt idx="981">
                  <c:v>1261.95</c:v>
                </c:pt>
                <c:pt idx="982">
                  <c:v>112795.04</c:v>
                </c:pt>
                <c:pt idx="983">
                  <c:v>68402.710000000006</c:v>
                </c:pt>
                <c:pt idx="984">
                  <c:v>92126.91</c:v>
                </c:pt>
                <c:pt idx="985">
                  <c:v>-1231.97</c:v>
                </c:pt>
                <c:pt idx="986">
                  <c:v>87738.47</c:v>
                </c:pt>
                <c:pt idx="987">
                  <c:v>58334.37</c:v>
                </c:pt>
                <c:pt idx="988">
                  <c:v>97201.94</c:v>
                </c:pt>
                <c:pt idx="989">
                  <c:v>103426.6</c:v>
                </c:pt>
                <c:pt idx="990">
                  <c:v>50621.98</c:v>
                </c:pt>
                <c:pt idx="991">
                  <c:v>44652.42</c:v>
                </c:pt>
                <c:pt idx="992">
                  <c:v>18016.39</c:v>
                </c:pt>
                <c:pt idx="993">
                  <c:v>81668.740000000005</c:v>
                </c:pt>
                <c:pt idx="994">
                  <c:v>49152</c:v>
                </c:pt>
                <c:pt idx="995">
                  <c:v>34680.959999999999</c:v>
                </c:pt>
                <c:pt idx="996">
                  <c:v>113378.93</c:v>
                </c:pt>
                <c:pt idx="997">
                  <c:v>118496.26</c:v>
                </c:pt>
                <c:pt idx="998">
                  <c:v>58104.23</c:v>
                </c:pt>
                <c:pt idx="999">
                  <c:v>83115.12</c:v>
                </c:pt>
                <c:pt idx="1000">
                  <c:v>97822.06</c:v>
                </c:pt>
                <c:pt idx="1001">
                  <c:v>69954.73</c:v>
                </c:pt>
                <c:pt idx="1002">
                  <c:v>87378.45</c:v>
                </c:pt>
                <c:pt idx="1003">
                  <c:v>35560.36</c:v>
                </c:pt>
                <c:pt idx="1004">
                  <c:v>111064.19</c:v>
                </c:pt>
                <c:pt idx="1005">
                  <c:v>64010.63</c:v>
                </c:pt>
                <c:pt idx="1006">
                  <c:v>94365.16</c:v>
                </c:pt>
                <c:pt idx="1007">
                  <c:v>108355.26</c:v>
                </c:pt>
                <c:pt idx="1008">
                  <c:v>66817.59</c:v>
                </c:pt>
                <c:pt idx="1009">
                  <c:v>27534.57</c:v>
                </c:pt>
                <c:pt idx="1010">
                  <c:v>135592.72</c:v>
                </c:pt>
                <c:pt idx="1011">
                  <c:v>65275.81</c:v>
                </c:pt>
                <c:pt idx="1012">
                  <c:v>57722.58</c:v>
                </c:pt>
                <c:pt idx="1013">
                  <c:v>141113.84</c:v>
                </c:pt>
                <c:pt idx="1014">
                  <c:v>107329.15</c:v>
                </c:pt>
                <c:pt idx="1015">
                  <c:v>103853.17</c:v>
                </c:pt>
                <c:pt idx="1016">
                  <c:v>40772.800000000003</c:v>
                </c:pt>
                <c:pt idx="1017">
                  <c:v>4636.2</c:v>
                </c:pt>
                <c:pt idx="1018">
                  <c:v>63105.36</c:v>
                </c:pt>
                <c:pt idx="1019">
                  <c:v>32944.28</c:v>
                </c:pt>
                <c:pt idx="1020">
                  <c:v>63056.71</c:v>
                </c:pt>
                <c:pt idx="1021">
                  <c:v>74142.59</c:v>
                </c:pt>
                <c:pt idx="1022">
                  <c:v>36370.32</c:v>
                </c:pt>
                <c:pt idx="1023">
                  <c:v>55142.68</c:v>
                </c:pt>
                <c:pt idx="1024">
                  <c:v>17219.89</c:v>
                </c:pt>
                <c:pt idx="1025">
                  <c:v>92475.57</c:v>
                </c:pt>
                <c:pt idx="1026">
                  <c:v>129422.41</c:v>
                </c:pt>
                <c:pt idx="1027">
                  <c:v>39703.86</c:v>
                </c:pt>
                <c:pt idx="1028">
                  <c:v>131810.71</c:v>
                </c:pt>
                <c:pt idx="1029">
                  <c:v>81277.490000000005</c:v>
                </c:pt>
                <c:pt idx="1030">
                  <c:v>9407.66</c:v>
                </c:pt>
                <c:pt idx="1031">
                  <c:v>41885.769999999997</c:v>
                </c:pt>
                <c:pt idx="1032">
                  <c:v>107054.08</c:v>
                </c:pt>
                <c:pt idx="1033">
                  <c:v>116598.82</c:v>
                </c:pt>
                <c:pt idx="1034">
                  <c:v>48479.45</c:v>
                </c:pt>
                <c:pt idx="1035">
                  <c:v>94087.99</c:v>
                </c:pt>
                <c:pt idx="1036">
                  <c:v>3905.33</c:v>
                </c:pt>
                <c:pt idx="1037">
                  <c:v>39111.51</c:v>
                </c:pt>
                <c:pt idx="1038">
                  <c:v>52127.89</c:v>
                </c:pt>
                <c:pt idx="1039">
                  <c:v>68210.899999999994</c:v>
                </c:pt>
                <c:pt idx="1040">
                  <c:v>42939.83</c:v>
                </c:pt>
                <c:pt idx="1041">
                  <c:v>85112.71</c:v>
                </c:pt>
                <c:pt idx="1042">
                  <c:v>77661.429999999993</c:v>
                </c:pt>
                <c:pt idx="1043">
                  <c:v>27266.86</c:v>
                </c:pt>
                <c:pt idx="1044">
                  <c:v>59668.44</c:v>
                </c:pt>
                <c:pt idx="1045">
                  <c:v>45736.94</c:v>
                </c:pt>
                <c:pt idx="1046">
                  <c:v>-1511.77</c:v>
                </c:pt>
                <c:pt idx="1047">
                  <c:v>57659.01</c:v>
                </c:pt>
                <c:pt idx="1048">
                  <c:v>97194.71</c:v>
                </c:pt>
                <c:pt idx="1049">
                  <c:v>78697.22</c:v>
                </c:pt>
                <c:pt idx="1050">
                  <c:v>47710.14</c:v>
                </c:pt>
                <c:pt idx="1051">
                  <c:v>119965.36</c:v>
                </c:pt>
                <c:pt idx="1052">
                  <c:v>96682.77</c:v>
                </c:pt>
                <c:pt idx="1053">
                  <c:v>131462.79</c:v>
                </c:pt>
                <c:pt idx="1054">
                  <c:v>87905.45</c:v>
                </c:pt>
                <c:pt idx="1055">
                  <c:v>58765.24</c:v>
                </c:pt>
                <c:pt idx="1056">
                  <c:v>36777.279999999999</c:v>
                </c:pt>
                <c:pt idx="1057">
                  <c:v>75382.19</c:v>
                </c:pt>
                <c:pt idx="1058">
                  <c:v>58208.49</c:v>
                </c:pt>
                <c:pt idx="1059">
                  <c:v>103647.41</c:v>
                </c:pt>
                <c:pt idx="1060">
                  <c:v>82434.929999999993</c:v>
                </c:pt>
                <c:pt idx="1061">
                  <c:v>33954.120000000003</c:v>
                </c:pt>
                <c:pt idx="1062">
                  <c:v>107788.96</c:v>
                </c:pt>
                <c:pt idx="1063">
                  <c:v>70118.42</c:v>
                </c:pt>
                <c:pt idx="1064">
                  <c:v>14779.05</c:v>
                </c:pt>
                <c:pt idx="1065">
                  <c:v>-17033.61</c:v>
                </c:pt>
                <c:pt idx="1066">
                  <c:v>77011.03</c:v>
                </c:pt>
                <c:pt idx="1067">
                  <c:v>35382.379999999997</c:v>
                </c:pt>
                <c:pt idx="1068">
                  <c:v>32448.62</c:v>
                </c:pt>
                <c:pt idx="1069">
                  <c:v>111758.02</c:v>
                </c:pt>
                <c:pt idx="1070">
                  <c:v>48530.19</c:v>
                </c:pt>
                <c:pt idx="1071">
                  <c:v>-19358.59</c:v>
                </c:pt>
                <c:pt idx="1072">
                  <c:v>61705.23</c:v>
                </c:pt>
                <c:pt idx="1073">
                  <c:v>55787.75</c:v>
                </c:pt>
                <c:pt idx="1074">
                  <c:v>110028.22</c:v>
                </c:pt>
                <c:pt idx="1075">
                  <c:v>107.94</c:v>
                </c:pt>
                <c:pt idx="1076">
                  <c:v>3530.83</c:v>
                </c:pt>
                <c:pt idx="1077">
                  <c:v>80546.78</c:v>
                </c:pt>
                <c:pt idx="1078">
                  <c:v>41238.699999999997</c:v>
                </c:pt>
                <c:pt idx="1079">
                  <c:v>29453.63</c:v>
                </c:pt>
                <c:pt idx="1080">
                  <c:v>28164.26</c:v>
                </c:pt>
                <c:pt idx="1081">
                  <c:v>14436.52</c:v>
                </c:pt>
                <c:pt idx="1082">
                  <c:v>31223.83</c:v>
                </c:pt>
                <c:pt idx="1083">
                  <c:v>92586.89</c:v>
                </c:pt>
                <c:pt idx="1084">
                  <c:v>84813.79</c:v>
                </c:pt>
                <c:pt idx="1085">
                  <c:v>2765.07</c:v>
                </c:pt>
                <c:pt idx="1086">
                  <c:v>47452.93</c:v>
                </c:pt>
                <c:pt idx="1087">
                  <c:v>65212.81</c:v>
                </c:pt>
                <c:pt idx="1088">
                  <c:v>67561.75</c:v>
                </c:pt>
                <c:pt idx="1089">
                  <c:v>39198.43</c:v>
                </c:pt>
                <c:pt idx="1090">
                  <c:v>41027.03</c:v>
                </c:pt>
                <c:pt idx="1091">
                  <c:v>103655.91</c:v>
                </c:pt>
                <c:pt idx="1092">
                  <c:v>116109.92</c:v>
                </c:pt>
                <c:pt idx="1093">
                  <c:v>11993</c:v>
                </c:pt>
                <c:pt idx="1094">
                  <c:v>108377.8</c:v>
                </c:pt>
                <c:pt idx="1095">
                  <c:v>86786.81</c:v>
                </c:pt>
                <c:pt idx="1096">
                  <c:v>54328.92</c:v>
                </c:pt>
                <c:pt idx="1097">
                  <c:v>91959.33</c:v>
                </c:pt>
                <c:pt idx="1098">
                  <c:v>61651.18</c:v>
                </c:pt>
                <c:pt idx="1099">
                  <c:v>47490.89</c:v>
                </c:pt>
                <c:pt idx="1100">
                  <c:v>109227.57</c:v>
                </c:pt>
                <c:pt idx="1101">
                  <c:v>105527.11</c:v>
                </c:pt>
                <c:pt idx="1102">
                  <c:v>14475.2</c:v>
                </c:pt>
                <c:pt idx="1103">
                  <c:v>12839.63</c:v>
                </c:pt>
                <c:pt idx="1104">
                  <c:v>97421.19</c:v>
                </c:pt>
                <c:pt idx="1105">
                  <c:v>21568.639999999999</c:v>
                </c:pt>
                <c:pt idx="1106">
                  <c:v>33732.01</c:v>
                </c:pt>
                <c:pt idx="1107">
                  <c:v>63092.43</c:v>
                </c:pt>
                <c:pt idx="1108">
                  <c:v>134702.66</c:v>
                </c:pt>
                <c:pt idx="1109">
                  <c:v>46335.98</c:v>
                </c:pt>
                <c:pt idx="1110">
                  <c:v>-6903.23</c:v>
                </c:pt>
                <c:pt idx="1111">
                  <c:v>77286.78</c:v>
                </c:pt>
                <c:pt idx="1112">
                  <c:v>23219.58</c:v>
                </c:pt>
                <c:pt idx="1113">
                  <c:v>8382.43</c:v>
                </c:pt>
                <c:pt idx="1114">
                  <c:v>64237.32</c:v>
                </c:pt>
                <c:pt idx="1115">
                  <c:v>99319.79</c:v>
                </c:pt>
                <c:pt idx="1116">
                  <c:v>73118.87</c:v>
                </c:pt>
                <c:pt idx="1117">
                  <c:v>-12756.1</c:v>
                </c:pt>
                <c:pt idx="1118">
                  <c:v>79330.509999999995</c:v>
                </c:pt>
                <c:pt idx="1119">
                  <c:v>66580.52</c:v>
                </c:pt>
                <c:pt idx="1120">
                  <c:v>41845.97</c:v>
                </c:pt>
                <c:pt idx="1121">
                  <c:v>101266.57</c:v>
                </c:pt>
                <c:pt idx="1122">
                  <c:v>95025.82</c:v>
                </c:pt>
                <c:pt idx="1123">
                  <c:v>98427.38</c:v>
                </c:pt>
                <c:pt idx="1124">
                  <c:v>12735.61</c:v>
                </c:pt>
                <c:pt idx="1125">
                  <c:v>73097.899999999994</c:v>
                </c:pt>
                <c:pt idx="1126">
                  <c:v>23033.29</c:v>
                </c:pt>
                <c:pt idx="1127">
                  <c:v>10064.969999999999</c:v>
                </c:pt>
                <c:pt idx="1128">
                  <c:v>76060.56</c:v>
                </c:pt>
                <c:pt idx="1129">
                  <c:v>79303.820000000007</c:v>
                </c:pt>
                <c:pt idx="1130">
                  <c:v>25537.279999999999</c:v>
                </c:pt>
                <c:pt idx="1131">
                  <c:v>51805.31</c:v>
                </c:pt>
                <c:pt idx="1132">
                  <c:v>1929.02</c:v>
                </c:pt>
                <c:pt idx="1133">
                  <c:v>89977.25</c:v>
                </c:pt>
                <c:pt idx="1134">
                  <c:v>50353.440000000002</c:v>
                </c:pt>
                <c:pt idx="1135">
                  <c:v>18906.060000000001</c:v>
                </c:pt>
                <c:pt idx="1136">
                  <c:v>66515.509999999995</c:v>
                </c:pt>
                <c:pt idx="1137">
                  <c:v>118318.01</c:v>
                </c:pt>
                <c:pt idx="1138">
                  <c:v>50997.79</c:v>
                </c:pt>
                <c:pt idx="1139">
                  <c:v>80213.33</c:v>
                </c:pt>
                <c:pt idx="1140">
                  <c:v>35661.440000000002</c:v>
                </c:pt>
                <c:pt idx="1141">
                  <c:v>68535.59</c:v>
                </c:pt>
                <c:pt idx="1142">
                  <c:v>84374.52</c:v>
                </c:pt>
                <c:pt idx="1143">
                  <c:v>43619.13</c:v>
                </c:pt>
                <c:pt idx="1144">
                  <c:v>60081.05</c:v>
                </c:pt>
                <c:pt idx="1145">
                  <c:v>75559.789999999994</c:v>
                </c:pt>
                <c:pt idx="1146">
                  <c:v>103892.26</c:v>
                </c:pt>
                <c:pt idx="1147">
                  <c:v>120287.46</c:v>
                </c:pt>
                <c:pt idx="1148">
                  <c:v>-866.25</c:v>
                </c:pt>
                <c:pt idx="1149">
                  <c:v>36523.17</c:v>
                </c:pt>
                <c:pt idx="1150">
                  <c:v>34248.910000000003</c:v>
                </c:pt>
                <c:pt idx="1151">
                  <c:v>5381.33</c:v>
                </c:pt>
                <c:pt idx="1152">
                  <c:v>90497.21</c:v>
                </c:pt>
                <c:pt idx="1153">
                  <c:v>66624.89</c:v>
                </c:pt>
                <c:pt idx="1154">
                  <c:v>-6007.23</c:v>
                </c:pt>
                <c:pt idx="1155">
                  <c:v>94638.66</c:v>
                </c:pt>
                <c:pt idx="1156">
                  <c:v>95974.03</c:v>
                </c:pt>
                <c:pt idx="1157">
                  <c:v>58426.69</c:v>
                </c:pt>
                <c:pt idx="1158">
                  <c:v>65267.29</c:v>
                </c:pt>
                <c:pt idx="1159">
                  <c:v>26190.92</c:v>
                </c:pt>
                <c:pt idx="1160">
                  <c:v>44225.19</c:v>
                </c:pt>
                <c:pt idx="1161">
                  <c:v>57453.77</c:v>
                </c:pt>
                <c:pt idx="1162">
                  <c:v>57225.41</c:v>
                </c:pt>
                <c:pt idx="1163">
                  <c:v>36621.71</c:v>
                </c:pt>
                <c:pt idx="1164">
                  <c:v>66427.12</c:v>
                </c:pt>
                <c:pt idx="1165">
                  <c:v>39701.53</c:v>
                </c:pt>
                <c:pt idx="1166">
                  <c:v>73428.789999999994</c:v>
                </c:pt>
                <c:pt idx="1167">
                  <c:v>52311.08</c:v>
                </c:pt>
                <c:pt idx="1168">
                  <c:v>109425.2</c:v>
                </c:pt>
                <c:pt idx="1169">
                  <c:v>108540.4</c:v>
                </c:pt>
                <c:pt idx="1170">
                  <c:v>95656.44</c:v>
                </c:pt>
                <c:pt idx="1171">
                  <c:v>99130.49</c:v>
                </c:pt>
                <c:pt idx="1172">
                  <c:v>47938.14</c:v>
                </c:pt>
                <c:pt idx="1173">
                  <c:v>126088.5</c:v>
                </c:pt>
                <c:pt idx="1174">
                  <c:v>48554.75</c:v>
                </c:pt>
                <c:pt idx="1175">
                  <c:v>57666.18</c:v>
                </c:pt>
                <c:pt idx="1176">
                  <c:v>50657.05</c:v>
                </c:pt>
                <c:pt idx="1177">
                  <c:v>15074.79</c:v>
                </c:pt>
                <c:pt idx="1178">
                  <c:v>41424.660000000003</c:v>
                </c:pt>
                <c:pt idx="1179">
                  <c:v>75976.58</c:v>
                </c:pt>
                <c:pt idx="1180">
                  <c:v>136968.9</c:v>
                </c:pt>
                <c:pt idx="1181">
                  <c:v>123814.69</c:v>
                </c:pt>
                <c:pt idx="1182">
                  <c:v>24680.01</c:v>
                </c:pt>
                <c:pt idx="1183">
                  <c:v>61011.360000000001</c:v>
                </c:pt>
                <c:pt idx="1184">
                  <c:v>107906.45</c:v>
                </c:pt>
                <c:pt idx="1185">
                  <c:v>60633.06</c:v>
                </c:pt>
                <c:pt idx="1186">
                  <c:v>-2168.8200000000002</c:v>
                </c:pt>
                <c:pt idx="1187">
                  <c:v>1471.3</c:v>
                </c:pt>
                <c:pt idx="1188">
                  <c:v>18393.560000000001</c:v>
                </c:pt>
                <c:pt idx="1189">
                  <c:v>97471.54</c:v>
                </c:pt>
                <c:pt idx="1190">
                  <c:v>100568.32000000001</c:v>
                </c:pt>
                <c:pt idx="1191">
                  <c:v>61516.27</c:v>
                </c:pt>
                <c:pt idx="1192">
                  <c:v>57241.87</c:v>
                </c:pt>
                <c:pt idx="1193">
                  <c:v>99731.11</c:v>
                </c:pt>
                <c:pt idx="1194">
                  <c:v>2471.4699999999998</c:v>
                </c:pt>
                <c:pt idx="1195">
                  <c:v>38151.22</c:v>
                </c:pt>
                <c:pt idx="1196">
                  <c:v>71857.03</c:v>
                </c:pt>
                <c:pt idx="1197">
                  <c:v>65558.759999999995</c:v>
                </c:pt>
                <c:pt idx="1198">
                  <c:v>44210.54</c:v>
                </c:pt>
                <c:pt idx="1199">
                  <c:v>22302.33</c:v>
                </c:pt>
                <c:pt idx="1200">
                  <c:v>43520.44</c:v>
                </c:pt>
                <c:pt idx="1201">
                  <c:v>44004.11</c:v>
                </c:pt>
                <c:pt idx="1202">
                  <c:v>-21338.45</c:v>
                </c:pt>
                <c:pt idx="1203">
                  <c:v>15962.58</c:v>
                </c:pt>
                <c:pt idx="1204">
                  <c:v>13271.99</c:v>
                </c:pt>
                <c:pt idx="1205">
                  <c:v>60165.52</c:v>
                </c:pt>
                <c:pt idx="1206">
                  <c:v>71861.55</c:v>
                </c:pt>
                <c:pt idx="1207">
                  <c:v>59038.8</c:v>
                </c:pt>
                <c:pt idx="1208">
                  <c:v>-22698.33</c:v>
                </c:pt>
                <c:pt idx="1209">
                  <c:v>138324.54</c:v>
                </c:pt>
                <c:pt idx="1210">
                  <c:v>4901.18</c:v>
                </c:pt>
                <c:pt idx="1211">
                  <c:v>61914.44</c:v>
                </c:pt>
                <c:pt idx="1212">
                  <c:v>42536.81</c:v>
                </c:pt>
                <c:pt idx="1213">
                  <c:v>78046.92</c:v>
                </c:pt>
                <c:pt idx="1214">
                  <c:v>89569.59</c:v>
                </c:pt>
                <c:pt idx="1215">
                  <c:v>96403.21</c:v>
                </c:pt>
                <c:pt idx="1216">
                  <c:v>23544.44</c:v>
                </c:pt>
                <c:pt idx="1217">
                  <c:v>32775.42</c:v>
                </c:pt>
                <c:pt idx="1218">
                  <c:v>140359.5</c:v>
                </c:pt>
                <c:pt idx="1219">
                  <c:v>26047.64</c:v>
                </c:pt>
                <c:pt idx="1220">
                  <c:v>-2430.5</c:v>
                </c:pt>
                <c:pt idx="1221">
                  <c:v>-17631.41</c:v>
                </c:pt>
                <c:pt idx="1222">
                  <c:v>36262.9</c:v>
                </c:pt>
                <c:pt idx="1223">
                  <c:v>42373.5</c:v>
                </c:pt>
                <c:pt idx="1224">
                  <c:v>86922.15</c:v>
                </c:pt>
                <c:pt idx="1225">
                  <c:v>84275.65</c:v>
                </c:pt>
                <c:pt idx="1226">
                  <c:v>19124.88</c:v>
                </c:pt>
                <c:pt idx="1227">
                  <c:v>18929.560000000001</c:v>
                </c:pt>
                <c:pt idx="1228">
                  <c:v>40175.300000000003</c:v>
                </c:pt>
                <c:pt idx="1229">
                  <c:v>4569.93</c:v>
                </c:pt>
                <c:pt idx="1230">
                  <c:v>50032.65</c:v>
                </c:pt>
                <c:pt idx="1231">
                  <c:v>74843.679999999993</c:v>
                </c:pt>
                <c:pt idx="1232">
                  <c:v>76394.95</c:v>
                </c:pt>
                <c:pt idx="1233">
                  <c:v>61370.16</c:v>
                </c:pt>
                <c:pt idx="1234">
                  <c:v>77313.41</c:v>
                </c:pt>
                <c:pt idx="1235">
                  <c:v>44782.93</c:v>
                </c:pt>
                <c:pt idx="1236">
                  <c:v>9955.9599999999991</c:v>
                </c:pt>
                <c:pt idx="1237">
                  <c:v>64447.14</c:v>
                </c:pt>
                <c:pt idx="1238">
                  <c:v>74242.25</c:v>
                </c:pt>
                <c:pt idx="1239">
                  <c:v>47885.9</c:v>
                </c:pt>
                <c:pt idx="1240">
                  <c:v>124890.1</c:v>
                </c:pt>
                <c:pt idx="1241">
                  <c:v>65793.5</c:v>
                </c:pt>
                <c:pt idx="1242">
                  <c:v>125893.38</c:v>
                </c:pt>
                <c:pt idx="1243">
                  <c:v>40908.980000000003</c:v>
                </c:pt>
                <c:pt idx="1244">
                  <c:v>40785.29</c:v>
                </c:pt>
                <c:pt idx="1245">
                  <c:v>64993.11</c:v>
                </c:pt>
                <c:pt idx="1246">
                  <c:v>23700.080000000002</c:v>
                </c:pt>
                <c:pt idx="1247">
                  <c:v>60192.68</c:v>
                </c:pt>
                <c:pt idx="1248">
                  <c:v>-12965.79</c:v>
                </c:pt>
                <c:pt idx="1249">
                  <c:v>61822.67</c:v>
                </c:pt>
                <c:pt idx="1250">
                  <c:v>5258.29</c:v>
                </c:pt>
                <c:pt idx="1251">
                  <c:v>125582.74</c:v>
                </c:pt>
                <c:pt idx="1252">
                  <c:v>113268.16</c:v>
                </c:pt>
                <c:pt idx="1253">
                  <c:v>99276.33</c:v>
                </c:pt>
                <c:pt idx="1254">
                  <c:v>2785.93</c:v>
                </c:pt>
                <c:pt idx="1255">
                  <c:v>48567.69</c:v>
                </c:pt>
                <c:pt idx="1256">
                  <c:v>104284.66</c:v>
                </c:pt>
                <c:pt idx="1257">
                  <c:v>105801.46</c:v>
                </c:pt>
                <c:pt idx="1258">
                  <c:v>22660.54</c:v>
                </c:pt>
                <c:pt idx="1259">
                  <c:v>128741.09</c:v>
                </c:pt>
                <c:pt idx="1260">
                  <c:v>77562.42</c:v>
                </c:pt>
                <c:pt idx="1261">
                  <c:v>6573.07</c:v>
                </c:pt>
                <c:pt idx="1262">
                  <c:v>100695.54</c:v>
                </c:pt>
                <c:pt idx="1263">
                  <c:v>-388.86</c:v>
                </c:pt>
                <c:pt idx="1264">
                  <c:v>77428.08</c:v>
                </c:pt>
                <c:pt idx="1265">
                  <c:v>124864.01</c:v>
                </c:pt>
                <c:pt idx="1266">
                  <c:v>56243.93</c:v>
                </c:pt>
                <c:pt idx="1267">
                  <c:v>124859.41</c:v>
                </c:pt>
                <c:pt idx="1268">
                  <c:v>87333.85</c:v>
                </c:pt>
                <c:pt idx="1269">
                  <c:v>23853.75</c:v>
                </c:pt>
                <c:pt idx="1270">
                  <c:v>66013.429999999993</c:v>
                </c:pt>
                <c:pt idx="1271">
                  <c:v>42279.73</c:v>
                </c:pt>
                <c:pt idx="1272">
                  <c:v>49893.97</c:v>
                </c:pt>
                <c:pt idx="1273">
                  <c:v>37317.35</c:v>
                </c:pt>
                <c:pt idx="1274">
                  <c:v>84667.91</c:v>
                </c:pt>
                <c:pt idx="1275">
                  <c:v>42321.26</c:v>
                </c:pt>
                <c:pt idx="1276">
                  <c:v>52849.27</c:v>
                </c:pt>
                <c:pt idx="1277">
                  <c:v>97517.88</c:v>
                </c:pt>
                <c:pt idx="1278">
                  <c:v>58361.56</c:v>
                </c:pt>
                <c:pt idx="1279">
                  <c:v>50651.15</c:v>
                </c:pt>
                <c:pt idx="1280">
                  <c:v>58588.75</c:v>
                </c:pt>
                <c:pt idx="1281">
                  <c:v>77762.61</c:v>
                </c:pt>
                <c:pt idx="1282">
                  <c:v>48749.93</c:v>
                </c:pt>
                <c:pt idx="1283">
                  <c:v>84049.43</c:v>
                </c:pt>
                <c:pt idx="1284">
                  <c:v>101273.16</c:v>
                </c:pt>
                <c:pt idx="1285">
                  <c:v>30823</c:v>
                </c:pt>
                <c:pt idx="1286">
                  <c:v>36628.68</c:v>
                </c:pt>
                <c:pt idx="1287">
                  <c:v>10032.01</c:v>
                </c:pt>
                <c:pt idx="1288">
                  <c:v>50928.959999999999</c:v>
                </c:pt>
                <c:pt idx="1289">
                  <c:v>23574.5</c:v>
                </c:pt>
                <c:pt idx="1290">
                  <c:v>85451.07</c:v>
                </c:pt>
                <c:pt idx="1291">
                  <c:v>58436.91</c:v>
                </c:pt>
                <c:pt idx="1292">
                  <c:v>36580.839999999997</c:v>
                </c:pt>
                <c:pt idx="1293">
                  <c:v>89990.37</c:v>
                </c:pt>
                <c:pt idx="1294">
                  <c:v>31546.17</c:v>
                </c:pt>
                <c:pt idx="1295">
                  <c:v>89840.12</c:v>
                </c:pt>
                <c:pt idx="1296">
                  <c:v>103909.27</c:v>
                </c:pt>
                <c:pt idx="1297">
                  <c:v>51110.82</c:v>
                </c:pt>
                <c:pt idx="1298">
                  <c:v>34041.46</c:v>
                </c:pt>
                <c:pt idx="1299">
                  <c:v>-661.92</c:v>
                </c:pt>
                <c:pt idx="1300">
                  <c:v>37488.21</c:v>
                </c:pt>
                <c:pt idx="1301">
                  <c:v>73544.479999999996</c:v>
                </c:pt>
                <c:pt idx="1302">
                  <c:v>81732.149999999994</c:v>
                </c:pt>
                <c:pt idx="1303">
                  <c:v>57609.15</c:v>
                </c:pt>
                <c:pt idx="1304">
                  <c:v>99120.78</c:v>
                </c:pt>
                <c:pt idx="1305">
                  <c:v>72949.14</c:v>
                </c:pt>
                <c:pt idx="1306">
                  <c:v>85412.95</c:v>
                </c:pt>
                <c:pt idx="1307">
                  <c:v>32480.78</c:v>
                </c:pt>
                <c:pt idx="1308">
                  <c:v>15423.09</c:v>
                </c:pt>
                <c:pt idx="1309">
                  <c:v>80150.259999999995</c:v>
                </c:pt>
                <c:pt idx="1310">
                  <c:v>38949.64</c:v>
                </c:pt>
                <c:pt idx="1311">
                  <c:v>-7289.54</c:v>
                </c:pt>
                <c:pt idx="1312">
                  <c:v>15606.71</c:v>
                </c:pt>
                <c:pt idx="1313">
                  <c:v>70117.23</c:v>
                </c:pt>
                <c:pt idx="1314">
                  <c:v>50469.03</c:v>
                </c:pt>
                <c:pt idx="1315">
                  <c:v>10573.52</c:v>
                </c:pt>
                <c:pt idx="1316">
                  <c:v>29576.62</c:v>
                </c:pt>
                <c:pt idx="1317">
                  <c:v>24280.1</c:v>
                </c:pt>
                <c:pt idx="1318">
                  <c:v>112758.89</c:v>
                </c:pt>
                <c:pt idx="1319">
                  <c:v>37639.64</c:v>
                </c:pt>
                <c:pt idx="1320">
                  <c:v>105618.42</c:v>
                </c:pt>
                <c:pt idx="1321">
                  <c:v>38114.78</c:v>
                </c:pt>
                <c:pt idx="1322">
                  <c:v>114518.65</c:v>
                </c:pt>
                <c:pt idx="1323">
                  <c:v>89526.24</c:v>
                </c:pt>
                <c:pt idx="1324">
                  <c:v>72762.570000000007</c:v>
                </c:pt>
                <c:pt idx="1325">
                  <c:v>123975.9</c:v>
                </c:pt>
                <c:pt idx="1326">
                  <c:v>-10201</c:v>
                </c:pt>
                <c:pt idx="1327">
                  <c:v>118313.31</c:v>
                </c:pt>
                <c:pt idx="1328">
                  <c:v>108183.08</c:v>
                </c:pt>
                <c:pt idx="1329">
                  <c:v>-4452.45</c:v>
                </c:pt>
                <c:pt idx="1330">
                  <c:v>112147.03</c:v>
                </c:pt>
                <c:pt idx="1331">
                  <c:v>99700.18</c:v>
                </c:pt>
                <c:pt idx="1332">
                  <c:v>30796.31</c:v>
                </c:pt>
                <c:pt idx="1333">
                  <c:v>81043.48</c:v>
                </c:pt>
                <c:pt idx="1334">
                  <c:v>47336.9</c:v>
                </c:pt>
                <c:pt idx="1335">
                  <c:v>30493.69</c:v>
                </c:pt>
                <c:pt idx="1336">
                  <c:v>13648.88</c:v>
                </c:pt>
                <c:pt idx="1337">
                  <c:v>41809.25</c:v>
                </c:pt>
                <c:pt idx="1338">
                  <c:v>35207.440000000002</c:v>
                </c:pt>
                <c:pt idx="1339">
                  <c:v>102643.27</c:v>
                </c:pt>
                <c:pt idx="1340">
                  <c:v>-16148.99</c:v>
                </c:pt>
                <c:pt idx="1341">
                  <c:v>85205.06</c:v>
                </c:pt>
                <c:pt idx="1342">
                  <c:v>-5729.56</c:v>
                </c:pt>
                <c:pt idx="1343">
                  <c:v>77556.070000000007</c:v>
                </c:pt>
                <c:pt idx="1344">
                  <c:v>39075.69</c:v>
                </c:pt>
                <c:pt idx="1345">
                  <c:v>-15346.6</c:v>
                </c:pt>
                <c:pt idx="1346">
                  <c:v>42897.73</c:v>
                </c:pt>
                <c:pt idx="1347">
                  <c:v>10370.58</c:v>
                </c:pt>
                <c:pt idx="1348">
                  <c:v>-2982.48</c:v>
                </c:pt>
                <c:pt idx="1349">
                  <c:v>41016.35</c:v>
                </c:pt>
                <c:pt idx="1350">
                  <c:v>67405.570000000007</c:v>
                </c:pt>
                <c:pt idx="1351">
                  <c:v>71618.899999999994</c:v>
                </c:pt>
                <c:pt idx="1352">
                  <c:v>32753.360000000001</c:v>
                </c:pt>
                <c:pt idx="1353">
                  <c:v>50328.25</c:v>
                </c:pt>
                <c:pt idx="1354">
                  <c:v>65516.15</c:v>
                </c:pt>
                <c:pt idx="1355">
                  <c:v>136167.07</c:v>
                </c:pt>
                <c:pt idx="1356">
                  <c:v>106573.39</c:v>
                </c:pt>
                <c:pt idx="1357">
                  <c:v>117491.35</c:v>
                </c:pt>
                <c:pt idx="1358">
                  <c:v>76005.27</c:v>
                </c:pt>
                <c:pt idx="1359">
                  <c:v>21777.14</c:v>
                </c:pt>
                <c:pt idx="1360">
                  <c:v>46546.61</c:v>
                </c:pt>
                <c:pt idx="1361">
                  <c:v>90562.7</c:v>
                </c:pt>
                <c:pt idx="1362">
                  <c:v>26282.28</c:v>
                </c:pt>
                <c:pt idx="1363">
                  <c:v>138599.35999999999</c:v>
                </c:pt>
                <c:pt idx="1364">
                  <c:v>98848.85</c:v>
                </c:pt>
                <c:pt idx="1365">
                  <c:v>95392.47</c:v>
                </c:pt>
                <c:pt idx="1366">
                  <c:v>144746.99</c:v>
                </c:pt>
                <c:pt idx="1367">
                  <c:v>2678.98</c:v>
                </c:pt>
                <c:pt idx="1368">
                  <c:v>6744.99</c:v>
                </c:pt>
                <c:pt idx="1369">
                  <c:v>46856.9</c:v>
                </c:pt>
                <c:pt idx="1370">
                  <c:v>115289.71</c:v>
                </c:pt>
                <c:pt idx="1371">
                  <c:v>84238.8</c:v>
                </c:pt>
                <c:pt idx="1372">
                  <c:v>90425.01</c:v>
                </c:pt>
                <c:pt idx="1373">
                  <c:v>75593.929999999993</c:v>
                </c:pt>
                <c:pt idx="1374">
                  <c:v>132290.15</c:v>
                </c:pt>
                <c:pt idx="1375">
                  <c:v>67055.34</c:v>
                </c:pt>
                <c:pt idx="1376">
                  <c:v>101573.03</c:v>
                </c:pt>
                <c:pt idx="1377">
                  <c:v>64889.19</c:v>
                </c:pt>
                <c:pt idx="1378">
                  <c:v>111401.82</c:v>
                </c:pt>
                <c:pt idx="1379">
                  <c:v>99417.53</c:v>
                </c:pt>
                <c:pt idx="1380">
                  <c:v>109063.4</c:v>
                </c:pt>
                <c:pt idx="1381">
                  <c:v>22828.58</c:v>
                </c:pt>
                <c:pt idx="1382">
                  <c:v>77968.850000000006</c:v>
                </c:pt>
                <c:pt idx="1383">
                  <c:v>82661.259999999995</c:v>
                </c:pt>
                <c:pt idx="1384">
                  <c:v>75820.81</c:v>
                </c:pt>
                <c:pt idx="1385">
                  <c:v>11538.39</c:v>
                </c:pt>
                <c:pt idx="1386">
                  <c:v>114896.49</c:v>
                </c:pt>
                <c:pt idx="1387">
                  <c:v>54898.43</c:v>
                </c:pt>
                <c:pt idx="1388">
                  <c:v>34966.21</c:v>
                </c:pt>
                <c:pt idx="1389">
                  <c:v>57472.63</c:v>
                </c:pt>
                <c:pt idx="1390">
                  <c:v>74429.289999999994</c:v>
                </c:pt>
                <c:pt idx="1391">
                  <c:v>91865.53</c:v>
                </c:pt>
                <c:pt idx="1392">
                  <c:v>20392.18</c:v>
                </c:pt>
                <c:pt idx="1393">
                  <c:v>110865.71</c:v>
                </c:pt>
                <c:pt idx="1394">
                  <c:v>79658.27</c:v>
                </c:pt>
                <c:pt idx="1395">
                  <c:v>29978.28</c:v>
                </c:pt>
                <c:pt idx="1396">
                  <c:v>9518.85</c:v>
                </c:pt>
                <c:pt idx="1397">
                  <c:v>26443.88</c:v>
                </c:pt>
                <c:pt idx="1398">
                  <c:v>22784.84</c:v>
                </c:pt>
                <c:pt idx="1399">
                  <c:v>-10068.82</c:v>
                </c:pt>
                <c:pt idx="1400">
                  <c:v>64305.279999999999</c:v>
                </c:pt>
                <c:pt idx="1401">
                  <c:v>27675.98</c:v>
                </c:pt>
                <c:pt idx="1402">
                  <c:v>80216.95</c:v>
                </c:pt>
                <c:pt idx="1403">
                  <c:v>69866.06</c:v>
                </c:pt>
                <c:pt idx="1404">
                  <c:v>144750.59</c:v>
                </c:pt>
                <c:pt idx="1405">
                  <c:v>54002.31</c:v>
                </c:pt>
                <c:pt idx="1406">
                  <c:v>-9424.56</c:v>
                </c:pt>
                <c:pt idx="1407">
                  <c:v>115822.22</c:v>
                </c:pt>
                <c:pt idx="1408">
                  <c:v>143803.07999999999</c:v>
                </c:pt>
                <c:pt idx="1409">
                  <c:v>26466.26</c:v>
                </c:pt>
                <c:pt idx="1410">
                  <c:v>57228.94</c:v>
                </c:pt>
                <c:pt idx="1411">
                  <c:v>43852.84</c:v>
                </c:pt>
                <c:pt idx="1412">
                  <c:v>25853.7</c:v>
                </c:pt>
                <c:pt idx="1413">
                  <c:v>1162.4000000000001</c:v>
                </c:pt>
                <c:pt idx="1414">
                  <c:v>1442.72</c:v>
                </c:pt>
                <c:pt idx="1415">
                  <c:v>91765.53</c:v>
                </c:pt>
                <c:pt idx="1416">
                  <c:v>106339.7</c:v>
                </c:pt>
                <c:pt idx="1417">
                  <c:v>54647.53</c:v>
                </c:pt>
                <c:pt idx="1418">
                  <c:v>90119.39</c:v>
                </c:pt>
                <c:pt idx="1419">
                  <c:v>-6169.45</c:v>
                </c:pt>
                <c:pt idx="1420">
                  <c:v>32723.599999999999</c:v>
                </c:pt>
                <c:pt idx="1421">
                  <c:v>861.4</c:v>
                </c:pt>
                <c:pt idx="1422">
                  <c:v>54194.79</c:v>
                </c:pt>
                <c:pt idx="1423">
                  <c:v>63023.39</c:v>
                </c:pt>
                <c:pt idx="1424">
                  <c:v>34554.980000000003</c:v>
                </c:pt>
                <c:pt idx="1425">
                  <c:v>13940.02</c:v>
                </c:pt>
                <c:pt idx="1426">
                  <c:v>84611.35</c:v>
                </c:pt>
                <c:pt idx="1427">
                  <c:v>292.77</c:v>
                </c:pt>
                <c:pt idx="1428">
                  <c:v>54877.91</c:v>
                </c:pt>
                <c:pt idx="1429">
                  <c:v>49780.26</c:v>
                </c:pt>
                <c:pt idx="1430">
                  <c:v>134060.34</c:v>
                </c:pt>
                <c:pt idx="1431">
                  <c:v>-10547.07</c:v>
                </c:pt>
                <c:pt idx="1432">
                  <c:v>28647.71</c:v>
                </c:pt>
                <c:pt idx="1433">
                  <c:v>70584.649999999994</c:v>
                </c:pt>
                <c:pt idx="1434">
                  <c:v>91638.2</c:v>
                </c:pt>
                <c:pt idx="1435">
                  <c:v>35638.15</c:v>
                </c:pt>
                <c:pt idx="1436">
                  <c:v>41226.980000000003</c:v>
                </c:pt>
                <c:pt idx="1437">
                  <c:v>29556.21</c:v>
                </c:pt>
                <c:pt idx="1438">
                  <c:v>7380.92</c:v>
                </c:pt>
                <c:pt idx="1439">
                  <c:v>85289.78</c:v>
                </c:pt>
                <c:pt idx="1440">
                  <c:v>123044.97</c:v>
                </c:pt>
                <c:pt idx="1441">
                  <c:v>-10591</c:v>
                </c:pt>
                <c:pt idx="1442">
                  <c:v>53867.21</c:v>
                </c:pt>
                <c:pt idx="1443">
                  <c:v>64381.24</c:v>
                </c:pt>
                <c:pt idx="1444">
                  <c:v>72560.179999999993</c:v>
                </c:pt>
                <c:pt idx="1445">
                  <c:v>123532.51</c:v>
                </c:pt>
                <c:pt idx="1446">
                  <c:v>61922.16</c:v>
                </c:pt>
                <c:pt idx="1447">
                  <c:v>86300.46</c:v>
                </c:pt>
                <c:pt idx="1448">
                  <c:v>73785.87</c:v>
                </c:pt>
                <c:pt idx="1449">
                  <c:v>67834.61</c:v>
                </c:pt>
                <c:pt idx="1450">
                  <c:v>134903.32999999999</c:v>
                </c:pt>
                <c:pt idx="1451">
                  <c:v>1278.1300000000001</c:v>
                </c:pt>
                <c:pt idx="1452">
                  <c:v>72965.58</c:v>
                </c:pt>
                <c:pt idx="1453">
                  <c:v>85977.77</c:v>
                </c:pt>
                <c:pt idx="1454">
                  <c:v>-9737.6299999999992</c:v>
                </c:pt>
                <c:pt idx="1455">
                  <c:v>46008.39</c:v>
                </c:pt>
                <c:pt idx="1456">
                  <c:v>-8010.32</c:v>
                </c:pt>
                <c:pt idx="1457">
                  <c:v>85847.22</c:v>
                </c:pt>
                <c:pt idx="1458">
                  <c:v>35946.080000000002</c:v>
                </c:pt>
                <c:pt idx="1459">
                  <c:v>125486.9</c:v>
                </c:pt>
                <c:pt idx="1460">
                  <c:v>95806.12</c:v>
                </c:pt>
                <c:pt idx="1461">
                  <c:v>133544.13</c:v>
                </c:pt>
                <c:pt idx="1462">
                  <c:v>61963.05</c:v>
                </c:pt>
                <c:pt idx="1463">
                  <c:v>63253.02</c:v>
                </c:pt>
                <c:pt idx="1464">
                  <c:v>33197.42</c:v>
                </c:pt>
                <c:pt idx="1465">
                  <c:v>75003.399999999994</c:v>
                </c:pt>
                <c:pt idx="1466">
                  <c:v>-10487.52</c:v>
                </c:pt>
                <c:pt idx="1467">
                  <c:v>83837.02</c:v>
                </c:pt>
                <c:pt idx="1468">
                  <c:v>15517.94</c:v>
                </c:pt>
                <c:pt idx="1469">
                  <c:v>66377.710000000006</c:v>
                </c:pt>
                <c:pt idx="1470">
                  <c:v>40975.660000000003</c:v>
                </c:pt>
                <c:pt idx="1471">
                  <c:v>75506.73</c:v>
                </c:pt>
                <c:pt idx="1472">
                  <c:v>13834.75</c:v>
                </c:pt>
                <c:pt idx="1473">
                  <c:v>72475.710000000006</c:v>
                </c:pt>
                <c:pt idx="1474">
                  <c:v>68272.36</c:v>
                </c:pt>
                <c:pt idx="1475">
                  <c:v>87951.25</c:v>
                </c:pt>
                <c:pt idx="1476">
                  <c:v>81958.44</c:v>
                </c:pt>
                <c:pt idx="1477">
                  <c:v>45924.11</c:v>
                </c:pt>
                <c:pt idx="1478">
                  <c:v>66832.100000000006</c:v>
                </c:pt>
                <c:pt idx="1479">
                  <c:v>-3478.64</c:v>
                </c:pt>
                <c:pt idx="1480">
                  <c:v>97580.51</c:v>
                </c:pt>
                <c:pt idx="1481">
                  <c:v>87538.77</c:v>
                </c:pt>
                <c:pt idx="1482">
                  <c:v>48434.02</c:v>
                </c:pt>
                <c:pt idx="1483">
                  <c:v>99803.69</c:v>
                </c:pt>
                <c:pt idx="1484">
                  <c:v>90215.92</c:v>
                </c:pt>
                <c:pt idx="1485">
                  <c:v>73286.100000000006</c:v>
                </c:pt>
                <c:pt idx="1486">
                  <c:v>116864.45</c:v>
                </c:pt>
                <c:pt idx="1487">
                  <c:v>114915.24</c:v>
                </c:pt>
                <c:pt idx="1488">
                  <c:v>50744.25</c:v>
                </c:pt>
                <c:pt idx="1489">
                  <c:v>35360.269999999997</c:v>
                </c:pt>
                <c:pt idx="1490">
                  <c:v>39459.120000000003</c:v>
                </c:pt>
                <c:pt idx="1491">
                  <c:v>93166.42</c:v>
                </c:pt>
                <c:pt idx="1492">
                  <c:v>3910.88</c:v>
                </c:pt>
                <c:pt idx="1493">
                  <c:v>44583.31</c:v>
                </c:pt>
                <c:pt idx="1494">
                  <c:v>81767.44</c:v>
                </c:pt>
                <c:pt idx="1495">
                  <c:v>131639.91</c:v>
                </c:pt>
                <c:pt idx="1496">
                  <c:v>28712.81</c:v>
                </c:pt>
                <c:pt idx="1497">
                  <c:v>28038.09</c:v>
                </c:pt>
                <c:pt idx="1498">
                  <c:v>19988.96</c:v>
                </c:pt>
                <c:pt idx="1499">
                  <c:v>131555.98000000001</c:v>
                </c:pt>
                <c:pt idx="1500">
                  <c:v>26839.34</c:v>
                </c:pt>
                <c:pt idx="1501">
                  <c:v>93189.26</c:v>
                </c:pt>
                <c:pt idx="1502">
                  <c:v>89129.46</c:v>
                </c:pt>
                <c:pt idx="1503">
                  <c:v>93821.74</c:v>
                </c:pt>
                <c:pt idx="1504">
                  <c:v>1305.52</c:v>
                </c:pt>
                <c:pt idx="1505">
                  <c:v>38946.44</c:v>
                </c:pt>
                <c:pt idx="1506">
                  <c:v>30005.75</c:v>
                </c:pt>
                <c:pt idx="1507">
                  <c:v>91114.81</c:v>
                </c:pt>
                <c:pt idx="1508">
                  <c:v>90083.68</c:v>
                </c:pt>
                <c:pt idx="1509">
                  <c:v>48311.69</c:v>
                </c:pt>
                <c:pt idx="1510">
                  <c:v>63226.18</c:v>
                </c:pt>
                <c:pt idx="1511">
                  <c:v>76576.800000000003</c:v>
                </c:pt>
                <c:pt idx="1512">
                  <c:v>52737.81</c:v>
                </c:pt>
                <c:pt idx="1513">
                  <c:v>131579.64000000001</c:v>
                </c:pt>
                <c:pt idx="1514">
                  <c:v>68562.720000000001</c:v>
                </c:pt>
                <c:pt idx="1515">
                  <c:v>109886.77</c:v>
                </c:pt>
                <c:pt idx="1516">
                  <c:v>39439.54</c:v>
                </c:pt>
                <c:pt idx="1517">
                  <c:v>115398.57</c:v>
                </c:pt>
                <c:pt idx="1518">
                  <c:v>35472.1</c:v>
                </c:pt>
                <c:pt idx="1519">
                  <c:v>108520.36</c:v>
                </c:pt>
                <c:pt idx="1520">
                  <c:v>48918.57</c:v>
                </c:pt>
                <c:pt idx="1521">
                  <c:v>74694.09</c:v>
                </c:pt>
                <c:pt idx="1522">
                  <c:v>92973.07</c:v>
                </c:pt>
                <c:pt idx="1523">
                  <c:v>58917.54</c:v>
                </c:pt>
                <c:pt idx="1524">
                  <c:v>37694.03</c:v>
                </c:pt>
                <c:pt idx="1525">
                  <c:v>80196.77</c:v>
                </c:pt>
                <c:pt idx="1526">
                  <c:v>62990.22</c:v>
                </c:pt>
                <c:pt idx="1527">
                  <c:v>16728.34</c:v>
                </c:pt>
                <c:pt idx="1528">
                  <c:v>83099.91</c:v>
                </c:pt>
                <c:pt idx="1529">
                  <c:v>52244.29</c:v>
                </c:pt>
                <c:pt idx="1530">
                  <c:v>71730.33</c:v>
                </c:pt>
                <c:pt idx="1531">
                  <c:v>43276.57</c:v>
                </c:pt>
                <c:pt idx="1532">
                  <c:v>32481.43</c:v>
                </c:pt>
                <c:pt idx="1533">
                  <c:v>31232.9</c:v>
                </c:pt>
                <c:pt idx="1534">
                  <c:v>55061.54</c:v>
                </c:pt>
                <c:pt idx="1535">
                  <c:v>106974.26</c:v>
                </c:pt>
                <c:pt idx="1536">
                  <c:v>-616.89</c:v>
                </c:pt>
                <c:pt idx="1537">
                  <c:v>112627.71</c:v>
                </c:pt>
                <c:pt idx="1538">
                  <c:v>38120.629999999997</c:v>
                </c:pt>
                <c:pt idx="1539">
                  <c:v>94203.7</c:v>
                </c:pt>
                <c:pt idx="1540">
                  <c:v>100280.79</c:v>
                </c:pt>
                <c:pt idx="1541">
                  <c:v>26510.61</c:v>
                </c:pt>
                <c:pt idx="1542">
                  <c:v>61146.34</c:v>
                </c:pt>
                <c:pt idx="1543">
                  <c:v>104764.49</c:v>
                </c:pt>
                <c:pt idx="1544">
                  <c:v>75686.240000000005</c:v>
                </c:pt>
                <c:pt idx="1545">
                  <c:v>62902.28</c:v>
                </c:pt>
                <c:pt idx="1546">
                  <c:v>47128.78</c:v>
                </c:pt>
                <c:pt idx="1547">
                  <c:v>78635.19</c:v>
                </c:pt>
                <c:pt idx="1548">
                  <c:v>50677.51</c:v>
                </c:pt>
                <c:pt idx="1549">
                  <c:v>54694.48</c:v>
                </c:pt>
                <c:pt idx="1550">
                  <c:v>61983.06</c:v>
                </c:pt>
                <c:pt idx="1551">
                  <c:v>14596.73</c:v>
                </c:pt>
                <c:pt idx="1552">
                  <c:v>74128.639999999999</c:v>
                </c:pt>
                <c:pt idx="1553">
                  <c:v>113949.1</c:v>
                </c:pt>
                <c:pt idx="1554">
                  <c:v>127639.71</c:v>
                </c:pt>
                <c:pt idx="1555">
                  <c:v>74024.03</c:v>
                </c:pt>
                <c:pt idx="1556">
                  <c:v>73004.25</c:v>
                </c:pt>
                <c:pt idx="1557">
                  <c:v>120720.51</c:v>
                </c:pt>
                <c:pt idx="1558">
                  <c:v>64268.88</c:v>
                </c:pt>
                <c:pt idx="1559">
                  <c:v>36267.69</c:v>
                </c:pt>
                <c:pt idx="1560">
                  <c:v>41557.449999999997</c:v>
                </c:pt>
                <c:pt idx="1561">
                  <c:v>87439.55</c:v>
                </c:pt>
                <c:pt idx="1562">
                  <c:v>35144.43</c:v>
                </c:pt>
                <c:pt idx="1563">
                  <c:v>34009.83</c:v>
                </c:pt>
                <c:pt idx="1564">
                  <c:v>59249.25</c:v>
                </c:pt>
                <c:pt idx="1565">
                  <c:v>112460.46</c:v>
                </c:pt>
                <c:pt idx="1566">
                  <c:v>87336</c:v>
                </c:pt>
                <c:pt idx="1567">
                  <c:v>13466.14</c:v>
                </c:pt>
                <c:pt idx="1568">
                  <c:v>70311.679999999993</c:v>
                </c:pt>
                <c:pt idx="1569">
                  <c:v>35126.33</c:v>
                </c:pt>
                <c:pt idx="1570">
                  <c:v>60012.25</c:v>
                </c:pt>
                <c:pt idx="1571">
                  <c:v>-24530.6</c:v>
                </c:pt>
                <c:pt idx="1572">
                  <c:v>70438.28</c:v>
                </c:pt>
                <c:pt idx="1573">
                  <c:v>74310.86</c:v>
                </c:pt>
                <c:pt idx="1574">
                  <c:v>26067.64</c:v>
                </c:pt>
                <c:pt idx="1575">
                  <c:v>34681.14</c:v>
                </c:pt>
                <c:pt idx="1576">
                  <c:v>39758.949999999997</c:v>
                </c:pt>
                <c:pt idx="1577">
                  <c:v>117466.41</c:v>
                </c:pt>
                <c:pt idx="1578">
                  <c:v>59624.94</c:v>
                </c:pt>
                <c:pt idx="1579">
                  <c:v>41413.24</c:v>
                </c:pt>
                <c:pt idx="1580">
                  <c:v>95748.49</c:v>
                </c:pt>
                <c:pt idx="1581">
                  <c:v>26546.42</c:v>
                </c:pt>
                <c:pt idx="1582">
                  <c:v>37504.730000000003</c:v>
                </c:pt>
                <c:pt idx="1583">
                  <c:v>19372.599999999999</c:v>
                </c:pt>
                <c:pt idx="1584">
                  <c:v>52736.53</c:v>
                </c:pt>
                <c:pt idx="1585">
                  <c:v>40943.29</c:v>
                </c:pt>
                <c:pt idx="1586">
                  <c:v>92105.76</c:v>
                </c:pt>
                <c:pt idx="1587">
                  <c:v>9388.6299999999992</c:v>
                </c:pt>
                <c:pt idx="1588">
                  <c:v>16292.49</c:v>
                </c:pt>
                <c:pt idx="1589">
                  <c:v>96741.53</c:v>
                </c:pt>
                <c:pt idx="1590">
                  <c:v>135005.71</c:v>
                </c:pt>
                <c:pt idx="1591">
                  <c:v>47286.58</c:v>
                </c:pt>
                <c:pt idx="1592">
                  <c:v>44360.11</c:v>
                </c:pt>
                <c:pt idx="1593">
                  <c:v>85052.27</c:v>
                </c:pt>
                <c:pt idx="1594">
                  <c:v>66097.5</c:v>
                </c:pt>
                <c:pt idx="1595">
                  <c:v>68015.94</c:v>
                </c:pt>
                <c:pt idx="1596">
                  <c:v>55453.79</c:v>
                </c:pt>
                <c:pt idx="1597">
                  <c:v>80367.55</c:v>
                </c:pt>
                <c:pt idx="1598">
                  <c:v>79052.960000000006</c:v>
                </c:pt>
                <c:pt idx="1599">
                  <c:v>49440.53</c:v>
                </c:pt>
                <c:pt idx="1600">
                  <c:v>8558.27</c:v>
                </c:pt>
                <c:pt idx="1601">
                  <c:v>4980.8100000000004</c:v>
                </c:pt>
                <c:pt idx="1602">
                  <c:v>75140.88</c:v>
                </c:pt>
                <c:pt idx="1603">
                  <c:v>61042.86</c:v>
                </c:pt>
                <c:pt idx="1604">
                  <c:v>56717.599999999999</c:v>
                </c:pt>
                <c:pt idx="1605">
                  <c:v>102823.1</c:v>
                </c:pt>
                <c:pt idx="1606">
                  <c:v>89862.29</c:v>
                </c:pt>
                <c:pt idx="1607">
                  <c:v>91993.86</c:v>
                </c:pt>
                <c:pt idx="1608">
                  <c:v>16255.57</c:v>
                </c:pt>
                <c:pt idx="1609">
                  <c:v>101645.97</c:v>
                </c:pt>
                <c:pt idx="1610">
                  <c:v>123789.17</c:v>
                </c:pt>
                <c:pt idx="1611">
                  <c:v>58921</c:v>
                </c:pt>
                <c:pt idx="1612">
                  <c:v>53019</c:v>
                </c:pt>
                <c:pt idx="1613">
                  <c:v>20572.72</c:v>
                </c:pt>
                <c:pt idx="1614">
                  <c:v>11874.8</c:v>
                </c:pt>
                <c:pt idx="1615">
                  <c:v>69603.929999999993</c:v>
                </c:pt>
                <c:pt idx="1616">
                  <c:v>71939.95</c:v>
                </c:pt>
                <c:pt idx="1617">
                  <c:v>79666.64</c:v>
                </c:pt>
                <c:pt idx="1618">
                  <c:v>4310.22</c:v>
                </c:pt>
                <c:pt idx="1619">
                  <c:v>125954.07</c:v>
                </c:pt>
                <c:pt idx="1620">
                  <c:v>124193.91</c:v>
                </c:pt>
                <c:pt idx="1621">
                  <c:v>34078.21</c:v>
                </c:pt>
                <c:pt idx="1622">
                  <c:v>52789.49</c:v>
                </c:pt>
                <c:pt idx="1623">
                  <c:v>18886.53</c:v>
                </c:pt>
                <c:pt idx="1624">
                  <c:v>85699.73</c:v>
                </c:pt>
                <c:pt idx="1625">
                  <c:v>30391.63</c:v>
                </c:pt>
                <c:pt idx="1626">
                  <c:v>86149.52</c:v>
                </c:pt>
                <c:pt idx="1627">
                  <c:v>106763.41</c:v>
                </c:pt>
                <c:pt idx="1628">
                  <c:v>11919.52</c:v>
                </c:pt>
                <c:pt idx="1629">
                  <c:v>70275.78</c:v>
                </c:pt>
                <c:pt idx="1630">
                  <c:v>64049.41</c:v>
                </c:pt>
                <c:pt idx="1631">
                  <c:v>77041.03</c:v>
                </c:pt>
                <c:pt idx="1632">
                  <c:v>134772.34</c:v>
                </c:pt>
                <c:pt idx="1633">
                  <c:v>87783.07</c:v>
                </c:pt>
                <c:pt idx="1634">
                  <c:v>38851.18</c:v>
                </c:pt>
                <c:pt idx="1635">
                  <c:v>61924.44</c:v>
                </c:pt>
                <c:pt idx="1636">
                  <c:v>104861.98</c:v>
                </c:pt>
                <c:pt idx="1637">
                  <c:v>40253.1</c:v>
                </c:pt>
                <c:pt idx="1638">
                  <c:v>76234.789999999994</c:v>
                </c:pt>
                <c:pt idx="1639">
                  <c:v>-11289.67</c:v>
                </c:pt>
                <c:pt idx="1640">
                  <c:v>48841.64</c:v>
                </c:pt>
                <c:pt idx="1641">
                  <c:v>107935.87</c:v>
                </c:pt>
                <c:pt idx="1642">
                  <c:v>27278.79</c:v>
                </c:pt>
                <c:pt idx="1643">
                  <c:v>50925.46</c:v>
                </c:pt>
                <c:pt idx="1644">
                  <c:v>71235.11</c:v>
                </c:pt>
                <c:pt idx="1645">
                  <c:v>80555.5</c:v>
                </c:pt>
                <c:pt idx="1646">
                  <c:v>77869.14</c:v>
                </c:pt>
                <c:pt idx="1647">
                  <c:v>-19730.89</c:v>
                </c:pt>
                <c:pt idx="1648">
                  <c:v>60933</c:v>
                </c:pt>
                <c:pt idx="1649">
                  <c:v>-11200.01</c:v>
                </c:pt>
                <c:pt idx="1650">
                  <c:v>96452.14</c:v>
                </c:pt>
                <c:pt idx="1651">
                  <c:v>72548.149999999994</c:v>
                </c:pt>
                <c:pt idx="1652">
                  <c:v>57341.66</c:v>
                </c:pt>
                <c:pt idx="1653">
                  <c:v>34805.629999999997</c:v>
                </c:pt>
                <c:pt idx="1654">
                  <c:v>32413.5</c:v>
                </c:pt>
                <c:pt idx="1655">
                  <c:v>112133.7</c:v>
                </c:pt>
                <c:pt idx="1656">
                  <c:v>61544.94</c:v>
                </c:pt>
                <c:pt idx="1657">
                  <c:v>65810.55</c:v>
                </c:pt>
                <c:pt idx="1658">
                  <c:v>101978.74</c:v>
                </c:pt>
                <c:pt idx="1659">
                  <c:v>43399.12</c:v>
                </c:pt>
                <c:pt idx="1660">
                  <c:v>49775.19</c:v>
                </c:pt>
                <c:pt idx="1661">
                  <c:v>67453.14</c:v>
                </c:pt>
                <c:pt idx="1662">
                  <c:v>120220.05</c:v>
                </c:pt>
                <c:pt idx="1663">
                  <c:v>146260.57</c:v>
                </c:pt>
                <c:pt idx="1664">
                  <c:v>18772.68</c:v>
                </c:pt>
                <c:pt idx="1665">
                  <c:v>51289.63</c:v>
                </c:pt>
                <c:pt idx="1666">
                  <c:v>99560.85</c:v>
                </c:pt>
                <c:pt idx="1667">
                  <c:v>101063.89</c:v>
                </c:pt>
                <c:pt idx="1668">
                  <c:v>77721.59</c:v>
                </c:pt>
                <c:pt idx="1669">
                  <c:v>92476.25</c:v>
                </c:pt>
                <c:pt idx="1670">
                  <c:v>89503.3</c:v>
                </c:pt>
                <c:pt idx="1671">
                  <c:v>55508.21</c:v>
                </c:pt>
                <c:pt idx="1672">
                  <c:v>118777.14</c:v>
                </c:pt>
                <c:pt idx="1673">
                  <c:v>52327.05</c:v>
                </c:pt>
                <c:pt idx="1674">
                  <c:v>104875.58</c:v>
                </c:pt>
                <c:pt idx="1675">
                  <c:v>38919.67</c:v>
                </c:pt>
                <c:pt idx="1676">
                  <c:v>5968.22</c:v>
                </c:pt>
                <c:pt idx="1677">
                  <c:v>34251.620000000003</c:v>
                </c:pt>
                <c:pt idx="1678">
                  <c:v>-401.98</c:v>
                </c:pt>
                <c:pt idx="1679">
                  <c:v>46822.07</c:v>
                </c:pt>
                <c:pt idx="1680">
                  <c:v>46662.71</c:v>
                </c:pt>
                <c:pt idx="1681">
                  <c:v>49008.800000000003</c:v>
                </c:pt>
                <c:pt idx="1682">
                  <c:v>58377.82</c:v>
                </c:pt>
                <c:pt idx="1683">
                  <c:v>71552.31</c:v>
                </c:pt>
                <c:pt idx="1684">
                  <c:v>37184.01</c:v>
                </c:pt>
                <c:pt idx="1685">
                  <c:v>26018.84</c:v>
                </c:pt>
                <c:pt idx="1686">
                  <c:v>29406.26</c:v>
                </c:pt>
                <c:pt idx="1687">
                  <c:v>75964.81</c:v>
                </c:pt>
                <c:pt idx="1688">
                  <c:v>51081.34</c:v>
                </c:pt>
                <c:pt idx="1689">
                  <c:v>92369.68</c:v>
                </c:pt>
                <c:pt idx="1690">
                  <c:v>80994.61</c:v>
                </c:pt>
                <c:pt idx="1691">
                  <c:v>63897.79</c:v>
                </c:pt>
                <c:pt idx="1692">
                  <c:v>28239.55</c:v>
                </c:pt>
                <c:pt idx="1693">
                  <c:v>26655.65</c:v>
                </c:pt>
                <c:pt idx="1694">
                  <c:v>118182.59</c:v>
                </c:pt>
                <c:pt idx="1695">
                  <c:v>51584.75</c:v>
                </c:pt>
                <c:pt idx="1696">
                  <c:v>55345.03</c:v>
                </c:pt>
                <c:pt idx="1697">
                  <c:v>64240.51</c:v>
                </c:pt>
                <c:pt idx="1698">
                  <c:v>-12016.95</c:v>
                </c:pt>
                <c:pt idx="1699">
                  <c:v>20088.13</c:v>
                </c:pt>
                <c:pt idx="1700">
                  <c:v>63019.62</c:v>
                </c:pt>
                <c:pt idx="1701">
                  <c:v>35899.32</c:v>
                </c:pt>
                <c:pt idx="1702">
                  <c:v>81393.17</c:v>
                </c:pt>
                <c:pt idx="1703">
                  <c:v>73508.429999999993</c:v>
                </c:pt>
                <c:pt idx="1704">
                  <c:v>19278.349999999999</c:v>
                </c:pt>
                <c:pt idx="1705">
                  <c:v>102122.51</c:v>
                </c:pt>
                <c:pt idx="1706">
                  <c:v>48494.64</c:v>
                </c:pt>
                <c:pt idx="1707">
                  <c:v>57558.76</c:v>
                </c:pt>
                <c:pt idx="1708">
                  <c:v>64693.22</c:v>
                </c:pt>
                <c:pt idx="1709">
                  <c:v>110836.5</c:v>
                </c:pt>
                <c:pt idx="1710">
                  <c:v>93388.82</c:v>
                </c:pt>
                <c:pt idx="1711">
                  <c:v>41076.31</c:v>
                </c:pt>
                <c:pt idx="1712">
                  <c:v>44393.98</c:v>
                </c:pt>
                <c:pt idx="1713">
                  <c:v>60057.11</c:v>
                </c:pt>
                <c:pt idx="1714">
                  <c:v>123395.76</c:v>
                </c:pt>
                <c:pt idx="1715">
                  <c:v>90295.13</c:v>
                </c:pt>
                <c:pt idx="1716">
                  <c:v>39708.1</c:v>
                </c:pt>
                <c:pt idx="1717">
                  <c:v>22662.61</c:v>
                </c:pt>
                <c:pt idx="1718">
                  <c:v>79014.41</c:v>
                </c:pt>
                <c:pt idx="1719">
                  <c:v>105463.92</c:v>
                </c:pt>
                <c:pt idx="1720">
                  <c:v>69099.199999999997</c:v>
                </c:pt>
                <c:pt idx="1721">
                  <c:v>95589.3</c:v>
                </c:pt>
                <c:pt idx="1722">
                  <c:v>117110.45</c:v>
                </c:pt>
                <c:pt idx="1723">
                  <c:v>-1294.31</c:v>
                </c:pt>
                <c:pt idx="1724">
                  <c:v>7187.4</c:v>
                </c:pt>
                <c:pt idx="1725">
                  <c:v>98159.25</c:v>
                </c:pt>
                <c:pt idx="1726">
                  <c:v>34966.36</c:v>
                </c:pt>
                <c:pt idx="1727">
                  <c:v>93284.03</c:v>
                </c:pt>
                <c:pt idx="1728">
                  <c:v>90170.34</c:v>
                </c:pt>
                <c:pt idx="1729">
                  <c:v>81005.279999999999</c:v>
                </c:pt>
                <c:pt idx="1730">
                  <c:v>68054.19</c:v>
                </c:pt>
                <c:pt idx="1731">
                  <c:v>69056.259999999995</c:v>
                </c:pt>
                <c:pt idx="1732">
                  <c:v>10127.469999999999</c:v>
                </c:pt>
                <c:pt idx="1733">
                  <c:v>46048.55</c:v>
                </c:pt>
                <c:pt idx="1734">
                  <c:v>75482.86</c:v>
                </c:pt>
                <c:pt idx="1735">
                  <c:v>13107.88</c:v>
                </c:pt>
                <c:pt idx="1736">
                  <c:v>75043.59</c:v>
                </c:pt>
                <c:pt idx="1737">
                  <c:v>-18448.62</c:v>
                </c:pt>
                <c:pt idx="1738">
                  <c:v>48092.02</c:v>
                </c:pt>
                <c:pt idx="1739">
                  <c:v>-19809.91</c:v>
                </c:pt>
                <c:pt idx="1740">
                  <c:v>87036.52</c:v>
                </c:pt>
                <c:pt idx="1741">
                  <c:v>29511.15</c:v>
                </c:pt>
                <c:pt idx="1742">
                  <c:v>46223.88</c:v>
                </c:pt>
                <c:pt idx="1743">
                  <c:v>72084.06</c:v>
                </c:pt>
                <c:pt idx="1744">
                  <c:v>2374.21</c:v>
                </c:pt>
                <c:pt idx="1745">
                  <c:v>33695.17</c:v>
                </c:pt>
                <c:pt idx="1746">
                  <c:v>-6961.23</c:v>
                </c:pt>
                <c:pt idx="1747">
                  <c:v>11584.99</c:v>
                </c:pt>
                <c:pt idx="1748">
                  <c:v>78594.38</c:v>
                </c:pt>
                <c:pt idx="1749">
                  <c:v>55688.53</c:v>
                </c:pt>
                <c:pt idx="1750">
                  <c:v>121207.37</c:v>
                </c:pt>
                <c:pt idx="1751">
                  <c:v>31747.49</c:v>
                </c:pt>
                <c:pt idx="1752">
                  <c:v>17232.93</c:v>
                </c:pt>
                <c:pt idx="1753">
                  <c:v>20831.349999999999</c:v>
                </c:pt>
                <c:pt idx="1754">
                  <c:v>104450.45</c:v>
                </c:pt>
                <c:pt idx="1755">
                  <c:v>21860.36</c:v>
                </c:pt>
                <c:pt idx="1756">
                  <c:v>25630.63</c:v>
                </c:pt>
                <c:pt idx="1757">
                  <c:v>22568.01</c:v>
                </c:pt>
                <c:pt idx="1758">
                  <c:v>5470.96</c:v>
                </c:pt>
                <c:pt idx="1759">
                  <c:v>133751.19</c:v>
                </c:pt>
                <c:pt idx="1760">
                  <c:v>64964.62</c:v>
                </c:pt>
                <c:pt idx="1761">
                  <c:v>55709.94</c:v>
                </c:pt>
                <c:pt idx="1762">
                  <c:v>104559.79</c:v>
                </c:pt>
                <c:pt idx="1763">
                  <c:v>35001.75</c:v>
                </c:pt>
                <c:pt idx="1764">
                  <c:v>78334.23</c:v>
                </c:pt>
                <c:pt idx="1765">
                  <c:v>76841.39</c:v>
                </c:pt>
                <c:pt idx="1766">
                  <c:v>45579.45</c:v>
                </c:pt>
                <c:pt idx="1767">
                  <c:v>57979.6</c:v>
                </c:pt>
                <c:pt idx="1768">
                  <c:v>15083.31</c:v>
                </c:pt>
                <c:pt idx="1769">
                  <c:v>32394.42</c:v>
                </c:pt>
                <c:pt idx="1770">
                  <c:v>42892.15</c:v>
                </c:pt>
                <c:pt idx="1771">
                  <c:v>27731.7</c:v>
                </c:pt>
                <c:pt idx="1772">
                  <c:v>64303.61</c:v>
                </c:pt>
                <c:pt idx="1773">
                  <c:v>45561.06</c:v>
                </c:pt>
                <c:pt idx="1774">
                  <c:v>59975.839999999997</c:v>
                </c:pt>
                <c:pt idx="1775">
                  <c:v>106486.09</c:v>
                </c:pt>
                <c:pt idx="1776">
                  <c:v>52836.22</c:v>
                </c:pt>
                <c:pt idx="1777">
                  <c:v>-17813.34</c:v>
                </c:pt>
                <c:pt idx="1778">
                  <c:v>56921.45</c:v>
                </c:pt>
                <c:pt idx="1779">
                  <c:v>122909.22</c:v>
                </c:pt>
                <c:pt idx="1780">
                  <c:v>95591.47</c:v>
                </c:pt>
                <c:pt idx="1781">
                  <c:v>148095.04999999999</c:v>
                </c:pt>
                <c:pt idx="1782">
                  <c:v>95052.6</c:v>
                </c:pt>
                <c:pt idx="1783">
                  <c:v>49220.81</c:v>
                </c:pt>
                <c:pt idx="1784">
                  <c:v>48621.62</c:v>
                </c:pt>
                <c:pt idx="1785">
                  <c:v>52304.02</c:v>
                </c:pt>
                <c:pt idx="1786">
                  <c:v>40557.760000000002</c:v>
                </c:pt>
                <c:pt idx="1787">
                  <c:v>72849.25</c:v>
                </c:pt>
                <c:pt idx="1788">
                  <c:v>29472.15</c:v>
                </c:pt>
                <c:pt idx="1789">
                  <c:v>80125.08</c:v>
                </c:pt>
                <c:pt idx="1790">
                  <c:v>27771.31</c:v>
                </c:pt>
                <c:pt idx="1791">
                  <c:v>95028.55</c:v>
                </c:pt>
                <c:pt idx="1792">
                  <c:v>96704.44</c:v>
                </c:pt>
                <c:pt idx="1793">
                  <c:v>100570.11</c:v>
                </c:pt>
                <c:pt idx="1794">
                  <c:v>91394.38</c:v>
                </c:pt>
                <c:pt idx="1795">
                  <c:v>73496.41</c:v>
                </c:pt>
                <c:pt idx="1796">
                  <c:v>94247.26</c:v>
                </c:pt>
                <c:pt idx="1797">
                  <c:v>95039.48</c:v>
                </c:pt>
                <c:pt idx="1798">
                  <c:v>114140.4</c:v>
                </c:pt>
                <c:pt idx="1799">
                  <c:v>124518.48</c:v>
                </c:pt>
                <c:pt idx="1800">
                  <c:v>68600.37</c:v>
                </c:pt>
                <c:pt idx="1801">
                  <c:v>65341.96</c:v>
                </c:pt>
                <c:pt idx="1802">
                  <c:v>54619.88</c:v>
                </c:pt>
                <c:pt idx="1803">
                  <c:v>53596.57</c:v>
                </c:pt>
                <c:pt idx="1804">
                  <c:v>68781.240000000005</c:v>
                </c:pt>
                <c:pt idx="1805">
                  <c:v>54404.87</c:v>
                </c:pt>
                <c:pt idx="1806">
                  <c:v>82531.06</c:v>
                </c:pt>
                <c:pt idx="1807">
                  <c:v>-1621.24</c:v>
                </c:pt>
                <c:pt idx="1808">
                  <c:v>60930.64</c:v>
                </c:pt>
                <c:pt idx="1809">
                  <c:v>96493.4</c:v>
                </c:pt>
                <c:pt idx="1810">
                  <c:v>49834.63</c:v>
                </c:pt>
                <c:pt idx="1811">
                  <c:v>5416.7</c:v>
                </c:pt>
                <c:pt idx="1812">
                  <c:v>54307.78</c:v>
                </c:pt>
                <c:pt idx="1813">
                  <c:v>44016.97</c:v>
                </c:pt>
                <c:pt idx="1814">
                  <c:v>75061.34</c:v>
                </c:pt>
                <c:pt idx="1815">
                  <c:v>58348.06</c:v>
                </c:pt>
                <c:pt idx="1816">
                  <c:v>47553.7</c:v>
                </c:pt>
                <c:pt idx="1817">
                  <c:v>36946.17</c:v>
                </c:pt>
                <c:pt idx="1818">
                  <c:v>126364.15</c:v>
                </c:pt>
                <c:pt idx="1819">
                  <c:v>121427.42</c:v>
                </c:pt>
                <c:pt idx="1820">
                  <c:v>-4176.43</c:v>
                </c:pt>
                <c:pt idx="1821">
                  <c:v>53502.51</c:v>
                </c:pt>
                <c:pt idx="1822">
                  <c:v>63555.08</c:v>
                </c:pt>
                <c:pt idx="1823">
                  <c:v>28289.91</c:v>
                </c:pt>
                <c:pt idx="1824">
                  <c:v>90114.97</c:v>
                </c:pt>
                <c:pt idx="1825">
                  <c:v>121656.14</c:v>
                </c:pt>
                <c:pt idx="1826">
                  <c:v>64691.99</c:v>
                </c:pt>
                <c:pt idx="1827">
                  <c:v>54981.38</c:v>
                </c:pt>
                <c:pt idx="1828">
                  <c:v>71173.259999999995</c:v>
                </c:pt>
                <c:pt idx="1829">
                  <c:v>5229.93</c:v>
                </c:pt>
                <c:pt idx="1830">
                  <c:v>63286.02</c:v>
                </c:pt>
                <c:pt idx="1831">
                  <c:v>54125.86</c:v>
                </c:pt>
                <c:pt idx="1832">
                  <c:v>81812.66</c:v>
                </c:pt>
                <c:pt idx="1833">
                  <c:v>65516.17</c:v>
                </c:pt>
                <c:pt idx="1834">
                  <c:v>66571.149999999994</c:v>
                </c:pt>
                <c:pt idx="1835">
                  <c:v>61492.57</c:v>
                </c:pt>
                <c:pt idx="1836">
                  <c:v>107464.1</c:v>
                </c:pt>
                <c:pt idx="1837">
                  <c:v>112051.47</c:v>
                </c:pt>
                <c:pt idx="1838">
                  <c:v>103719.89</c:v>
                </c:pt>
                <c:pt idx="1839">
                  <c:v>71016.429999999993</c:v>
                </c:pt>
                <c:pt idx="1840">
                  <c:v>118780.74</c:v>
                </c:pt>
                <c:pt idx="1841">
                  <c:v>123960.73</c:v>
                </c:pt>
                <c:pt idx="1842">
                  <c:v>28316.85</c:v>
                </c:pt>
                <c:pt idx="1843">
                  <c:v>98172.67</c:v>
                </c:pt>
                <c:pt idx="1844">
                  <c:v>55771.02</c:v>
                </c:pt>
                <c:pt idx="1845">
                  <c:v>98123.95</c:v>
                </c:pt>
                <c:pt idx="1846">
                  <c:v>42308.02</c:v>
                </c:pt>
                <c:pt idx="1847">
                  <c:v>59754.77</c:v>
                </c:pt>
                <c:pt idx="1848">
                  <c:v>53547.91</c:v>
                </c:pt>
                <c:pt idx="1849">
                  <c:v>132150.26999999999</c:v>
                </c:pt>
                <c:pt idx="1850">
                  <c:v>19998.3</c:v>
                </c:pt>
                <c:pt idx="1851">
                  <c:v>56212.41</c:v>
                </c:pt>
                <c:pt idx="1852">
                  <c:v>96478.2</c:v>
                </c:pt>
                <c:pt idx="1853">
                  <c:v>66789.17</c:v>
                </c:pt>
                <c:pt idx="1854">
                  <c:v>79622.87</c:v>
                </c:pt>
                <c:pt idx="1855">
                  <c:v>82304.78</c:v>
                </c:pt>
                <c:pt idx="1856">
                  <c:v>83565.94</c:v>
                </c:pt>
                <c:pt idx="1857">
                  <c:v>50874.57</c:v>
                </c:pt>
                <c:pt idx="1858">
                  <c:v>53741.120000000003</c:v>
                </c:pt>
                <c:pt idx="1859">
                  <c:v>89983.46</c:v>
                </c:pt>
                <c:pt idx="1860">
                  <c:v>90579</c:v>
                </c:pt>
                <c:pt idx="1861">
                  <c:v>94053.87</c:v>
                </c:pt>
                <c:pt idx="1862">
                  <c:v>12227.62</c:v>
                </c:pt>
                <c:pt idx="1863">
                  <c:v>136945.71</c:v>
                </c:pt>
                <c:pt idx="1864">
                  <c:v>6643.44</c:v>
                </c:pt>
                <c:pt idx="1865">
                  <c:v>91037.82</c:v>
                </c:pt>
                <c:pt idx="1866">
                  <c:v>54459.26</c:v>
                </c:pt>
                <c:pt idx="1867">
                  <c:v>28305.759999999998</c:v>
                </c:pt>
                <c:pt idx="1868">
                  <c:v>42267.83</c:v>
                </c:pt>
                <c:pt idx="1869">
                  <c:v>132489.85999999999</c:v>
                </c:pt>
                <c:pt idx="1870">
                  <c:v>16679.21</c:v>
                </c:pt>
                <c:pt idx="1871">
                  <c:v>-23282.47</c:v>
                </c:pt>
                <c:pt idx="1872">
                  <c:v>75005.48</c:v>
                </c:pt>
                <c:pt idx="1873">
                  <c:v>53802.31</c:v>
                </c:pt>
                <c:pt idx="1874">
                  <c:v>132731.6</c:v>
                </c:pt>
                <c:pt idx="1875">
                  <c:v>105267.84</c:v>
                </c:pt>
                <c:pt idx="1876">
                  <c:v>111719.14</c:v>
                </c:pt>
                <c:pt idx="1877">
                  <c:v>116273.63</c:v>
                </c:pt>
                <c:pt idx="1878">
                  <c:v>-4968.41</c:v>
                </c:pt>
                <c:pt idx="1879">
                  <c:v>58221.83</c:v>
                </c:pt>
                <c:pt idx="1880">
                  <c:v>26255.68</c:v>
                </c:pt>
                <c:pt idx="1881">
                  <c:v>17148.47</c:v>
                </c:pt>
                <c:pt idx="1882">
                  <c:v>39469.85</c:v>
                </c:pt>
                <c:pt idx="1883">
                  <c:v>104389.92</c:v>
                </c:pt>
                <c:pt idx="1884">
                  <c:v>90019.15</c:v>
                </c:pt>
                <c:pt idx="1885">
                  <c:v>76628.679999999993</c:v>
                </c:pt>
                <c:pt idx="1886">
                  <c:v>146535.57999999999</c:v>
                </c:pt>
                <c:pt idx="1887">
                  <c:v>98903.81</c:v>
                </c:pt>
                <c:pt idx="1888">
                  <c:v>58057.74</c:v>
                </c:pt>
                <c:pt idx="1889">
                  <c:v>47173.91</c:v>
                </c:pt>
                <c:pt idx="1890">
                  <c:v>47213.97</c:v>
                </c:pt>
                <c:pt idx="1891">
                  <c:v>43165.24</c:v>
                </c:pt>
                <c:pt idx="1892">
                  <c:v>105708.83</c:v>
                </c:pt>
                <c:pt idx="1893">
                  <c:v>45627.58</c:v>
                </c:pt>
                <c:pt idx="1894">
                  <c:v>129094.73</c:v>
                </c:pt>
                <c:pt idx="1895">
                  <c:v>6109.85</c:v>
                </c:pt>
                <c:pt idx="1896">
                  <c:v>49948.86</c:v>
                </c:pt>
                <c:pt idx="1897">
                  <c:v>11678.04</c:v>
                </c:pt>
                <c:pt idx="1898">
                  <c:v>10835.43</c:v>
                </c:pt>
                <c:pt idx="1899">
                  <c:v>134078.63</c:v>
                </c:pt>
                <c:pt idx="1900">
                  <c:v>55135.68</c:v>
                </c:pt>
                <c:pt idx="1901">
                  <c:v>41715.279999999999</c:v>
                </c:pt>
                <c:pt idx="1902">
                  <c:v>17977.02</c:v>
                </c:pt>
                <c:pt idx="1903">
                  <c:v>55112.68</c:v>
                </c:pt>
                <c:pt idx="1904">
                  <c:v>59648.160000000003</c:v>
                </c:pt>
                <c:pt idx="1905">
                  <c:v>74383.83</c:v>
                </c:pt>
                <c:pt idx="1906">
                  <c:v>-17729.22</c:v>
                </c:pt>
                <c:pt idx="1907">
                  <c:v>41051.03</c:v>
                </c:pt>
                <c:pt idx="1908">
                  <c:v>-13400.82</c:v>
                </c:pt>
                <c:pt idx="1909">
                  <c:v>592.55999999999995</c:v>
                </c:pt>
                <c:pt idx="1910">
                  <c:v>31826.66</c:v>
                </c:pt>
                <c:pt idx="1911">
                  <c:v>59269.47</c:v>
                </c:pt>
                <c:pt idx="1912">
                  <c:v>8367.35</c:v>
                </c:pt>
                <c:pt idx="1913">
                  <c:v>134391.25</c:v>
                </c:pt>
                <c:pt idx="1914">
                  <c:v>54882.559999999998</c:v>
                </c:pt>
                <c:pt idx="1915">
                  <c:v>67629.88</c:v>
                </c:pt>
                <c:pt idx="1916">
                  <c:v>105956.8</c:v>
                </c:pt>
                <c:pt idx="1917">
                  <c:v>59549.68</c:v>
                </c:pt>
                <c:pt idx="1918">
                  <c:v>99095.47</c:v>
                </c:pt>
                <c:pt idx="1919">
                  <c:v>27692.14</c:v>
                </c:pt>
                <c:pt idx="1920">
                  <c:v>97989.7</c:v>
                </c:pt>
                <c:pt idx="1921">
                  <c:v>73403.820000000007</c:v>
                </c:pt>
                <c:pt idx="1922">
                  <c:v>87548.5</c:v>
                </c:pt>
                <c:pt idx="1923">
                  <c:v>30244.7</c:v>
                </c:pt>
                <c:pt idx="1924">
                  <c:v>83854.039999999994</c:v>
                </c:pt>
                <c:pt idx="1925">
                  <c:v>98237.119999999995</c:v>
                </c:pt>
                <c:pt idx="1926">
                  <c:v>75767.98</c:v>
                </c:pt>
                <c:pt idx="1927">
                  <c:v>33006.54</c:v>
                </c:pt>
                <c:pt idx="1928">
                  <c:v>67554.87</c:v>
                </c:pt>
                <c:pt idx="1929">
                  <c:v>109947.2</c:v>
                </c:pt>
                <c:pt idx="1930">
                  <c:v>98727.22</c:v>
                </c:pt>
                <c:pt idx="1931">
                  <c:v>40647.33</c:v>
                </c:pt>
                <c:pt idx="1932">
                  <c:v>27409.48</c:v>
                </c:pt>
                <c:pt idx="1933">
                  <c:v>82259.06</c:v>
                </c:pt>
                <c:pt idx="1934">
                  <c:v>75733.25</c:v>
                </c:pt>
                <c:pt idx="1935">
                  <c:v>98665.89</c:v>
                </c:pt>
                <c:pt idx="1936">
                  <c:v>559.01</c:v>
                </c:pt>
                <c:pt idx="1937">
                  <c:v>-14028.12</c:v>
                </c:pt>
                <c:pt idx="1938">
                  <c:v>84852.160000000003</c:v>
                </c:pt>
                <c:pt idx="1939">
                  <c:v>25331.22</c:v>
                </c:pt>
                <c:pt idx="1940">
                  <c:v>33702.71</c:v>
                </c:pt>
                <c:pt idx="1941">
                  <c:v>103727.01</c:v>
                </c:pt>
                <c:pt idx="1942">
                  <c:v>114446.59</c:v>
                </c:pt>
                <c:pt idx="1943">
                  <c:v>51833.84</c:v>
                </c:pt>
                <c:pt idx="1944">
                  <c:v>32474.27</c:v>
                </c:pt>
                <c:pt idx="1945">
                  <c:v>26308.33</c:v>
                </c:pt>
                <c:pt idx="1946">
                  <c:v>-16467.57</c:v>
                </c:pt>
                <c:pt idx="1947">
                  <c:v>71287.25</c:v>
                </c:pt>
                <c:pt idx="1948">
                  <c:v>52218.38</c:v>
                </c:pt>
                <c:pt idx="1949">
                  <c:v>109272.87</c:v>
                </c:pt>
                <c:pt idx="1950">
                  <c:v>4907.7700000000004</c:v>
                </c:pt>
                <c:pt idx="1951">
                  <c:v>81441.61</c:v>
                </c:pt>
                <c:pt idx="1952">
                  <c:v>94942.65</c:v>
                </c:pt>
                <c:pt idx="1953">
                  <c:v>60192.73</c:v>
                </c:pt>
                <c:pt idx="1954">
                  <c:v>92461.42</c:v>
                </c:pt>
                <c:pt idx="1955">
                  <c:v>66853.61</c:v>
                </c:pt>
                <c:pt idx="1956">
                  <c:v>19253.669999999998</c:v>
                </c:pt>
                <c:pt idx="1957">
                  <c:v>103261.93</c:v>
                </c:pt>
                <c:pt idx="1958">
                  <c:v>27989.89</c:v>
                </c:pt>
                <c:pt idx="1959">
                  <c:v>83582.69</c:v>
                </c:pt>
                <c:pt idx="1960">
                  <c:v>41377.129999999997</c:v>
                </c:pt>
                <c:pt idx="1961">
                  <c:v>38896.300000000003</c:v>
                </c:pt>
                <c:pt idx="1962">
                  <c:v>31618.14</c:v>
                </c:pt>
                <c:pt idx="1963">
                  <c:v>21254.33</c:v>
                </c:pt>
                <c:pt idx="1964">
                  <c:v>79693.84</c:v>
                </c:pt>
                <c:pt idx="1965">
                  <c:v>83039.64</c:v>
                </c:pt>
                <c:pt idx="1966">
                  <c:v>60521.1</c:v>
                </c:pt>
                <c:pt idx="1967">
                  <c:v>53441.53</c:v>
                </c:pt>
                <c:pt idx="1968">
                  <c:v>-9433.4599999999991</c:v>
                </c:pt>
                <c:pt idx="1969">
                  <c:v>19390.04</c:v>
                </c:pt>
                <c:pt idx="1970">
                  <c:v>70487.17</c:v>
                </c:pt>
                <c:pt idx="1971">
                  <c:v>-6267.92</c:v>
                </c:pt>
                <c:pt idx="1972">
                  <c:v>78830.77</c:v>
                </c:pt>
                <c:pt idx="1973">
                  <c:v>44045.52</c:v>
                </c:pt>
                <c:pt idx="1974">
                  <c:v>85751.95</c:v>
                </c:pt>
                <c:pt idx="1975">
                  <c:v>117381.91</c:v>
                </c:pt>
                <c:pt idx="1976">
                  <c:v>51552.49</c:v>
                </c:pt>
                <c:pt idx="1977">
                  <c:v>79648.95</c:v>
                </c:pt>
                <c:pt idx="1978">
                  <c:v>87685.27</c:v>
                </c:pt>
                <c:pt idx="1979">
                  <c:v>45877.919999999998</c:v>
                </c:pt>
                <c:pt idx="1980">
                  <c:v>6010.78</c:v>
                </c:pt>
                <c:pt idx="1981">
                  <c:v>85036.91</c:v>
                </c:pt>
                <c:pt idx="1982">
                  <c:v>127111.41</c:v>
                </c:pt>
                <c:pt idx="1983">
                  <c:v>64756.82</c:v>
                </c:pt>
                <c:pt idx="1984">
                  <c:v>96209.18</c:v>
                </c:pt>
                <c:pt idx="1985">
                  <c:v>91905.34</c:v>
                </c:pt>
                <c:pt idx="1986">
                  <c:v>56904.480000000003</c:v>
                </c:pt>
                <c:pt idx="1987">
                  <c:v>17613.599999999999</c:v>
                </c:pt>
                <c:pt idx="1988">
                  <c:v>33051</c:v>
                </c:pt>
                <c:pt idx="1989">
                  <c:v>76499.31</c:v>
                </c:pt>
                <c:pt idx="1990">
                  <c:v>26473.75</c:v>
                </c:pt>
                <c:pt idx="1991">
                  <c:v>102899.7</c:v>
                </c:pt>
                <c:pt idx="1992">
                  <c:v>37032.019999999997</c:v>
                </c:pt>
                <c:pt idx="1993">
                  <c:v>108879.13</c:v>
                </c:pt>
                <c:pt idx="1994">
                  <c:v>65291.01</c:v>
                </c:pt>
                <c:pt idx="1995">
                  <c:v>21555.91</c:v>
                </c:pt>
                <c:pt idx="1996">
                  <c:v>32394.080000000002</c:v>
                </c:pt>
                <c:pt idx="1997">
                  <c:v>65532.63</c:v>
                </c:pt>
                <c:pt idx="1998">
                  <c:v>75801.25</c:v>
                </c:pt>
                <c:pt idx="1999">
                  <c:v>12560.34</c:v>
                </c:pt>
                <c:pt idx="2000">
                  <c:v>108211.07</c:v>
                </c:pt>
                <c:pt idx="2001">
                  <c:v>18307.63</c:v>
                </c:pt>
                <c:pt idx="2002">
                  <c:v>96394.87</c:v>
                </c:pt>
                <c:pt idx="2003">
                  <c:v>39376.080000000002</c:v>
                </c:pt>
                <c:pt idx="2004">
                  <c:v>11928.55</c:v>
                </c:pt>
                <c:pt idx="2005">
                  <c:v>54993.31</c:v>
                </c:pt>
                <c:pt idx="2006">
                  <c:v>37909.25</c:v>
                </c:pt>
                <c:pt idx="2007">
                  <c:v>41403.69</c:v>
                </c:pt>
                <c:pt idx="2008">
                  <c:v>79463.64</c:v>
                </c:pt>
                <c:pt idx="2009">
                  <c:v>101203.16</c:v>
                </c:pt>
                <c:pt idx="2010">
                  <c:v>18914.96</c:v>
                </c:pt>
                <c:pt idx="2011">
                  <c:v>30978.52</c:v>
                </c:pt>
                <c:pt idx="2012">
                  <c:v>9431.66</c:v>
                </c:pt>
                <c:pt idx="2013">
                  <c:v>46382.68</c:v>
                </c:pt>
                <c:pt idx="2014">
                  <c:v>109116.47</c:v>
                </c:pt>
                <c:pt idx="2015">
                  <c:v>56106.58</c:v>
                </c:pt>
                <c:pt idx="2016">
                  <c:v>13405.55</c:v>
                </c:pt>
                <c:pt idx="2017">
                  <c:v>88852.57</c:v>
                </c:pt>
                <c:pt idx="2018">
                  <c:v>39048.92</c:v>
                </c:pt>
                <c:pt idx="2019">
                  <c:v>82536.59</c:v>
                </c:pt>
                <c:pt idx="2020">
                  <c:v>13494.24</c:v>
                </c:pt>
                <c:pt idx="2021">
                  <c:v>20572.52</c:v>
                </c:pt>
                <c:pt idx="2022">
                  <c:v>67704.91</c:v>
                </c:pt>
                <c:pt idx="2023">
                  <c:v>11949.23</c:v>
                </c:pt>
                <c:pt idx="2024">
                  <c:v>97376.09</c:v>
                </c:pt>
                <c:pt idx="2025">
                  <c:v>16829.91</c:v>
                </c:pt>
                <c:pt idx="2026">
                  <c:v>44664.82</c:v>
                </c:pt>
                <c:pt idx="2027">
                  <c:v>35908.61</c:v>
                </c:pt>
                <c:pt idx="2028">
                  <c:v>63357.04</c:v>
                </c:pt>
                <c:pt idx="2029">
                  <c:v>66017.41</c:v>
                </c:pt>
                <c:pt idx="2030">
                  <c:v>100053.15</c:v>
                </c:pt>
                <c:pt idx="2031">
                  <c:v>52523.519999999997</c:v>
                </c:pt>
                <c:pt idx="2032">
                  <c:v>1720.43</c:v>
                </c:pt>
                <c:pt idx="2033">
                  <c:v>124798.15</c:v>
                </c:pt>
                <c:pt idx="2034">
                  <c:v>57541</c:v>
                </c:pt>
                <c:pt idx="2035">
                  <c:v>70303.289999999994</c:v>
                </c:pt>
                <c:pt idx="2036">
                  <c:v>631.34</c:v>
                </c:pt>
                <c:pt idx="2037">
                  <c:v>67473.649999999994</c:v>
                </c:pt>
                <c:pt idx="2038">
                  <c:v>48100.36</c:v>
                </c:pt>
                <c:pt idx="2039">
                  <c:v>35299.160000000003</c:v>
                </c:pt>
                <c:pt idx="2040">
                  <c:v>76354.19</c:v>
                </c:pt>
                <c:pt idx="2041">
                  <c:v>44107.28</c:v>
                </c:pt>
                <c:pt idx="2042">
                  <c:v>75672.58</c:v>
                </c:pt>
                <c:pt idx="2043">
                  <c:v>69441.39</c:v>
                </c:pt>
                <c:pt idx="2044">
                  <c:v>119966.6</c:v>
                </c:pt>
                <c:pt idx="2045">
                  <c:v>78174.740000000005</c:v>
                </c:pt>
                <c:pt idx="2046">
                  <c:v>35903.1</c:v>
                </c:pt>
                <c:pt idx="2047">
                  <c:v>112021.71</c:v>
                </c:pt>
                <c:pt idx="2048">
                  <c:v>93384.28</c:v>
                </c:pt>
                <c:pt idx="2049">
                  <c:v>92259.06</c:v>
                </c:pt>
                <c:pt idx="2050">
                  <c:v>64141.98</c:v>
                </c:pt>
                <c:pt idx="2051">
                  <c:v>-4995.33</c:v>
                </c:pt>
                <c:pt idx="2052">
                  <c:v>42959.37</c:v>
                </c:pt>
                <c:pt idx="2053">
                  <c:v>72851.12</c:v>
                </c:pt>
                <c:pt idx="2054">
                  <c:v>62349.73</c:v>
                </c:pt>
                <c:pt idx="2055">
                  <c:v>41280.959999999999</c:v>
                </c:pt>
                <c:pt idx="2056">
                  <c:v>55592.19</c:v>
                </c:pt>
                <c:pt idx="2057">
                  <c:v>28018.83</c:v>
                </c:pt>
                <c:pt idx="2058">
                  <c:v>20544.04</c:v>
                </c:pt>
                <c:pt idx="2059">
                  <c:v>75281.2</c:v>
                </c:pt>
                <c:pt idx="2060">
                  <c:v>16111.7</c:v>
                </c:pt>
                <c:pt idx="2061">
                  <c:v>54163.18</c:v>
                </c:pt>
                <c:pt idx="2062">
                  <c:v>105525.17</c:v>
                </c:pt>
                <c:pt idx="2063">
                  <c:v>-15353.36</c:v>
                </c:pt>
                <c:pt idx="2064">
                  <c:v>52236.160000000003</c:v>
                </c:pt>
                <c:pt idx="2065">
                  <c:v>123012.6</c:v>
                </c:pt>
                <c:pt idx="2066">
                  <c:v>15991.99</c:v>
                </c:pt>
                <c:pt idx="2067">
                  <c:v>-11040.89</c:v>
                </c:pt>
                <c:pt idx="2068">
                  <c:v>58889.49</c:v>
                </c:pt>
                <c:pt idx="2069">
                  <c:v>74831.570000000007</c:v>
                </c:pt>
                <c:pt idx="2070">
                  <c:v>-19483.82</c:v>
                </c:pt>
                <c:pt idx="2071">
                  <c:v>88330.11</c:v>
                </c:pt>
                <c:pt idx="2072">
                  <c:v>43534.92</c:v>
                </c:pt>
                <c:pt idx="2073">
                  <c:v>6973.35</c:v>
                </c:pt>
                <c:pt idx="2074">
                  <c:v>19145.580000000002</c:v>
                </c:pt>
                <c:pt idx="2075">
                  <c:v>67369.649999999994</c:v>
                </c:pt>
                <c:pt idx="2076">
                  <c:v>85171.53</c:v>
                </c:pt>
                <c:pt idx="2077">
                  <c:v>56863.24</c:v>
                </c:pt>
                <c:pt idx="2078">
                  <c:v>106025.63</c:v>
                </c:pt>
                <c:pt idx="2079">
                  <c:v>54191.69</c:v>
                </c:pt>
                <c:pt idx="2080">
                  <c:v>105357.54</c:v>
                </c:pt>
                <c:pt idx="2081">
                  <c:v>77815.63</c:v>
                </c:pt>
                <c:pt idx="2082">
                  <c:v>59125.73</c:v>
                </c:pt>
                <c:pt idx="2083">
                  <c:v>62292.79</c:v>
                </c:pt>
                <c:pt idx="2084">
                  <c:v>85673.88</c:v>
                </c:pt>
                <c:pt idx="2085">
                  <c:v>91526.79</c:v>
                </c:pt>
                <c:pt idx="2086">
                  <c:v>54960.59</c:v>
                </c:pt>
                <c:pt idx="2087">
                  <c:v>78926.289999999994</c:v>
                </c:pt>
                <c:pt idx="2088">
                  <c:v>83254.7</c:v>
                </c:pt>
                <c:pt idx="2089">
                  <c:v>56888.19</c:v>
                </c:pt>
                <c:pt idx="2090">
                  <c:v>53610.85</c:v>
                </c:pt>
                <c:pt idx="2091">
                  <c:v>2524.63</c:v>
                </c:pt>
                <c:pt idx="2092">
                  <c:v>108930.58</c:v>
                </c:pt>
                <c:pt idx="2093">
                  <c:v>65494.96</c:v>
                </c:pt>
                <c:pt idx="2094">
                  <c:v>111234.75</c:v>
                </c:pt>
                <c:pt idx="2095">
                  <c:v>66562.89</c:v>
                </c:pt>
                <c:pt idx="2096">
                  <c:v>17430.330000000002</c:v>
                </c:pt>
                <c:pt idx="2097">
                  <c:v>84998.18</c:v>
                </c:pt>
                <c:pt idx="2098">
                  <c:v>36711.46</c:v>
                </c:pt>
                <c:pt idx="2099">
                  <c:v>58251.96</c:v>
                </c:pt>
                <c:pt idx="2100">
                  <c:v>30932.12</c:v>
                </c:pt>
                <c:pt idx="2101">
                  <c:v>111974.54</c:v>
                </c:pt>
                <c:pt idx="2102">
                  <c:v>57576.34</c:v>
                </c:pt>
                <c:pt idx="2103">
                  <c:v>40810.46</c:v>
                </c:pt>
                <c:pt idx="2104">
                  <c:v>-9757.75</c:v>
                </c:pt>
                <c:pt idx="2105">
                  <c:v>42026.49</c:v>
                </c:pt>
                <c:pt idx="2106">
                  <c:v>83802.95</c:v>
                </c:pt>
                <c:pt idx="2107">
                  <c:v>52797.67</c:v>
                </c:pt>
                <c:pt idx="2108">
                  <c:v>41598.519999999997</c:v>
                </c:pt>
                <c:pt idx="2109">
                  <c:v>88098.09</c:v>
                </c:pt>
                <c:pt idx="2110">
                  <c:v>123841.48</c:v>
                </c:pt>
                <c:pt idx="2111">
                  <c:v>64416.63</c:v>
                </c:pt>
                <c:pt idx="2112">
                  <c:v>17694.91</c:v>
                </c:pt>
                <c:pt idx="2113">
                  <c:v>70395.710000000006</c:v>
                </c:pt>
                <c:pt idx="2114">
                  <c:v>73575.520000000004</c:v>
                </c:pt>
                <c:pt idx="2115">
                  <c:v>-5812.62</c:v>
                </c:pt>
                <c:pt idx="2116">
                  <c:v>55964.800000000003</c:v>
                </c:pt>
                <c:pt idx="2117">
                  <c:v>48507.6</c:v>
                </c:pt>
                <c:pt idx="2118">
                  <c:v>131587.18</c:v>
                </c:pt>
                <c:pt idx="2119">
                  <c:v>98848.320000000007</c:v>
                </c:pt>
                <c:pt idx="2120">
                  <c:v>140340.54999999999</c:v>
                </c:pt>
                <c:pt idx="2121">
                  <c:v>-6973.96</c:v>
                </c:pt>
                <c:pt idx="2122">
                  <c:v>127685.04</c:v>
                </c:pt>
                <c:pt idx="2123">
                  <c:v>93092.55</c:v>
                </c:pt>
                <c:pt idx="2124">
                  <c:v>42024.37</c:v>
                </c:pt>
                <c:pt idx="2125">
                  <c:v>32503.73</c:v>
                </c:pt>
                <c:pt idx="2126">
                  <c:v>81612.479999999996</c:v>
                </c:pt>
                <c:pt idx="2127">
                  <c:v>56078.82</c:v>
                </c:pt>
                <c:pt idx="2128">
                  <c:v>37319.589999999997</c:v>
                </c:pt>
                <c:pt idx="2129">
                  <c:v>65408.17</c:v>
                </c:pt>
                <c:pt idx="2130">
                  <c:v>56895.42</c:v>
                </c:pt>
                <c:pt idx="2131">
                  <c:v>105457.86</c:v>
                </c:pt>
                <c:pt idx="2132">
                  <c:v>33730.550000000003</c:v>
                </c:pt>
                <c:pt idx="2133">
                  <c:v>23787.83</c:v>
                </c:pt>
                <c:pt idx="2134">
                  <c:v>134196.75</c:v>
                </c:pt>
                <c:pt idx="2135">
                  <c:v>96042.13</c:v>
                </c:pt>
                <c:pt idx="2136">
                  <c:v>80018.990000000005</c:v>
                </c:pt>
                <c:pt idx="2137">
                  <c:v>52627.65</c:v>
                </c:pt>
                <c:pt idx="2138">
                  <c:v>105738.27</c:v>
                </c:pt>
                <c:pt idx="2139">
                  <c:v>47359.88</c:v>
                </c:pt>
                <c:pt idx="2140">
                  <c:v>52754</c:v>
                </c:pt>
                <c:pt idx="2141">
                  <c:v>94814</c:v>
                </c:pt>
                <c:pt idx="2142">
                  <c:v>71107.039999999994</c:v>
                </c:pt>
                <c:pt idx="2143">
                  <c:v>41870.230000000003</c:v>
                </c:pt>
                <c:pt idx="2144">
                  <c:v>19487.72</c:v>
                </c:pt>
                <c:pt idx="2145">
                  <c:v>53460.21</c:v>
                </c:pt>
                <c:pt idx="2146">
                  <c:v>62328.85</c:v>
                </c:pt>
                <c:pt idx="2147">
                  <c:v>11703.37</c:v>
                </c:pt>
                <c:pt idx="2148">
                  <c:v>66912.75</c:v>
                </c:pt>
                <c:pt idx="2149">
                  <c:v>62112.78</c:v>
                </c:pt>
                <c:pt idx="2150">
                  <c:v>-18814.22</c:v>
                </c:pt>
                <c:pt idx="2151">
                  <c:v>62952.79</c:v>
                </c:pt>
                <c:pt idx="2152">
                  <c:v>60529.68</c:v>
                </c:pt>
                <c:pt idx="2153">
                  <c:v>126453.83</c:v>
                </c:pt>
                <c:pt idx="2154">
                  <c:v>46601.5</c:v>
                </c:pt>
                <c:pt idx="2155">
                  <c:v>61105.38</c:v>
                </c:pt>
                <c:pt idx="2156">
                  <c:v>87883.03</c:v>
                </c:pt>
                <c:pt idx="2157">
                  <c:v>100040.93</c:v>
                </c:pt>
                <c:pt idx="2158">
                  <c:v>9302.49</c:v>
                </c:pt>
                <c:pt idx="2159">
                  <c:v>51042.86</c:v>
                </c:pt>
                <c:pt idx="2160">
                  <c:v>75735.360000000001</c:v>
                </c:pt>
                <c:pt idx="2161">
                  <c:v>44562.49</c:v>
                </c:pt>
                <c:pt idx="2162">
                  <c:v>103135.67999999999</c:v>
                </c:pt>
                <c:pt idx="2163">
                  <c:v>42408.13</c:v>
                </c:pt>
                <c:pt idx="2164">
                  <c:v>78864.210000000006</c:v>
                </c:pt>
                <c:pt idx="2165">
                  <c:v>24749.85</c:v>
                </c:pt>
                <c:pt idx="2166">
                  <c:v>38687.449999999997</c:v>
                </c:pt>
                <c:pt idx="2167">
                  <c:v>120694.34</c:v>
                </c:pt>
                <c:pt idx="2168">
                  <c:v>100752.08</c:v>
                </c:pt>
                <c:pt idx="2169">
                  <c:v>20081.400000000001</c:v>
                </c:pt>
                <c:pt idx="2170">
                  <c:v>47099.09</c:v>
                </c:pt>
                <c:pt idx="2171">
                  <c:v>34313.21</c:v>
                </c:pt>
                <c:pt idx="2172">
                  <c:v>142242.73000000001</c:v>
                </c:pt>
                <c:pt idx="2173">
                  <c:v>91849.02</c:v>
                </c:pt>
                <c:pt idx="2174">
                  <c:v>63138.35</c:v>
                </c:pt>
                <c:pt idx="2175">
                  <c:v>43405.2</c:v>
                </c:pt>
                <c:pt idx="2176">
                  <c:v>29118.21</c:v>
                </c:pt>
                <c:pt idx="2177">
                  <c:v>7398.04</c:v>
                </c:pt>
                <c:pt idx="2178">
                  <c:v>77370.820000000007</c:v>
                </c:pt>
                <c:pt idx="2179">
                  <c:v>84293.8</c:v>
                </c:pt>
                <c:pt idx="2180">
                  <c:v>16813.09</c:v>
                </c:pt>
                <c:pt idx="2181">
                  <c:v>111997.88</c:v>
                </c:pt>
                <c:pt idx="2182">
                  <c:v>68350.16</c:v>
                </c:pt>
                <c:pt idx="2183">
                  <c:v>100071.76</c:v>
                </c:pt>
                <c:pt idx="2184">
                  <c:v>5239.54</c:v>
                </c:pt>
                <c:pt idx="2185">
                  <c:v>78379.91</c:v>
                </c:pt>
                <c:pt idx="2186">
                  <c:v>64459.69</c:v>
                </c:pt>
                <c:pt idx="2187">
                  <c:v>11044.51</c:v>
                </c:pt>
                <c:pt idx="2188">
                  <c:v>59580.61</c:v>
                </c:pt>
                <c:pt idx="2189">
                  <c:v>45020.31</c:v>
                </c:pt>
                <c:pt idx="2190">
                  <c:v>22415.06</c:v>
                </c:pt>
                <c:pt idx="2191">
                  <c:v>17962.62</c:v>
                </c:pt>
                <c:pt idx="2192">
                  <c:v>42292.29</c:v>
                </c:pt>
                <c:pt idx="2193">
                  <c:v>63806.44</c:v>
                </c:pt>
                <c:pt idx="2194">
                  <c:v>54806.2</c:v>
                </c:pt>
                <c:pt idx="2195">
                  <c:v>115002.76</c:v>
                </c:pt>
                <c:pt idx="2196">
                  <c:v>124971.65</c:v>
                </c:pt>
                <c:pt idx="2197">
                  <c:v>90315.45</c:v>
                </c:pt>
                <c:pt idx="2198">
                  <c:v>56013.14</c:v>
                </c:pt>
                <c:pt idx="2199">
                  <c:v>8969.65</c:v>
                </c:pt>
                <c:pt idx="2200">
                  <c:v>28272.36</c:v>
                </c:pt>
                <c:pt idx="2201">
                  <c:v>78695.91</c:v>
                </c:pt>
                <c:pt idx="2202">
                  <c:v>54930.06</c:v>
                </c:pt>
                <c:pt idx="2203">
                  <c:v>76456.53</c:v>
                </c:pt>
                <c:pt idx="2204">
                  <c:v>30718.75</c:v>
                </c:pt>
                <c:pt idx="2205">
                  <c:v>-2180.0100000000002</c:v>
                </c:pt>
                <c:pt idx="2206">
                  <c:v>11942.09</c:v>
                </c:pt>
                <c:pt idx="2207">
                  <c:v>47887.29</c:v>
                </c:pt>
                <c:pt idx="2208">
                  <c:v>68376.97</c:v>
                </c:pt>
                <c:pt idx="2209">
                  <c:v>-17099.919999999998</c:v>
                </c:pt>
                <c:pt idx="2210">
                  <c:v>33982.15</c:v>
                </c:pt>
                <c:pt idx="2211">
                  <c:v>52118.239999999998</c:v>
                </c:pt>
                <c:pt idx="2212">
                  <c:v>56697.9</c:v>
                </c:pt>
                <c:pt idx="2213">
                  <c:v>69270.509999999995</c:v>
                </c:pt>
                <c:pt idx="2214">
                  <c:v>54646.32</c:v>
                </c:pt>
                <c:pt idx="2215">
                  <c:v>-10341.25</c:v>
                </c:pt>
                <c:pt idx="2216">
                  <c:v>96936.6</c:v>
                </c:pt>
                <c:pt idx="2217">
                  <c:v>122145</c:v>
                </c:pt>
                <c:pt idx="2218">
                  <c:v>105556.57</c:v>
                </c:pt>
                <c:pt idx="2219">
                  <c:v>68927.02</c:v>
                </c:pt>
                <c:pt idx="2220">
                  <c:v>41728.400000000001</c:v>
                </c:pt>
                <c:pt idx="2221">
                  <c:v>21859.1</c:v>
                </c:pt>
                <c:pt idx="2222">
                  <c:v>118220.08</c:v>
                </c:pt>
                <c:pt idx="2223">
                  <c:v>52227.24</c:v>
                </c:pt>
                <c:pt idx="2224">
                  <c:v>25851.45</c:v>
                </c:pt>
                <c:pt idx="2225">
                  <c:v>35969.629999999997</c:v>
                </c:pt>
                <c:pt idx="2226">
                  <c:v>69885.05</c:v>
                </c:pt>
                <c:pt idx="2227">
                  <c:v>53711.12</c:v>
                </c:pt>
                <c:pt idx="2228">
                  <c:v>18880.900000000001</c:v>
                </c:pt>
                <c:pt idx="2229">
                  <c:v>96105.87</c:v>
                </c:pt>
                <c:pt idx="2230">
                  <c:v>31698.06</c:v>
                </c:pt>
                <c:pt idx="2231">
                  <c:v>70091.679999999993</c:v>
                </c:pt>
                <c:pt idx="2232">
                  <c:v>58556.75</c:v>
                </c:pt>
                <c:pt idx="2233">
                  <c:v>34985.06</c:v>
                </c:pt>
                <c:pt idx="2234">
                  <c:v>30257.96</c:v>
                </c:pt>
                <c:pt idx="2235">
                  <c:v>9567.83</c:v>
                </c:pt>
                <c:pt idx="2236">
                  <c:v>46579.82</c:v>
                </c:pt>
                <c:pt idx="2237">
                  <c:v>35764.959999999999</c:v>
                </c:pt>
                <c:pt idx="2238">
                  <c:v>62554.89</c:v>
                </c:pt>
                <c:pt idx="2239">
                  <c:v>34113.81</c:v>
                </c:pt>
                <c:pt idx="2240">
                  <c:v>58839.86</c:v>
                </c:pt>
                <c:pt idx="2241">
                  <c:v>37987.379999999997</c:v>
                </c:pt>
                <c:pt idx="2242">
                  <c:v>-5312.62</c:v>
                </c:pt>
                <c:pt idx="2243">
                  <c:v>52744.62</c:v>
                </c:pt>
                <c:pt idx="2244">
                  <c:v>109713.95</c:v>
                </c:pt>
                <c:pt idx="2245">
                  <c:v>52233.83</c:v>
                </c:pt>
                <c:pt idx="2246">
                  <c:v>48590.28</c:v>
                </c:pt>
                <c:pt idx="2247">
                  <c:v>57380.160000000003</c:v>
                </c:pt>
                <c:pt idx="2248">
                  <c:v>100335.18</c:v>
                </c:pt>
                <c:pt idx="2249">
                  <c:v>22742.74</c:v>
                </c:pt>
                <c:pt idx="2250">
                  <c:v>-11029.58</c:v>
                </c:pt>
                <c:pt idx="2251">
                  <c:v>75904.850000000006</c:v>
                </c:pt>
                <c:pt idx="2252">
                  <c:v>15641.45</c:v>
                </c:pt>
                <c:pt idx="2253">
                  <c:v>28849.5</c:v>
                </c:pt>
                <c:pt idx="2254">
                  <c:v>107363.2</c:v>
                </c:pt>
                <c:pt idx="2255">
                  <c:v>84044.57</c:v>
                </c:pt>
                <c:pt idx="2256">
                  <c:v>117586.58</c:v>
                </c:pt>
                <c:pt idx="2257">
                  <c:v>63958.8</c:v>
                </c:pt>
                <c:pt idx="2258">
                  <c:v>51186.16</c:v>
                </c:pt>
                <c:pt idx="2259">
                  <c:v>23029.11</c:v>
                </c:pt>
                <c:pt idx="2260">
                  <c:v>51349</c:v>
                </c:pt>
                <c:pt idx="2261">
                  <c:v>76557.899999999994</c:v>
                </c:pt>
                <c:pt idx="2262">
                  <c:v>27270.73</c:v>
                </c:pt>
                <c:pt idx="2263">
                  <c:v>25658.240000000002</c:v>
                </c:pt>
                <c:pt idx="2264">
                  <c:v>59238.62</c:v>
                </c:pt>
                <c:pt idx="2265">
                  <c:v>4707.43</c:v>
                </c:pt>
                <c:pt idx="2266">
                  <c:v>41751.14</c:v>
                </c:pt>
                <c:pt idx="2267">
                  <c:v>98526.45</c:v>
                </c:pt>
                <c:pt idx="2268">
                  <c:v>119918.13</c:v>
                </c:pt>
                <c:pt idx="2269">
                  <c:v>26212.36</c:v>
                </c:pt>
                <c:pt idx="2270">
                  <c:v>5414.46</c:v>
                </c:pt>
                <c:pt idx="2271">
                  <c:v>60822.15</c:v>
                </c:pt>
                <c:pt idx="2272">
                  <c:v>127527.39</c:v>
                </c:pt>
                <c:pt idx="2273">
                  <c:v>96353.75</c:v>
                </c:pt>
                <c:pt idx="2274">
                  <c:v>74815.31</c:v>
                </c:pt>
                <c:pt idx="2275">
                  <c:v>2351.9</c:v>
                </c:pt>
                <c:pt idx="2276">
                  <c:v>31516.1</c:v>
                </c:pt>
                <c:pt idx="2277">
                  <c:v>16015.12</c:v>
                </c:pt>
                <c:pt idx="2278">
                  <c:v>78805.899999999994</c:v>
                </c:pt>
                <c:pt idx="2279">
                  <c:v>63410.62</c:v>
                </c:pt>
                <c:pt idx="2280">
                  <c:v>32878.32</c:v>
                </c:pt>
                <c:pt idx="2281">
                  <c:v>108322.52</c:v>
                </c:pt>
                <c:pt idx="2282">
                  <c:v>99593.17</c:v>
                </c:pt>
                <c:pt idx="2283">
                  <c:v>78847.539999999994</c:v>
                </c:pt>
                <c:pt idx="2284">
                  <c:v>31930.15</c:v>
                </c:pt>
                <c:pt idx="2285">
                  <c:v>77476.02</c:v>
                </c:pt>
                <c:pt idx="2286">
                  <c:v>47143.96</c:v>
                </c:pt>
                <c:pt idx="2287">
                  <c:v>50873.58</c:v>
                </c:pt>
                <c:pt idx="2288">
                  <c:v>101910.73</c:v>
                </c:pt>
                <c:pt idx="2289">
                  <c:v>80621.19</c:v>
                </c:pt>
                <c:pt idx="2290">
                  <c:v>107069.44</c:v>
                </c:pt>
                <c:pt idx="2291">
                  <c:v>66537.89</c:v>
                </c:pt>
                <c:pt idx="2292">
                  <c:v>90526.49</c:v>
                </c:pt>
                <c:pt idx="2293">
                  <c:v>97986.63</c:v>
                </c:pt>
                <c:pt idx="2294">
                  <c:v>35621.9</c:v>
                </c:pt>
                <c:pt idx="2295">
                  <c:v>55493.25</c:v>
                </c:pt>
                <c:pt idx="2296">
                  <c:v>25002.75</c:v>
                </c:pt>
                <c:pt idx="2297">
                  <c:v>94585.24</c:v>
                </c:pt>
                <c:pt idx="2298">
                  <c:v>92603.65</c:v>
                </c:pt>
                <c:pt idx="2299">
                  <c:v>71517.509999999995</c:v>
                </c:pt>
                <c:pt idx="2300">
                  <c:v>46436.4</c:v>
                </c:pt>
                <c:pt idx="2301">
                  <c:v>41856.18</c:v>
                </c:pt>
                <c:pt idx="2302">
                  <c:v>81460.539999999994</c:v>
                </c:pt>
                <c:pt idx="2303">
                  <c:v>33719.050000000003</c:v>
                </c:pt>
                <c:pt idx="2304">
                  <c:v>43177.96</c:v>
                </c:pt>
                <c:pt idx="2305">
                  <c:v>15893.98</c:v>
                </c:pt>
                <c:pt idx="2306">
                  <c:v>101002.31</c:v>
                </c:pt>
                <c:pt idx="2307">
                  <c:v>48767.96</c:v>
                </c:pt>
                <c:pt idx="2308">
                  <c:v>83908.479999999996</c:v>
                </c:pt>
                <c:pt idx="2309">
                  <c:v>98125.66</c:v>
                </c:pt>
                <c:pt idx="2310">
                  <c:v>74028.06</c:v>
                </c:pt>
                <c:pt idx="2311">
                  <c:v>37673.18</c:v>
                </c:pt>
                <c:pt idx="2312">
                  <c:v>19937.2</c:v>
                </c:pt>
                <c:pt idx="2313">
                  <c:v>49930.87</c:v>
                </c:pt>
                <c:pt idx="2314">
                  <c:v>54844.6</c:v>
                </c:pt>
                <c:pt idx="2315">
                  <c:v>54147.54</c:v>
                </c:pt>
                <c:pt idx="2316">
                  <c:v>-11837.46</c:v>
                </c:pt>
                <c:pt idx="2317">
                  <c:v>4831.2700000000004</c:v>
                </c:pt>
                <c:pt idx="2318">
                  <c:v>82454.84</c:v>
                </c:pt>
                <c:pt idx="2319">
                  <c:v>14380.21</c:v>
                </c:pt>
                <c:pt idx="2320">
                  <c:v>53641.62</c:v>
                </c:pt>
                <c:pt idx="2321">
                  <c:v>81039.520000000004</c:v>
                </c:pt>
                <c:pt idx="2322">
                  <c:v>-2017.55</c:v>
                </c:pt>
                <c:pt idx="2323">
                  <c:v>82119.53</c:v>
                </c:pt>
                <c:pt idx="2324">
                  <c:v>61662.19</c:v>
                </c:pt>
                <c:pt idx="2325">
                  <c:v>20929.810000000001</c:v>
                </c:pt>
                <c:pt idx="2326">
                  <c:v>46135.26</c:v>
                </c:pt>
                <c:pt idx="2327">
                  <c:v>111626.8</c:v>
                </c:pt>
                <c:pt idx="2328">
                  <c:v>29669.23</c:v>
                </c:pt>
                <c:pt idx="2329">
                  <c:v>62910.01</c:v>
                </c:pt>
                <c:pt idx="2330">
                  <c:v>45272.47</c:v>
                </c:pt>
                <c:pt idx="2331">
                  <c:v>54183.49</c:v>
                </c:pt>
                <c:pt idx="2332">
                  <c:v>82886.81</c:v>
                </c:pt>
                <c:pt idx="2333">
                  <c:v>50363.42</c:v>
                </c:pt>
                <c:pt idx="2334">
                  <c:v>28159.3</c:v>
                </c:pt>
                <c:pt idx="2335">
                  <c:v>44419.360000000001</c:v>
                </c:pt>
                <c:pt idx="2336">
                  <c:v>66466.16</c:v>
                </c:pt>
                <c:pt idx="2337">
                  <c:v>75982.05</c:v>
                </c:pt>
                <c:pt idx="2338">
                  <c:v>92389.79</c:v>
                </c:pt>
                <c:pt idx="2339">
                  <c:v>63292.33</c:v>
                </c:pt>
                <c:pt idx="2340">
                  <c:v>-3399.1</c:v>
                </c:pt>
                <c:pt idx="2341">
                  <c:v>128238.94</c:v>
                </c:pt>
                <c:pt idx="2342">
                  <c:v>55677.9</c:v>
                </c:pt>
                <c:pt idx="2343">
                  <c:v>21369.05</c:v>
                </c:pt>
                <c:pt idx="2344">
                  <c:v>111136.73</c:v>
                </c:pt>
                <c:pt idx="2345">
                  <c:v>126407.13</c:v>
                </c:pt>
                <c:pt idx="2346">
                  <c:v>17189.25</c:v>
                </c:pt>
                <c:pt idx="2347">
                  <c:v>83143.320000000007</c:v>
                </c:pt>
                <c:pt idx="2348">
                  <c:v>34846.58</c:v>
                </c:pt>
                <c:pt idx="2349">
                  <c:v>39812.79</c:v>
                </c:pt>
                <c:pt idx="2350">
                  <c:v>30865.5</c:v>
                </c:pt>
                <c:pt idx="2351">
                  <c:v>115138.11</c:v>
                </c:pt>
                <c:pt idx="2352">
                  <c:v>54062.3</c:v>
                </c:pt>
                <c:pt idx="2353">
                  <c:v>72602.320000000007</c:v>
                </c:pt>
                <c:pt idx="2354">
                  <c:v>100594.05</c:v>
                </c:pt>
                <c:pt idx="2355">
                  <c:v>16070.14</c:v>
                </c:pt>
                <c:pt idx="2356">
                  <c:v>41780.22</c:v>
                </c:pt>
                <c:pt idx="2357">
                  <c:v>111702.01</c:v>
                </c:pt>
                <c:pt idx="2358">
                  <c:v>91801.55</c:v>
                </c:pt>
                <c:pt idx="2359">
                  <c:v>76721.45</c:v>
                </c:pt>
                <c:pt idx="2360">
                  <c:v>50341.71</c:v>
                </c:pt>
                <c:pt idx="2361">
                  <c:v>-1266.99</c:v>
                </c:pt>
                <c:pt idx="2362">
                  <c:v>50190.32</c:v>
                </c:pt>
                <c:pt idx="2363">
                  <c:v>26986.25</c:v>
                </c:pt>
                <c:pt idx="2364">
                  <c:v>105763.37</c:v>
                </c:pt>
                <c:pt idx="2365">
                  <c:v>54365.16</c:v>
                </c:pt>
                <c:pt idx="2366">
                  <c:v>92474.84</c:v>
                </c:pt>
                <c:pt idx="2367">
                  <c:v>40749.07</c:v>
                </c:pt>
                <c:pt idx="2368">
                  <c:v>68582.27</c:v>
                </c:pt>
                <c:pt idx="2369">
                  <c:v>103218.41</c:v>
                </c:pt>
                <c:pt idx="2370">
                  <c:v>23202.880000000001</c:v>
                </c:pt>
                <c:pt idx="2371">
                  <c:v>93098.74</c:v>
                </c:pt>
                <c:pt idx="2372">
                  <c:v>64593.57</c:v>
                </c:pt>
                <c:pt idx="2373">
                  <c:v>33622.58</c:v>
                </c:pt>
                <c:pt idx="2374">
                  <c:v>55269.98</c:v>
                </c:pt>
                <c:pt idx="2375">
                  <c:v>82761.89</c:v>
                </c:pt>
                <c:pt idx="2376">
                  <c:v>50336.77</c:v>
                </c:pt>
                <c:pt idx="2377">
                  <c:v>10438.959999999999</c:v>
                </c:pt>
                <c:pt idx="2378">
                  <c:v>80303.63</c:v>
                </c:pt>
                <c:pt idx="2379">
                  <c:v>54628.46</c:v>
                </c:pt>
                <c:pt idx="2380">
                  <c:v>49735.06</c:v>
                </c:pt>
                <c:pt idx="2381">
                  <c:v>31567.23</c:v>
                </c:pt>
                <c:pt idx="2382">
                  <c:v>115222.86</c:v>
                </c:pt>
                <c:pt idx="2383">
                  <c:v>96930.95</c:v>
                </c:pt>
                <c:pt idx="2384">
                  <c:v>38286.559999999998</c:v>
                </c:pt>
                <c:pt idx="2385">
                  <c:v>36226.559999999998</c:v>
                </c:pt>
                <c:pt idx="2386">
                  <c:v>28545.7</c:v>
                </c:pt>
                <c:pt idx="2387">
                  <c:v>52909.36</c:v>
                </c:pt>
                <c:pt idx="2388">
                  <c:v>107025.99</c:v>
                </c:pt>
                <c:pt idx="2389">
                  <c:v>90584.07</c:v>
                </c:pt>
                <c:pt idx="2390">
                  <c:v>71317.62</c:v>
                </c:pt>
                <c:pt idx="2391">
                  <c:v>55470.61</c:v>
                </c:pt>
                <c:pt idx="2392">
                  <c:v>92948.12</c:v>
                </c:pt>
                <c:pt idx="2393">
                  <c:v>48933.37</c:v>
                </c:pt>
                <c:pt idx="2394">
                  <c:v>19372.7</c:v>
                </c:pt>
                <c:pt idx="2395">
                  <c:v>91338.66</c:v>
                </c:pt>
                <c:pt idx="2396">
                  <c:v>76214.58</c:v>
                </c:pt>
                <c:pt idx="2397">
                  <c:v>113797.18</c:v>
                </c:pt>
                <c:pt idx="2398">
                  <c:v>94808.23</c:v>
                </c:pt>
                <c:pt idx="2399">
                  <c:v>78718.14</c:v>
                </c:pt>
                <c:pt idx="2400">
                  <c:v>67830.34</c:v>
                </c:pt>
                <c:pt idx="2401">
                  <c:v>29549.56</c:v>
                </c:pt>
                <c:pt idx="2402">
                  <c:v>47486.12</c:v>
                </c:pt>
                <c:pt idx="2403">
                  <c:v>38956.9</c:v>
                </c:pt>
                <c:pt idx="2404">
                  <c:v>37628.22</c:v>
                </c:pt>
                <c:pt idx="2405">
                  <c:v>5155.72</c:v>
                </c:pt>
                <c:pt idx="2406">
                  <c:v>75196.27</c:v>
                </c:pt>
                <c:pt idx="2407">
                  <c:v>131692.96</c:v>
                </c:pt>
                <c:pt idx="2408">
                  <c:v>50740.92</c:v>
                </c:pt>
                <c:pt idx="2409">
                  <c:v>76094.92</c:v>
                </c:pt>
                <c:pt idx="2410">
                  <c:v>69176.7</c:v>
                </c:pt>
                <c:pt idx="2411">
                  <c:v>2838.79</c:v>
                </c:pt>
                <c:pt idx="2412">
                  <c:v>55151.23</c:v>
                </c:pt>
                <c:pt idx="2413">
                  <c:v>30721.55</c:v>
                </c:pt>
                <c:pt idx="2414">
                  <c:v>119773.99</c:v>
                </c:pt>
                <c:pt idx="2415">
                  <c:v>44820.75</c:v>
                </c:pt>
                <c:pt idx="2416">
                  <c:v>70478.880000000005</c:v>
                </c:pt>
                <c:pt idx="2417">
                  <c:v>52882.7</c:v>
                </c:pt>
                <c:pt idx="2418">
                  <c:v>65206.54</c:v>
                </c:pt>
                <c:pt idx="2419">
                  <c:v>106135.43</c:v>
                </c:pt>
                <c:pt idx="2420">
                  <c:v>21738.69</c:v>
                </c:pt>
                <c:pt idx="2421">
                  <c:v>85586.19</c:v>
                </c:pt>
                <c:pt idx="2422">
                  <c:v>122866.59</c:v>
                </c:pt>
                <c:pt idx="2423">
                  <c:v>63081.17</c:v>
                </c:pt>
                <c:pt idx="2424">
                  <c:v>104142.38</c:v>
                </c:pt>
                <c:pt idx="2425">
                  <c:v>28358.01</c:v>
                </c:pt>
                <c:pt idx="2426">
                  <c:v>30381.88</c:v>
                </c:pt>
                <c:pt idx="2427">
                  <c:v>102413.63</c:v>
                </c:pt>
                <c:pt idx="2428">
                  <c:v>33894.019999999997</c:v>
                </c:pt>
                <c:pt idx="2429">
                  <c:v>104936.12</c:v>
                </c:pt>
                <c:pt idx="2430">
                  <c:v>-12256.34</c:v>
                </c:pt>
                <c:pt idx="2431">
                  <c:v>66230.320000000007</c:v>
                </c:pt>
                <c:pt idx="2432">
                  <c:v>103669.41</c:v>
                </c:pt>
                <c:pt idx="2433">
                  <c:v>145827.92000000001</c:v>
                </c:pt>
                <c:pt idx="2434">
                  <c:v>64218.16</c:v>
                </c:pt>
                <c:pt idx="2435">
                  <c:v>94021.28</c:v>
                </c:pt>
                <c:pt idx="2436">
                  <c:v>31207.02</c:v>
                </c:pt>
                <c:pt idx="2437">
                  <c:v>98559.45</c:v>
                </c:pt>
                <c:pt idx="2438">
                  <c:v>82912.28</c:v>
                </c:pt>
                <c:pt idx="2439">
                  <c:v>139956.29</c:v>
                </c:pt>
                <c:pt idx="2440">
                  <c:v>50415.56</c:v>
                </c:pt>
                <c:pt idx="2441">
                  <c:v>9633.7800000000007</c:v>
                </c:pt>
                <c:pt idx="2442">
                  <c:v>26988.28</c:v>
                </c:pt>
                <c:pt idx="2443">
                  <c:v>69035.850000000006</c:v>
                </c:pt>
                <c:pt idx="2444">
                  <c:v>-10906.74</c:v>
                </c:pt>
                <c:pt idx="2445">
                  <c:v>56886.080000000002</c:v>
                </c:pt>
                <c:pt idx="2446">
                  <c:v>129505.06</c:v>
                </c:pt>
                <c:pt idx="2447">
                  <c:v>55715.11</c:v>
                </c:pt>
                <c:pt idx="2448">
                  <c:v>54188.83</c:v>
                </c:pt>
                <c:pt idx="2449">
                  <c:v>100818.76</c:v>
                </c:pt>
                <c:pt idx="2450">
                  <c:v>-9619.2099999999991</c:v>
                </c:pt>
                <c:pt idx="2451">
                  <c:v>41964.28</c:v>
                </c:pt>
                <c:pt idx="2452">
                  <c:v>79602.27</c:v>
                </c:pt>
                <c:pt idx="2453">
                  <c:v>137120.07</c:v>
                </c:pt>
                <c:pt idx="2454">
                  <c:v>58583.07</c:v>
                </c:pt>
                <c:pt idx="2455">
                  <c:v>-15225.08</c:v>
                </c:pt>
                <c:pt idx="2456">
                  <c:v>31329.39</c:v>
                </c:pt>
                <c:pt idx="2457">
                  <c:v>114993.55</c:v>
                </c:pt>
                <c:pt idx="2458">
                  <c:v>12641.9</c:v>
                </c:pt>
                <c:pt idx="2459">
                  <c:v>48801.18</c:v>
                </c:pt>
                <c:pt idx="2460">
                  <c:v>102024.25</c:v>
                </c:pt>
                <c:pt idx="2461">
                  <c:v>-21398.240000000002</c:v>
                </c:pt>
                <c:pt idx="2462">
                  <c:v>105091.95</c:v>
                </c:pt>
                <c:pt idx="2463">
                  <c:v>78858.12</c:v>
                </c:pt>
                <c:pt idx="2464">
                  <c:v>88420.86</c:v>
                </c:pt>
                <c:pt idx="2465">
                  <c:v>77184.89</c:v>
                </c:pt>
                <c:pt idx="2466">
                  <c:v>2238.5700000000002</c:v>
                </c:pt>
                <c:pt idx="2467">
                  <c:v>21958.39</c:v>
                </c:pt>
                <c:pt idx="2468">
                  <c:v>72058.679999999993</c:v>
                </c:pt>
                <c:pt idx="2469">
                  <c:v>54882.49</c:v>
                </c:pt>
                <c:pt idx="2470">
                  <c:v>19011.41</c:v>
                </c:pt>
                <c:pt idx="2471">
                  <c:v>39552.42</c:v>
                </c:pt>
                <c:pt idx="2472">
                  <c:v>94476.32</c:v>
                </c:pt>
                <c:pt idx="2473">
                  <c:v>105180.19</c:v>
                </c:pt>
                <c:pt idx="2474">
                  <c:v>79883.39</c:v>
                </c:pt>
                <c:pt idx="2475">
                  <c:v>115116.72</c:v>
                </c:pt>
                <c:pt idx="2476">
                  <c:v>101384.57</c:v>
                </c:pt>
                <c:pt idx="2477">
                  <c:v>95795.54</c:v>
                </c:pt>
                <c:pt idx="2478">
                  <c:v>76848.84</c:v>
                </c:pt>
                <c:pt idx="2479">
                  <c:v>83400.12</c:v>
                </c:pt>
                <c:pt idx="2480">
                  <c:v>50085.22</c:v>
                </c:pt>
                <c:pt idx="2481">
                  <c:v>56149.73</c:v>
                </c:pt>
                <c:pt idx="2482">
                  <c:v>25477.37</c:v>
                </c:pt>
                <c:pt idx="2483">
                  <c:v>98479.679999999993</c:v>
                </c:pt>
                <c:pt idx="2484">
                  <c:v>8550.2900000000009</c:v>
                </c:pt>
                <c:pt idx="2485">
                  <c:v>23443.279999999999</c:v>
                </c:pt>
                <c:pt idx="2486">
                  <c:v>48997.120000000003</c:v>
                </c:pt>
                <c:pt idx="2487">
                  <c:v>83767.320000000007</c:v>
                </c:pt>
                <c:pt idx="2488">
                  <c:v>123416.74</c:v>
                </c:pt>
                <c:pt idx="2489">
                  <c:v>-6079.51</c:v>
                </c:pt>
                <c:pt idx="2490">
                  <c:v>43834.720000000001</c:v>
                </c:pt>
                <c:pt idx="2491">
                  <c:v>88760.04</c:v>
                </c:pt>
                <c:pt idx="2492">
                  <c:v>59737.46</c:v>
                </c:pt>
                <c:pt idx="2493">
                  <c:v>81771.17</c:v>
                </c:pt>
                <c:pt idx="2494">
                  <c:v>34249.83</c:v>
                </c:pt>
                <c:pt idx="2495">
                  <c:v>41449.46</c:v>
                </c:pt>
                <c:pt idx="2496">
                  <c:v>88917.69</c:v>
                </c:pt>
                <c:pt idx="2497">
                  <c:v>73216.990000000005</c:v>
                </c:pt>
                <c:pt idx="2498">
                  <c:v>51540.76</c:v>
                </c:pt>
                <c:pt idx="2499">
                  <c:v>13118.93</c:v>
                </c:pt>
                <c:pt idx="2500">
                  <c:v>86145.57</c:v>
                </c:pt>
                <c:pt idx="2501">
                  <c:v>74652.45</c:v>
                </c:pt>
                <c:pt idx="2502">
                  <c:v>93948.1</c:v>
                </c:pt>
                <c:pt idx="2503">
                  <c:v>101625.31</c:v>
                </c:pt>
                <c:pt idx="2504">
                  <c:v>92275.26</c:v>
                </c:pt>
                <c:pt idx="2505">
                  <c:v>105191.76</c:v>
                </c:pt>
                <c:pt idx="2506">
                  <c:v>45496.480000000003</c:v>
                </c:pt>
                <c:pt idx="2507">
                  <c:v>83063.539999999994</c:v>
                </c:pt>
                <c:pt idx="2508">
                  <c:v>100053.3</c:v>
                </c:pt>
                <c:pt idx="2509">
                  <c:v>129771.23</c:v>
                </c:pt>
                <c:pt idx="2510">
                  <c:v>4250.01</c:v>
                </c:pt>
                <c:pt idx="2511">
                  <c:v>32669.919999999998</c:v>
                </c:pt>
                <c:pt idx="2512">
                  <c:v>26468.639999999999</c:v>
                </c:pt>
                <c:pt idx="2513">
                  <c:v>82615.570000000007</c:v>
                </c:pt>
                <c:pt idx="2514">
                  <c:v>34462.78</c:v>
                </c:pt>
                <c:pt idx="2515">
                  <c:v>-21758.9</c:v>
                </c:pt>
                <c:pt idx="2516">
                  <c:v>121900.42</c:v>
                </c:pt>
                <c:pt idx="2517">
                  <c:v>39005.43</c:v>
                </c:pt>
                <c:pt idx="2518">
                  <c:v>38633.03</c:v>
                </c:pt>
                <c:pt idx="2519">
                  <c:v>11490.14</c:v>
                </c:pt>
                <c:pt idx="2520">
                  <c:v>57202.61</c:v>
                </c:pt>
                <c:pt idx="2521">
                  <c:v>60432.32</c:v>
                </c:pt>
                <c:pt idx="2522">
                  <c:v>13995.22</c:v>
                </c:pt>
                <c:pt idx="2523">
                  <c:v>77454.7</c:v>
                </c:pt>
                <c:pt idx="2524">
                  <c:v>70950.75</c:v>
                </c:pt>
                <c:pt idx="2525">
                  <c:v>88271.8</c:v>
                </c:pt>
                <c:pt idx="2526">
                  <c:v>28090.21</c:v>
                </c:pt>
                <c:pt idx="2527">
                  <c:v>42209.58</c:v>
                </c:pt>
                <c:pt idx="2528">
                  <c:v>79803.22</c:v>
                </c:pt>
                <c:pt idx="2529">
                  <c:v>113583.11</c:v>
                </c:pt>
                <c:pt idx="2530">
                  <c:v>66860.800000000003</c:v>
                </c:pt>
                <c:pt idx="2531">
                  <c:v>47319.56</c:v>
                </c:pt>
                <c:pt idx="2532">
                  <c:v>105385.1</c:v>
                </c:pt>
                <c:pt idx="2533">
                  <c:v>22712.89</c:v>
                </c:pt>
                <c:pt idx="2534">
                  <c:v>52619.839999999997</c:v>
                </c:pt>
                <c:pt idx="2535">
                  <c:v>71726.929999999993</c:v>
                </c:pt>
                <c:pt idx="2536">
                  <c:v>60480.32</c:v>
                </c:pt>
                <c:pt idx="2537">
                  <c:v>10688.67</c:v>
                </c:pt>
                <c:pt idx="2538">
                  <c:v>125559.19</c:v>
                </c:pt>
                <c:pt idx="2539">
                  <c:v>113455.06</c:v>
                </c:pt>
                <c:pt idx="2540">
                  <c:v>56439.4</c:v>
                </c:pt>
                <c:pt idx="2541">
                  <c:v>21372.36</c:v>
                </c:pt>
                <c:pt idx="2542">
                  <c:v>113246.01</c:v>
                </c:pt>
                <c:pt idx="2543">
                  <c:v>6456.2</c:v>
                </c:pt>
                <c:pt idx="2544">
                  <c:v>71990.86</c:v>
                </c:pt>
                <c:pt idx="2545">
                  <c:v>-18109.21</c:v>
                </c:pt>
                <c:pt idx="2546">
                  <c:v>96267.92</c:v>
                </c:pt>
                <c:pt idx="2547">
                  <c:v>51846.43</c:v>
                </c:pt>
                <c:pt idx="2548">
                  <c:v>34587.980000000003</c:v>
                </c:pt>
                <c:pt idx="2549">
                  <c:v>43733.01</c:v>
                </c:pt>
                <c:pt idx="2550">
                  <c:v>114911.83</c:v>
                </c:pt>
                <c:pt idx="2551">
                  <c:v>26434.34</c:v>
                </c:pt>
                <c:pt idx="2552">
                  <c:v>59352.44</c:v>
                </c:pt>
                <c:pt idx="2553">
                  <c:v>35420.800000000003</c:v>
                </c:pt>
                <c:pt idx="2554">
                  <c:v>7064.89</c:v>
                </c:pt>
                <c:pt idx="2555">
                  <c:v>20497.560000000001</c:v>
                </c:pt>
                <c:pt idx="2556">
                  <c:v>44351.59</c:v>
                </c:pt>
                <c:pt idx="2557">
                  <c:v>76135.39</c:v>
                </c:pt>
                <c:pt idx="2558">
                  <c:v>63746.27</c:v>
                </c:pt>
                <c:pt idx="2559">
                  <c:v>104099.95</c:v>
                </c:pt>
                <c:pt idx="2560">
                  <c:v>89852.09</c:v>
                </c:pt>
                <c:pt idx="2561">
                  <c:v>13497.2</c:v>
                </c:pt>
                <c:pt idx="2562">
                  <c:v>76886.67</c:v>
                </c:pt>
                <c:pt idx="2563">
                  <c:v>47128.83</c:v>
                </c:pt>
                <c:pt idx="2564">
                  <c:v>33210.85</c:v>
                </c:pt>
                <c:pt idx="2565">
                  <c:v>9563.7999999999993</c:v>
                </c:pt>
                <c:pt idx="2566">
                  <c:v>108392.78</c:v>
                </c:pt>
                <c:pt idx="2567">
                  <c:v>-4612.88</c:v>
                </c:pt>
                <c:pt idx="2568">
                  <c:v>90756.88</c:v>
                </c:pt>
                <c:pt idx="2569">
                  <c:v>49029.03</c:v>
                </c:pt>
                <c:pt idx="2570">
                  <c:v>12136.55</c:v>
                </c:pt>
                <c:pt idx="2571">
                  <c:v>60890.97</c:v>
                </c:pt>
                <c:pt idx="2572">
                  <c:v>86988.02</c:v>
                </c:pt>
                <c:pt idx="2573">
                  <c:v>64098.96</c:v>
                </c:pt>
                <c:pt idx="2574">
                  <c:v>93098.06</c:v>
                </c:pt>
                <c:pt idx="2575">
                  <c:v>26666.04</c:v>
                </c:pt>
                <c:pt idx="2576">
                  <c:v>63573.62</c:v>
                </c:pt>
                <c:pt idx="2577">
                  <c:v>93244.52</c:v>
                </c:pt>
                <c:pt idx="2578">
                  <c:v>67552.039999999994</c:v>
                </c:pt>
                <c:pt idx="2579">
                  <c:v>-13883.26</c:v>
                </c:pt>
                <c:pt idx="2580">
                  <c:v>99564.41</c:v>
                </c:pt>
                <c:pt idx="2581">
                  <c:v>31453.35</c:v>
                </c:pt>
                <c:pt idx="2582">
                  <c:v>116040.12</c:v>
                </c:pt>
                <c:pt idx="2583">
                  <c:v>25439.919999999998</c:v>
                </c:pt>
                <c:pt idx="2584">
                  <c:v>40288.32</c:v>
                </c:pt>
                <c:pt idx="2585">
                  <c:v>75566.87</c:v>
                </c:pt>
                <c:pt idx="2586">
                  <c:v>61902.97</c:v>
                </c:pt>
                <c:pt idx="2587">
                  <c:v>70263.63</c:v>
                </c:pt>
                <c:pt idx="2588">
                  <c:v>48070.44</c:v>
                </c:pt>
                <c:pt idx="2589">
                  <c:v>43612.94</c:v>
                </c:pt>
                <c:pt idx="2590">
                  <c:v>112058</c:v>
                </c:pt>
                <c:pt idx="2591">
                  <c:v>58705.47</c:v>
                </c:pt>
                <c:pt idx="2592">
                  <c:v>92306.82</c:v>
                </c:pt>
                <c:pt idx="2593">
                  <c:v>92297.32</c:v>
                </c:pt>
                <c:pt idx="2594">
                  <c:v>35588.57</c:v>
                </c:pt>
                <c:pt idx="2595">
                  <c:v>60949.81</c:v>
                </c:pt>
                <c:pt idx="2596">
                  <c:v>27542.3</c:v>
                </c:pt>
                <c:pt idx="2597">
                  <c:v>77070.86</c:v>
                </c:pt>
                <c:pt idx="2598">
                  <c:v>57952.73</c:v>
                </c:pt>
                <c:pt idx="2599">
                  <c:v>93528.48</c:v>
                </c:pt>
                <c:pt idx="2600">
                  <c:v>130760.4</c:v>
                </c:pt>
                <c:pt idx="2601">
                  <c:v>53233.27</c:v>
                </c:pt>
                <c:pt idx="2602">
                  <c:v>34721.279999999999</c:v>
                </c:pt>
                <c:pt idx="2603">
                  <c:v>123542.15</c:v>
                </c:pt>
                <c:pt idx="2604">
                  <c:v>88328.43</c:v>
                </c:pt>
                <c:pt idx="2605">
                  <c:v>65567.95</c:v>
                </c:pt>
                <c:pt idx="2606">
                  <c:v>75195.81</c:v>
                </c:pt>
                <c:pt idx="2607">
                  <c:v>50949.29</c:v>
                </c:pt>
                <c:pt idx="2608">
                  <c:v>104922</c:v>
                </c:pt>
                <c:pt idx="2609">
                  <c:v>15037.72</c:v>
                </c:pt>
                <c:pt idx="2610">
                  <c:v>96873.98</c:v>
                </c:pt>
                <c:pt idx="2611">
                  <c:v>42727.88</c:v>
                </c:pt>
                <c:pt idx="2612">
                  <c:v>48612.75</c:v>
                </c:pt>
                <c:pt idx="2613">
                  <c:v>46237</c:v>
                </c:pt>
                <c:pt idx="2614">
                  <c:v>2652.2</c:v>
                </c:pt>
                <c:pt idx="2615">
                  <c:v>87238.97</c:v>
                </c:pt>
                <c:pt idx="2616">
                  <c:v>6561.41</c:v>
                </c:pt>
                <c:pt idx="2617">
                  <c:v>21010.85</c:v>
                </c:pt>
                <c:pt idx="2618">
                  <c:v>117586.27</c:v>
                </c:pt>
                <c:pt idx="2619">
                  <c:v>73143.460000000006</c:v>
                </c:pt>
                <c:pt idx="2620">
                  <c:v>12272.39</c:v>
                </c:pt>
                <c:pt idx="2621">
                  <c:v>91224.48</c:v>
                </c:pt>
                <c:pt idx="2622">
                  <c:v>-5870.46</c:v>
                </c:pt>
                <c:pt idx="2623">
                  <c:v>6299.51</c:v>
                </c:pt>
                <c:pt idx="2624">
                  <c:v>51358.46</c:v>
                </c:pt>
                <c:pt idx="2625">
                  <c:v>67322.77</c:v>
                </c:pt>
                <c:pt idx="2626">
                  <c:v>27596.15</c:v>
                </c:pt>
                <c:pt idx="2627">
                  <c:v>24009.1</c:v>
                </c:pt>
                <c:pt idx="2628">
                  <c:v>63600.44</c:v>
                </c:pt>
                <c:pt idx="2629">
                  <c:v>118649.06</c:v>
                </c:pt>
                <c:pt idx="2630">
                  <c:v>27519.14</c:v>
                </c:pt>
                <c:pt idx="2631">
                  <c:v>69032.27</c:v>
                </c:pt>
                <c:pt idx="2632">
                  <c:v>9285.51</c:v>
                </c:pt>
                <c:pt idx="2633">
                  <c:v>98680.77</c:v>
                </c:pt>
                <c:pt idx="2634">
                  <c:v>43204.29</c:v>
                </c:pt>
                <c:pt idx="2635">
                  <c:v>34806.85</c:v>
                </c:pt>
                <c:pt idx="2636">
                  <c:v>44373.57</c:v>
                </c:pt>
                <c:pt idx="2637">
                  <c:v>58421.89</c:v>
                </c:pt>
                <c:pt idx="2638">
                  <c:v>-6262.42</c:v>
                </c:pt>
                <c:pt idx="2639">
                  <c:v>85674.47</c:v>
                </c:pt>
                <c:pt idx="2640">
                  <c:v>23223.08</c:v>
                </c:pt>
                <c:pt idx="2641">
                  <c:v>136274.82</c:v>
                </c:pt>
                <c:pt idx="2642">
                  <c:v>21737.49</c:v>
                </c:pt>
                <c:pt idx="2643">
                  <c:v>61059.76</c:v>
                </c:pt>
                <c:pt idx="2644">
                  <c:v>61410.34</c:v>
                </c:pt>
                <c:pt idx="2645">
                  <c:v>9080.6299999999992</c:v>
                </c:pt>
                <c:pt idx="2646">
                  <c:v>125762.38</c:v>
                </c:pt>
                <c:pt idx="2647">
                  <c:v>76740.100000000006</c:v>
                </c:pt>
                <c:pt idx="2648">
                  <c:v>38894.769999999997</c:v>
                </c:pt>
                <c:pt idx="2649">
                  <c:v>49089.97</c:v>
                </c:pt>
                <c:pt idx="2650">
                  <c:v>25818.39</c:v>
                </c:pt>
                <c:pt idx="2651">
                  <c:v>64675.51</c:v>
                </c:pt>
                <c:pt idx="2652">
                  <c:v>28907.09</c:v>
                </c:pt>
                <c:pt idx="2653">
                  <c:v>103591.92</c:v>
                </c:pt>
                <c:pt idx="2654">
                  <c:v>60331.05</c:v>
                </c:pt>
                <c:pt idx="2655">
                  <c:v>108908.96</c:v>
                </c:pt>
                <c:pt idx="2656">
                  <c:v>113077.21</c:v>
                </c:pt>
                <c:pt idx="2657">
                  <c:v>120471.81</c:v>
                </c:pt>
                <c:pt idx="2658">
                  <c:v>61709.87</c:v>
                </c:pt>
                <c:pt idx="2659">
                  <c:v>30410.42</c:v>
                </c:pt>
                <c:pt idx="2660">
                  <c:v>61980.71</c:v>
                </c:pt>
                <c:pt idx="2661">
                  <c:v>57176.959999999999</c:v>
                </c:pt>
                <c:pt idx="2662">
                  <c:v>32288.78</c:v>
                </c:pt>
                <c:pt idx="2663">
                  <c:v>78486.95</c:v>
                </c:pt>
                <c:pt idx="2664">
                  <c:v>73132.36</c:v>
                </c:pt>
                <c:pt idx="2665">
                  <c:v>106574.88</c:v>
                </c:pt>
                <c:pt idx="2666">
                  <c:v>47002.57</c:v>
                </c:pt>
                <c:pt idx="2667">
                  <c:v>48262.06</c:v>
                </c:pt>
                <c:pt idx="2668">
                  <c:v>18456.73</c:v>
                </c:pt>
                <c:pt idx="2669">
                  <c:v>71198.8</c:v>
                </c:pt>
                <c:pt idx="2670">
                  <c:v>122137.66</c:v>
                </c:pt>
                <c:pt idx="2671">
                  <c:v>110201.25</c:v>
                </c:pt>
                <c:pt idx="2672">
                  <c:v>13952.12</c:v>
                </c:pt>
                <c:pt idx="2673">
                  <c:v>50918.67</c:v>
                </c:pt>
                <c:pt idx="2674">
                  <c:v>26334.5</c:v>
                </c:pt>
                <c:pt idx="2675">
                  <c:v>4300.4399999999996</c:v>
                </c:pt>
                <c:pt idx="2676">
                  <c:v>78941.81</c:v>
                </c:pt>
                <c:pt idx="2677">
                  <c:v>11834.75</c:v>
                </c:pt>
                <c:pt idx="2678">
                  <c:v>120909.03</c:v>
                </c:pt>
                <c:pt idx="2679">
                  <c:v>12014.74</c:v>
                </c:pt>
                <c:pt idx="2680">
                  <c:v>108629.92</c:v>
                </c:pt>
                <c:pt idx="2681">
                  <c:v>115484.86</c:v>
                </c:pt>
                <c:pt idx="2682">
                  <c:v>133562.85</c:v>
                </c:pt>
                <c:pt idx="2683">
                  <c:v>52808.9</c:v>
                </c:pt>
                <c:pt idx="2684">
                  <c:v>52106.9</c:v>
                </c:pt>
                <c:pt idx="2685">
                  <c:v>100679.69</c:v>
                </c:pt>
                <c:pt idx="2686">
                  <c:v>51634.23</c:v>
                </c:pt>
                <c:pt idx="2687">
                  <c:v>98130.16</c:v>
                </c:pt>
                <c:pt idx="2688">
                  <c:v>3823.72</c:v>
                </c:pt>
                <c:pt idx="2689">
                  <c:v>48648.77</c:v>
                </c:pt>
                <c:pt idx="2690">
                  <c:v>34132.230000000003</c:v>
                </c:pt>
                <c:pt idx="2691">
                  <c:v>48211.83</c:v>
                </c:pt>
                <c:pt idx="2692">
                  <c:v>98600.41</c:v>
                </c:pt>
                <c:pt idx="2693">
                  <c:v>95983.58</c:v>
                </c:pt>
                <c:pt idx="2694">
                  <c:v>58021.42</c:v>
                </c:pt>
                <c:pt idx="2695">
                  <c:v>102604.87</c:v>
                </c:pt>
                <c:pt idx="2696">
                  <c:v>40509.730000000003</c:v>
                </c:pt>
                <c:pt idx="2697">
                  <c:v>12797.65</c:v>
                </c:pt>
                <c:pt idx="2698">
                  <c:v>27021.05</c:v>
                </c:pt>
                <c:pt idx="2699">
                  <c:v>52107.66</c:v>
                </c:pt>
                <c:pt idx="2700">
                  <c:v>63964.04</c:v>
                </c:pt>
                <c:pt idx="2701">
                  <c:v>60347.07</c:v>
                </c:pt>
                <c:pt idx="2702">
                  <c:v>82745.42</c:v>
                </c:pt>
                <c:pt idx="2703">
                  <c:v>35775.85</c:v>
                </c:pt>
                <c:pt idx="2704">
                  <c:v>61945.919999999998</c:v>
                </c:pt>
                <c:pt idx="2705">
                  <c:v>97442.99</c:v>
                </c:pt>
                <c:pt idx="2706">
                  <c:v>70677.45</c:v>
                </c:pt>
                <c:pt idx="2707">
                  <c:v>27951.42</c:v>
                </c:pt>
                <c:pt idx="2708">
                  <c:v>66938.61</c:v>
                </c:pt>
                <c:pt idx="2709">
                  <c:v>47569.38</c:v>
                </c:pt>
                <c:pt idx="2710">
                  <c:v>77950.539999999994</c:v>
                </c:pt>
                <c:pt idx="2711">
                  <c:v>-8450.14</c:v>
                </c:pt>
                <c:pt idx="2712">
                  <c:v>125210.34</c:v>
                </c:pt>
                <c:pt idx="2713">
                  <c:v>42172.46</c:v>
                </c:pt>
                <c:pt idx="2714">
                  <c:v>44687.839999999997</c:v>
                </c:pt>
                <c:pt idx="2715">
                  <c:v>4450.8</c:v>
                </c:pt>
                <c:pt idx="2716">
                  <c:v>67665.66</c:v>
                </c:pt>
                <c:pt idx="2717">
                  <c:v>30072.86</c:v>
                </c:pt>
                <c:pt idx="2718">
                  <c:v>116888.91</c:v>
                </c:pt>
                <c:pt idx="2719">
                  <c:v>92874.01</c:v>
                </c:pt>
                <c:pt idx="2720">
                  <c:v>86732.09</c:v>
                </c:pt>
                <c:pt idx="2721">
                  <c:v>35923.660000000003</c:v>
                </c:pt>
                <c:pt idx="2722">
                  <c:v>27328.92</c:v>
                </c:pt>
                <c:pt idx="2723">
                  <c:v>93960.61</c:v>
                </c:pt>
                <c:pt idx="2724">
                  <c:v>84780.97</c:v>
                </c:pt>
                <c:pt idx="2725">
                  <c:v>106093.85</c:v>
                </c:pt>
                <c:pt idx="2726">
                  <c:v>128651.38</c:v>
                </c:pt>
                <c:pt idx="2727">
                  <c:v>33201.06</c:v>
                </c:pt>
                <c:pt idx="2728">
                  <c:v>-14294.82</c:v>
                </c:pt>
                <c:pt idx="2729">
                  <c:v>76536.37</c:v>
                </c:pt>
                <c:pt idx="2730">
                  <c:v>55854.13</c:v>
                </c:pt>
                <c:pt idx="2731">
                  <c:v>67587.27</c:v>
                </c:pt>
                <c:pt idx="2732">
                  <c:v>-1485.42</c:v>
                </c:pt>
                <c:pt idx="2733">
                  <c:v>41057.32</c:v>
                </c:pt>
                <c:pt idx="2734">
                  <c:v>30528.54</c:v>
                </c:pt>
                <c:pt idx="2735">
                  <c:v>19191.25</c:v>
                </c:pt>
                <c:pt idx="2736">
                  <c:v>45266.86</c:v>
                </c:pt>
                <c:pt idx="2737">
                  <c:v>44972.08</c:v>
                </c:pt>
                <c:pt idx="2738">
                  <c:v>26783.93</c:v>
                </c:pt>
                <c:pt idx="2739">
                  <c:v>101419.96</c:v>
                </c:pt>
                <c:pt idx="2740">
                  <c:v>79576.5</c:v>
                </c:pt>
                <c:pt idx="2741">
                  <c:v>72105.38</c:v>
                </c:pt>
                <c:pt idx="2742">
                  <c:v>51100.7</c:v>
                </c:pt>
                <c:pt idx="2743">
                  <c:v>88636.28</c:v>
                </c:pt>
                <c:pt idx="2744">
                  <c:v>68965.67</c:v>
                </c:pt>
                <c:pt idx="2745">
                  <c:v>36784.79</c:v>
                </c:pt>
                <c:pt idx="2746">
                  <c:v>39092.71</c:v>
                </c:pt>
                <c:pt idx="2747">
                  <c:v>57999.040000000001</c:v>
                </c:pt>
                <c:pt idx="2748">
                  <c:v>40209.35</c:v>
                </c:pt>
                <c:pt idx="2749">
                  <c:v>65798.759999999995</c:v>
                </c:pt>
                <c:pt idx="2750">
                  <c:v>73022.850000000006</c:v>
                </c:pt>
                <c:pt idx="2751">
                  <c:v>22086.32</c:v>
                </c:pt>
                <c:pt idx="2752">
                  <c:v>69924.179999999993</c:v>
                </c:pt>
                <c:pt idx="2753">
                  <c:v>60551.17</c:v>
                </c:pt>
                <c:pt idx="2754">
                  <c:v>8126.05</c:v>
                </c:pt>
                <c:pt idx="2755">
                  <c:v>58882.97</c:v>
                </c:pt>
                <c:pt idx="2756">
                  <c:v>70698.45</c:v>
                </c:pt>
                <c:pt idx="2757">
                  <c:v>-1045.98</c:v>
                </c:pt>
                <c:pt idx="2758">
                  <c:v>56909.7</c:v>
                </c:pt>
                <c:pt idx="2759">
                  <c:v>-9288.7199999999993</c:v>
                </c:pt>
                <c:pt idx="2760">
                  <c:v>71143.399999999994</c:v>
                </c:pt>
                <c:pt idx="2761">
                  <c:v>3936.96</c:v>
                </c:pt>
                <c:pt idx="2762">
                  <c:v>82330.17</c:v>
                </c:pt>
                <c:pt idx="2763">
                  <c:v>67093.2</c:v>
                </c:pt>
                <c:pt idx="2764">
                  <c:v>7390.78</c:v>
                </c:pt>
                <c:pt idx="2765">
                  <c:v>57404.35</c:v>
                </c:pt>
                <c:pt idx="2766">
                  <c:v>-3248.12</c:v>
                </c:pt>
                <c:pt idx="2767">
                  <c:v>37348.36</c:v>
                </c:pt>
                <c:pt idx="2768">
                  <c:v>34147.61</c:v>
                </c:pt>
                <c:pt idx="2769">
                  <c:v>28631</c:v>
                </c:pt>
                <c:pt idx="2770">
                  <c:v>29415.57</c:v>
                </c:pt>
                <c:pt idx="2771">
                  <c:v>29013.01</c:v>
                </c:pt>
                <c:pt idx="2772">
                  <c:v>88239.48</c:v>
                </c:pt>
                <c:pt idx="2773">
                  <c:v>69105.289999999994</c:v>
                </c:pt>
                <c:pt idx="2774">
                  <c:v>35561.480000000003</c:v>
                </c:pt>
                <c:pt idx="2775">
                  <c:v>74723.8</c:v>
                </c:pt>
                <c:pt idx="2776">
                  <c:v>60123.03</c:v>
                </c:pt>
                <c:pt idx="2777">
                  <c:v>74782.649999999994</c:v>
                </c:pt>
                <c:pt idx="2778">
                  <c:v>127263.73</c:v>
                </c:pt>
                <c:pt idx="2779">
                  <c:v>63532.45</c:v>
                </c:pt>
                <c:pt idx="2780">
                  <c:v>102393.63</c:v>
                </c:pt>
                <c:pt idx="2781">
                  <c:v>112344.4</c:v>
                </c:pt>
                <c:pt idx="2782">
                  <c:v>82896.75</c:v>
                </c:pt>
                <c:pt idx="2783">
                  <c:v>71011.27</c:v>
                </c:pt>
                <c:pt idx="2784">
                  <c:v>9172.91</c:v>
                </c:pt>
                <c:pt idx="2785">
                  <c:v>10695.3</c:v>
                </c:pt>
                <c:pt idx="2786">
                  <c:v>-4782.46</c:v>
                </c:pt>
                <c:pt idx="2787">
                  <c:v>64574.83</c:v>
                </c:pt>
                <c:pt idx="2788">
                  <c:v>88797.99</c:v>
                </c:pt>
                <c:pt idx="2789">
                  <c:v>98300.59</c:v>
                </c:pt>
                <c:pt idx="2790">
                  <c:v>69724.09</c:v>
                </c:pt>
                <c:pt idx="2791">
                  <c:v>84967.8</c:v>
                </c:pt>
                <c:pt idx="2792">
                  <c:v>33388.480000000003</c:v>
                </c:pt>
                <c:pt idx="2793">
                  <c:v>132883.87</c:v>
                </c:pt>
                <c:pt idx="2794">
                  <c:v>28488.28</c:v>
                </c:pt>
                <c:pt idx="2795">
                  <c:v>127283.57</c:v>
                </c:pt>
                <c:pt idx="2796">
                  <c:v>38769.64</c:v>
                </c:pt>
                <c:pt idx="2797">
                  <c:v>85460.800000000003</c:v>
                </c:pt>
                <c:pt idx="2798">
                  <c:v>26095.37</c:v>
                </c:pt>
                <c:pt idx="2799">
                  <c:v>117377.44</c:v>
                </c:pt>
                <c:pt idx="2800">
                  <c:v>-19471.25</c:v>
                </c:pt>
                <c:pt idx="2801">
                  <c:v>106547.42</c:v>
                </c:pt>
                <c:pt idx="2802">
                  <c:v>-3358.9</c:v>
                </c:pt>
                <c:pt idx="2803">
                  <c:v>56331.77</c:v>
                </c:pt>
                <c:pt idx="2804">
                  <c:v>47505.919999999998</c:v>
                </c:pt>
                <c:pt idx="2805">
                  <c:v>39483.01</c:v>
                </c:pt>
                <c:pt idx="2806">
                  <c:v>67753.09</c:v>
                </c:pt>
                <c:pt idx="2807">
                  <c:v>-123.23</c:v>
                </c:pt>
                <c:pt idx="2808">
                  <c:v>73585.67</c:v>
                </c:pt>
                <c:pt idx="2809">
                  <c:v>30945.74</c:v>
                </c:pt>
                <c:pt idx="2810">
                  <c:v>4834.71</c:v>
                </c:pt>
                <c:pt idx="2811">
                  <c:v>12290.81</c:v>
                </c:pt>
                <c:pt idx="2812">
                  <c:v>77696.259999999995</c:v>
                </c:pt>
                <c:pt idx="2813">
                  <c:v>-7372.55</c:v>
                </c:pt>
                <c:pt idx="2814">
                  <c:v>19371.52</c:v>
                </c:pt>
                <c:pt idx="2815">
                  <c:v>68344.52</c:v>
                </c:pt>
                <c:pt idx="2816">
                  <c:v>71939.27</c:v>
                </c:pt>
                <c:pt idx="2817">
                  <c:v>27985.57</c:v>
                </c:pt>
                <c:pt idx="2818">
                  <c:v>96638.49</c:v>
                </c:pt>
                <c:pt idx="2819">
                  <c:v>46639.39</c:v>
                </c:pt>
                <c:pt idx="2820">
                  <c:v>71118.87</c:v>
                </c:pt>
                <c:pt idx="2821">
                  <c:v>42219.82</c:v>
                </c:pt>
                <c:pt idx="2822">
                  <c:v>36590.589999999997</c:v>
                </c:pt>
                <c:pt idx="2823">
                  <c:v>52362.47</c:v>
                </c:pt>
                <c:pt idx="2824">
                  <c:v>84229.5</c:v>
                </c:pt>
                <c:pt idx="2825">
                  <c:v>140174.75</c:v>
                </c:pt>
                <c:pt idx="2826">
                  <c:v>43788.49</c:v>
                </c:pt>
                <c:pt idx="2827">
                  <c:v>48384.83</c:v>
                </c:pt>
                <c:pt idx="2828">
                  <c:v>64166.8</c:v>
                </c:pt>
                <c:pt idx="2829">
                  <c:v>88170.27</c:v>
                </c:pt>
                <c:pt idx="2830">
                  <c:v>43748.87</c:v>
                </c:pt>
                <c:pt idx="2831">
                  <c:v>14565.28</c:v>
                </c:pt>
                <c:pt idx="2832">
                  <c:v>46357.21</c:v>
                </c:pt>
                <c:pt idx="2833">
                  <c:v>40977.03</c:v>
                </c:pt>
                <c:pt idx="2834">
                  <c:v>49233.79</c:v>
                </c:pt>
                <c:pt idx="2835">
                  <c:v>49779.18</c:v>
                </c:pt>
                <c:pt idx="2836">
                  <c:v>6048.39</c:v>
                </c:pt>
                <c:pt idx="2837">
                  <c:v>95453.46</c:v>
                </c:pt>
                <c:pt idx="2838">
                  <c:v>79661.25</c:v>
                </c:pt>
                <c:pt idx="2839">
                  <c:v>74310.52</c:v>
                </c:pt>
                <c:pt idx="2840">
                  <c:v>37866.959999999999</c:v>
                </c:pt>
                <c:pt idx="2841">
                  <c:v>48493.85</c:v>
                </c:pt>
                <c:pt idx="2842">
                  <c:v>74968.03</c:v>
                </c:pt>
                <c:pt idx="2843">
                  <c:v>109476.22</c:v>
                </c:pt>
                <c:pt idx="2844">
                  <c:v>35242.85</c:v>
                </c:pt>
                <c:pt idx="2845">
                  <c:v>115809.65</c:v>
                </c:pt>
                <c:pt idx="2846">
                  <c:v>131328.88</c:v>
                </c:pt>
                <c:pt idx="2847">
                  <c:v>30477.69</c:v>
                </c:pt>
                <c:pt idx="2848">
                  <c:v>59669.71</c:v>
                </c:pt>
                <c:pt idx="2849">
                  <c:v>14266.62</c:v>
                </c:pt>
                <c:pt idx="2850">
                  <c:v>40084.410000000003</c:v>
                </c:pt>
                <c:pt idx="2851">
                  <c:v>77099.02</c:v>
                </c:pt>
                <c:pt idx="2852">
                  <c:v>111250.39</c:v>
                </c:pt>
                <c:pt idx="2853">
                  <c:v>104785.27</c:v>
                </c:pt>
                <c:pt idx="2854">
                  <c:v>62177.97</c:v>
                </c:pt>
                <c:pt idx="2855">
                  <c:v>102986.49</c:v>
                </c:pt>
                <c:pt idx="2856">
                  <c:v>82230.77</c:v>
                </c:pt>
                <c:pt idx="2857">
                  <c:v>84742.84</c:v>
                </c:pt>
                <c:pt idx="2858">
                  <c:v>123687.7</c:v>
                </c:pt>
                <c:pt idx="2859">
                  <c:v>65106.81</c:v>
                </c:pt>
                <c:pt idx="2860">
                  <c:v>39031.019999999997</c:v>
                </c:pt>
                <c:pt idx="2861">
                  <c:v>-10876.01</c:v>
                </c:pt>
                <c:pt idx="2862">
                  <c:v>90423.05</c:v>
                </c:pt>
                <c:pt idx="2863">
                  <c:v>29698.65</c:v>
                </c:pt>
                <c:pt idx="2864">
                  <c:v>48367.35</c:v>
                </c:pt>
                <c:pt idx="2865">
                  <c:v>8046.04</c:v>
                </c:pt>
                <c:pt idx="2866">
                  <c:v>77700.600000000006</c:v>
                </c:pt>
                <c:pt idx="2867">
                  <c:v>72478.009999999995</c:v>
                </c:pt>
                <c:pt idx="2868">
                  <c:v>5028.3999999999996</c:v>
                </c:pt>
                <c:pt idx="2869">
                  <c:v>73619.34</c:v>
                </c:pt>
                <c:pt idx="2870">
                  <c:v>33323.120000000003</c:v>
                </c:pt>
                <c:pt idx="2871">
                  <c:v>108786.79</c:v>
                </c:pt>
                <c:pt idx="2872">
                  <c:v>54251.88</c:v>
                </c:pt>
                <c:pt idx="2873">
                  <c:v>85174.09</c:v>
                </c:pt>
                <c:pt idx="2874">
                  <c:v>78286.490000000005</c:v>
                </c:pt>
                <c:pt idx="2875">
                  <c:v>43337.1</c:v>
                </c:pt>
                <c:pt idx="2876">
                  <c:v>127261.44</c:v>
                </c:pt>
                <c:pt idx="2877">
                  <c:v>122050.39</c:v>
                </c:pt>
                <c:pt idx="2878">
                  <c:v>22463.200000000001</c:v>
                </c:pt>
                <c:pt idx="2879">
                  <c:v>35836.26</c:v>
                </c:pt>
                <c:pt idx="2880">
                  <c:v>44650.61</c:v>
                </c:pt>
                <c:pt idx="2881">
                  <c:v>35474.629999999997</c:v>
                </c:pt>
                <c:pt idx="2882">
                  <c:v>17940.849999999999</c:v>
                </c:pt>
                <c:pt idx="2883">
                  <c:v>36076.89</c:v>
                </c:pt>
                <c:pt idx="2884">
                  <c:v>64651.72</c:v>
                </c:pt>
                <c:pt idx="2885">
                  <c:v>63423.75</c:v>
                </c:pt>
                <c:pt idx="2886">
                  <c:v>-9556.5400000000009</c:v>
                </c:pt>
                <c:pt idx="2887">
                  <c:v>87649.51</c:v>
                </c:pt>
                <c:pt idx="2888">
                  <c:v>74318.710000000006</c:v>
                </c:pt>
                <c:pt idx="2889">
                  <c:v>58519.21</c:v>
                </c:pt>
                <c:pt idx="2890">
                  <c:v>50730.36</c:v>
                </c:pt>
                <c:pt idx="2891">
                  <c:v>56300.01</c:v>
                </c:pt>
                <c:pt idx="2892">
                  <c:v>117996.51</c:v>
                </c:pt>
                <c:pt idx="2893">
                  <c:v>77148.77</c:v>
                </c:pt>
                <c:pt idx="2894">
                  <c:v>54492.79</c:v>
                </c:pt>
                <c:pt idx="2895">
                  <c:v>122821.15</c:v>
                </c:pt>
                <c:pt idx="2896">
                  <c:v>47010.52</c:v>
                </c:pt>
                <c:pt idx="2897">
                  <c:v>77910.009999999995</c:v>
                </c:pt>
                <c:pt idx="2898">
                  <c:v>53588.800000000003</c:v>
                </c:pt>
                <c:pt idx="2899">
                  <c:v>51981.79</c:v>
                </c:pt>
                <c:pt idx="2900">
                  <c:v>119976.13</c:v>
                </c:pt>
                <c:pt idx="2901">
                  <c:v>117746.07</c:v>
                </c:pt>
                <c:pt idx="2902">
                  <c:v>57254.74</c:v>
                </c:pt>
                <c:pt idx="2903">
                  <c:v>82160</c:v>
                </c:pt>
                <c:pt idx="2904">
                  <c:v>119911.89</c:v>
                </c:pt>
                <c:pt idx="2905">
                  <c:v>-17392.34</c:v>
                </c:pt>
                <c:pt idx="2906">
                  <c:v>118281.7</c:v>
                </c:pt>
                <c:pt idx="2907">
                  <c:v>92118.12</c:v>
                </c:pt>
                <c:pt idx="2908">
                  <c:v>31686.63</c:v>
                </c:pt>
                <c:pt idx="2909">
                  <c:v>85159.15</c:v>
                </c:pt>
                <c:pt idx="2910">
                  <c:v>107043.58</c:v>
                </c:pt>
                <c:pt idx="2911">
                  <c:v>31812.47</c:v>
                </c:pt>
                <c:pt idx="2912">
                  <c:v>41372.199999999997</c:v>
                </c:pt>
                <c:pt idx="2913">
                  <c:v>57246</c:v>
                </c:pt>
                <c:pt idx="2914">
                  <c:v>91616.14</c:v>
                </c:pt>
                <c:pt idx="2915">
                  <c:v>38952</c:v>
                </c:pt>
                <c:pt idx="2916">
                  <c:v>-3875.78</c:v>
                </c:pt>
                <c:pt idx="2917">
                  <c:v>59620.84</c:v>
                </c:pt>
                <c:pt idx="2918">
                  <c:v>120675.39</c:v>
                </c:pt>
                <c:pt idx="2919">
                  <c:v>100330.69</c:v>
                </c:pt>
                <c:pt idx="2920">
                  <c:v>-2781.09</c:v>
                </c:pt>
                <c:pt idx="2921">
                  <c:v>71942.61</c:v>
                </c:pt>
                <c:pt idx="2922">
                  <c:v>-25898.66</c:v>
                </c:pt>
                <c:pt idx="2923">
                  <c:v>32582.94</c:v>
                </c:pt>
                <c:pt idx="2924">
                  <c:v>94413.81</c:v>
                </c:pt>
                <c:pt idx="2925">
                  <c:v>51493.1</c:v>
                </c:pt>
                <c:pt idx="2926">
                  <c:v>63968.71</c:v>
                </c:pt>
                <c:pt idx="2927">
                  <c:v>63532.160000000003</c:v>
                </c:pt>
                <c:pt idx="2928">
                  <c:v>99636.74</c:v>
                </c:pt>
                <c:pt idx="2929">
                  <c:v>1431.59</c:v>
                </c:pt>
                <c:pt idx="2930">
                  <c:v>102587.84</c:v>
                </c:pt>
                <c:pt idx="2931">
                  <c:v>48365.86</c:v>
                </c:pt>
                <c:pt idx="2932">
                  <c:v>90326.87</c:v>
                </c:pt>
                <c:pt idx="2933">
                  <c:v>-1443.12</c:v>
                </c:pt>
                <c:pt idx="2934">
                  <c:v>13637.35</c:v>
                </c:pt>
                <c:pt idx="2935">
                  <c:v>65666.22</c:v>
                </c:pt>
                <c:pt idx="2936">
                  <c:v>87667.58</c:v>
                </c:pt>
                <c:pt idx="2937">
                  <c:v>-6768.72</c:v>
                </c:pt>
                <c:pt idx="2938">
                  <c:v>16769.54</c:v>
                </c:pt>
                <c:pt idx="2939">
                  <c:v>81578.570000000007</c:v>
                </c:pt>
                <c:pt idx="2940">
                  <c:v>-2258.1999999999998</c:v>
                </c:pt>
                <c:pt idx="2941">
                  <c:v>33941.699999999997</c:v>
                </c:pt>
                <c:pt idx="2942">
                  <c:v>89137.04</c:v>
                </c:pt>
                <c:pt idx="2943">
                  <c:v>-24695.53</c:v>
                </c:pt>
                <c:pt idx="2944">
                  <c:v>64002.81</c:v>
                </c:pt>
                <c:pt idx="2945">
                  <c:v>85759.11</c:v>
                </c:pt>
                <c:pt idx="2946">
                  <c:v>16778.18</c:v>
                </c:pt>
                <c:pt idx="2947">
                  <c:v>106405.04</c:v>
                </c:pt>
                <c:pt idx="2948">
                  <c:v>81891.47</c:v>
                </c:pt>
                <c:pt idx="2949">
                  <c:v>14192.55</c:v>
                </c:pt>
                <c:pt idx="2950">
                  <c:v>84798.15</c:v>
                </c:pt>
                <c:pt idx="2951">
                  <c:v>101889.11</c:v>
                </c:pt>
                <c:pt idx="2952">
                  <c:v>84375.44</c:v>
                </c:pt>
                <c:pt idx="2953">
                  <c:v>98380.85</c:v>
                </c:pt>
                <c:pt idx="2954">
                  <c:v>39437.78</c:v>
                </c:pt>
                <c:pt idx="2955">
                  <c:v>90971.06</c:v>
                </c:pt>
                <c:pt idx="2956">
                  <c:v>81688.740000000005</c:v>
                </c:pt>
                <c:pt idx="2957">
                  <c:v>73053.119999999995</c:v>
                </c:pt>
                <c:pt idx="2958">
                  <c:v>14410.24</c:v>
                </c:pt>
                <c:pt idx="2959">
                  <c:v>53608.62</c:v>
                </c:pt>
                <c:pt idx="2960">
                  <c:v>60634.61</c:v>
                </c:pt>
                <c:pt idx="2961">
                  <c:v>79227.19</c:v>
                </c:pt>
                <c:pt idx="2962">
                  <c:v>98183.95</c:v>
                </c:pt>
                <c:pt idx="2963">
                  <c:v>66597.59</c:v>
                </c:pt>
                <c:pt idx="2964">
                  <c:v>42004.78</c:v>
                </c:pt>
                <c:pt idx="2965">
                  <c:v>45445.5</c:v>
                </c:pt>
                <c:pt idx="2966">
                  <c:v>46333.63</c:v>
                </c:pt>
                <c:pt idx="2967">
                  <c:v>36634.61</c:v>
                </c:pt>
                <c:pt idx="2968">
                  <c:v>87302.23</c:v>
                </c:pt>
                <c:pt idx="2969">
                  <c:v>6824.48</c:v>
                </c:pt>
                <c:pt idx="2970">
                  <c:v>100081.08</c:v>
                </c:pt>
                <c:pt idx="2971">
                  <c:v>49403.44</c:v>
                </c:pt>
                <c:pt idx="2972">
                  <c:v>119346.21</c:v>
                </c:pt>
                <c:pt idx="2973">
                  <c:v>62273.08</c:v>
                </c:pt>
                <c:pt idx="2974">
                  <c:v>61811.77</c:v>
                </c:pt>
                <c:pt idx="2975">
                  <c:v>120593.07</c:v>
                </c:pt>
                <c:pt idx="2976">
                  <c:v>96432.56</c:v>
                </c:pt>
                <c:pt idx="2977">
                  <c:v>47787.73</c:v>
                </c:pt>
                <c:pt idx="2978">
                  <c:v>70485.05</c:v>
                </c:pt>
                <c:pt idx="2979">
                  <c:v>62595.3</c:v>
                </c:pt>
                <c:pt idx="2980">
                  <c:v>96620.59</c:v>
                </c:pt>
                <c:pt idx="2981">
                  <c:v>23599.88</c:v>
                </c:pt>
                <c:pt idx="2982">
                  <c:v>125152.41</c:v>
                </c:pt>
                <c:pt idx="2983">
                  <c:v>41283.440000000002</c:v>
                </c:pt>
                <c:pt idx="2984">
                  <c:v>42331.3</c:v>
                </c:pt>
                <c:pt idx="2985">
                  <c:v>123198.93</c:v>
                </c:pt>
                <c:pt idx="2986">
                  <c:v>86448.79</c:v>
                </c:pt>
                <c:pt idx="2987">
                  <c:v>67910.42</c:v>
                </c:pt>
                <c:pt idx="2988">
                  <c:v>140533.26999999999</c:v>
                </c:pt>
                <c:pt idx="2989">
                  <c:v>65572.929999999993</c:v>
                </c:pt>
                <c:pt idx="2990">
                  <c:v>39809.61</c:v>
                </c:pt>
                <c:pt idx="2991">
                  <c:v>86500.33</c:v>
                </c:pt>
                <c:pt idx="2992">
                  <c:v>24239.84</c:v>
                </c:pt>
                <c:pt idx="2993">
                  <c:v>90607.77</c:v>
                </c:pt>
                <c:pt idx="2994">
                  <c:v>10570.1</c:v>
                </c:pt>
                <c:pt idx="2995">
                  <c:v>12035.42</c:v>
                </c:pt>
                <c:pt idx="2996">
                  <c:v>99487.96</c:v>
                </c:pt>
                <c:pt idx="2997">
                  <c:v>-9985.2800000000007</c:v>
                </c:pt>
                <c:pt idx="2998">
                  <c:v>-932.94</c:v>
                </c:pt>
                <c:pt idx="2999">
                  <c:v>141095.41</c:v>
                </c:pt>
                <c:pt idx="3000">
                  <c:v>27053.4</c:v>
                </c:pt>
                <c:pt idx="3001">
                  <c:v>54142.27</c:v>
                </c:pt>
                <c:pt idx="3002">
                  <c:v>64240.69</c:v>
                </c:pt>
                <c:pt idx="3003">
                  <c:v>7835.8</c:v>
                </c:pt>
                <c:pt idx="3004">
                  <c:v>71135.78</c:v>
                </c:pt>
                <c:pt idx="3005">
                  <c:v>4448.24</c:v>
                </c:pt>
                <c:pt idx="3006">
                  <c:v>145331.99</c:v>
                </c:pt>
                <c:pt idx="3007">
                  <c:v>13102.46</c:v>
                </c:pt>
                <c:pt idx="3008">
                  <c:v>-3344.69</c:v>
                </c:pt>
                <c:pt idx="3009">
                  <c:v>124697.3</c:v>
                </c:pt>
                <c:pt idx="3010">
                  <c:v>92804.44</c:v>
                </c:pt>
                <c:pt idx="3011">
                  <c:v>63847.839999999997</c:v>
                </c:pt>
                <c:pt idx="3012">
                  <c:v>39240.83</c:v>
                </c:pt>
                <c:pt idx="3013">
                  <c:v>38437.15</c:v>
                </c:pt>
                <c:pt idx="3014">
                  <c:v>58336.12</c:v>
                </c:pt>
                <c:pt idx="3015">
                  <c:v>63458.36</c:v>
                </c:pt>
                <c:pt idx="3016">
                  <c:v>38384.5</c:v>
                </c:pt>
                <c:pt idx="3017">
                  <c:v>96711.37</c:v>
                </c:pt>
                <c:pt idx="3018">
                  <c:v>105313.53</c:v>
                </c:pt>
                <c:pt idx="3019">
                  <c:v>93906.49</c:v>
                </c:pt>
                <c:pt idx="3020">
                  <c:v>89059.78</c:v>
                </c:pt>
                <c:pt idx="3021">
                  <c:v>36211.120000000003</c:v>
                </c:pt>
                <c:pt idx="3022">
                  <c:v>-2906.31</c:v>
                </c:pt>
                <c:pt idx="3023">
                  <c:v>25797.52</c:v>
                </c:pt>
                <c:pt idx="3024">
                  <c:v>-14380.77</c:v>
                </c:pt>
                <c:pt idx="3025">
                  <c:v>58630.76</c:v>
                </c:pt>
                <c:pt idx="3026">
                  <c:v>-7146.06</c:v>
                </c:pt>
                <c:pt idx="3027">
                  <c:v>62883.83</c:v>
                </c:pt>
                <c:pt idx="3028">
                  <c:v>-21066.14</c:v>
                </c:pt>
                <c:pt idx="3029">
                  <c:v>51330.94</c:v>
                </c:pt>
                <c:pt idx="3030">
                  <c:v>91561.18</c:v>
                </c:pt>
                <c:pt idx="3031">
                  <c:v>44472.17</c:v>
                </c:pt>
                <c:pt idx="3032">
                  <c:v>5256.56</c:v>
                </c:pt>
                <c:pt idx="3033">
                  <c:v>118535.93</c:v>
                </c:pt>
                <c:pt idx="3034">
                  <c:v>82962.53</c:v>
                </c:pt>
                <c:pt idx="3035">
                  <c:v>64609.21</c:v>
                </c:pt>
                <c:pt idx="3036">
                  <c:v>71306.22</c:v>
                </c:pt>
                <c:pt idx="3037">
                  <c:v>69670.899999999994</c:v>
                </c:pt>
                <c:pt idx="3038">
                  <c:v>21998.15</c:v>
                </c:pt>
                <c:pt idx="3039">
                  <c:v>68151.179999999993</c:v>
                </c:pt>
                <c:pt idx="3040">
                  <c:v>17238.439999999999</c:v>
                </c:pt>
                <c:pt idx="3041">
                  <c:v>57271.07</c:v>
                </c:pt>
                <c:pt idx="3042">
                  <c:v>17096.98</c:v>
                </c:pt>
                <c:pt idx="3043">
                  <c:v>-6922.68</c:v>
                </c:pt>
                <c:pt idx="3044">
                  <c:v>111144.77</c:v>
                </c:pt>
                <c:pt idx="3045">
                  <c:v>25283.94</c:v>
                </c:pt>
                <c:pt idx="3046">
                  <c:v>90364.93</c:v>
                </c:pt>
                <c:pt idx="3047">
                  <c:v>97147.79</c:v>
                </c:pt>
                <c:pt idx="3048">
                  <c:v>5008.91</c:v>
                </c:pt>
                <c:pt idx="3049">
                  <c:v>84163.53</c:v>
                </c:pt>
                <c:pt idx="3050">
                  <c:v>46898.68</c:v>
                </c:pt>
                <c:pt idx="3051">
                  <c:v>59744.36</c:v>
                </c:pt>
                <c:pt idx="3052">
                  <c:v>59925.06</c:v>
                </c:pt>
                <c:pt idx="3053">
                  <c:v>68581.25</c:v>
                </c:pt>
                <c:pt idx="3054">
                  <c:v>84176.58</c:v>
                </c:pt>
                <c:pt idx="3055">
                  <c:v>7341.75</c:v>
                </c:pt>
                <c:pt idx="3056">
                  <c:v>88366.28</c:v>
                </c:pt>
                <c:pt idx="3057">
                  <c:v>41733.050000000003</c:v>
                </c:pt>
                <c:pt idx="3058">
                  <c:v>126761.98</c:v>
                </c:pt>
                <c:pt idx="3059">
                  <c:v>137151.34</c:v>
                </c:pt>
                <c:pt idx="3060">
                  <c:v>27771.24</c:v>
                </c:pt>
                <c:pt idx="3061">
                  <c:v>105323.6</c:v>
                </c:pt>
                <c:pt idx="3062">
                  <c:v>22120.42</c:v>
                </c:pt>
                <c:pt idx="3063">
                  <c:v>114681.43</c:v>
                </c:pt>
                <c:pt idx="3064">
                  <c:v>14444.51</c:v>
                </c:pt>
                <c:pt idx="3065">
                  <c:v>66813.16</c:v>
                </c:pt>
                <c:pt idx="3066">
                  <c:v>51012.13</c:v>
                </c:pt>
                <c:pt idx="3067">
                  <c:v>99252.62</c:v>
                </c:pt>
                <c:pt idx="3068">
                  <c:v>40261.269999999997</c:v>
                </c:pt>
                <c:pt idx="3069">
                  <c:v>97161.99</c:v>
                </c:pt>
                <c:pt idx="3070">
                  <c:v>63069.09</c:v>
                </c:pt>
                <c:pt idx="3071">
                  <c:v>-7657.32</c:v>
                </c:pt>
                <c:pt idx="3072">
                  <c:v>40149.03</c:v>
                </c:pt>
                <c:pt idx="3073">
                  <c:v>78701.259999999995</c:v>
                </c:pt>
                <c:pt idx="3074">
                  <c:v>135734.71</c:v>
                </c:pt>
                <c:pt idx="3075">
                  <c:v>112070.5</c:v>
                </c:pt>
                <c:pt idx="3076">
                  <c:v>51869.88</c:v>
                </c:pt>
                <c:pt idx="3077">
                  <c:v>39655.69</c:v>
                </c:pt>
                <c:pt idx="3078">
                  <c:v>58859.54</c:v>
                </c:pt>
                <c:pt idx="3079">
                  <c:v>20552.96</c:v>
                </c:pt>
                <c:pt idx="3080">
                  <c:v>42928.04</c:v>
                </c:pt>
                <c:pt idx="3081">
                  <c:v>-8958.76</c:v>
                </c:pt>
                <c:pt idx="3082">
                  <c:v>-14419.44</c:v>
                </c:pt>
                <c:pt idx="3083">
                  <c:v>51871.89</c:v>
                </c:pt>
                <c:pt idx="3084">
                  <c:v>87648.5</c:v>
                </c:pt>
                <c:pt idx="3085">
                  <c:v>35160.65</c:v>
                </c:pt>
                <c:pt idx="3086">
                  <c:v>90087.01</c:v>
                </c:pt>
                <c:pt idx="3087">
                  <c:v>65941.509999999995</c:v>
                </c:pt>
                <c:pt idx="3088">
                  <c:v>22102.78</c:v>
                </c:pt>
                <c:pt idx="3089">
                  <c:v>35476.51</c:v>
                </c:pt>
                <c:pt idx="3090">
                  <c:v>115338.14</c:v>
                </c:pt>
                <c:pt idx="3091">
                  <c:v>49160.65</c:v>
                </c:pt>
                <c:pt idx="3092">
                  <c:v>36306.57</c:v>
                </c:pt>
                <c:pt idx="3093">
                  <c:v>84152.21</c:v>
                </c:pt>
                <c:pt idx="3094">
                  <c:v>128404.65</c:v>
                </c:pt>
                <c:pt idx="3095">
                  <c:v>50391.839999999997</c:v>
                </c:pt>
                <c:pt idx="3096">
                  <c:v>23245.38</c:v>
                </c:pt>
                <c:pt idx="3097">
                  <c:v>118918.89</c:v>
                </c:pt>
                <c:pt idx="3098">
                  <c:v>70844.98</c:v>
                </c:pt>
                <c:pt idx="3099">
                  <c:v>46386.27</c:v>
                </c:pt>
                <c:pt idx="3100">
                  <c:v>66268.75</c:v>
                </c:pt>
                <c:pt idx="3101">
                  <c:v>118360.58</c:v>
                </c:pt>
                <c:pt idx="3102">
                  <c:v>53914.86</c:v>
                </c:pt>
                <c:pt idx="3103">
                  <c:v>82345.88</c:v>
                </c:pt>
                <c:pt idx="3104">
                  <c:v>58487.78</c:v>
                </c:pt>
                <c:pt idx="3105">
                  <c:v>-9638.5</c:v>
                </c:pt>
                <c:pt idx="3106">
                  <c:v>41752.550000000003</c:v>
                </c:pt>
                <c:pt idx="3107">
                  <c:v>92332.13</c:v>
                </c:pt>
                <c:pt idx="3108">
                  <c:v>38854.65</c:v>
                </c:pt>
                <c:pt idx="3109">
                  <c:v>36138.58</c:v>
                </c:pt>
                <c:pt idx="3110">
                  <c:v>74962.34</c:v>
                </c:pt>
                <c:pt idx="3111">
                  <c:v>109806.39</c:v>
                </c:pt>
                <c:pt idx="3112">
                  <c:v>102386.74</c:v>
                </c:pt>
                <c:pt idx="3113">
                  <c:v>21122.42</c:v>
                </c:pt>
                <c:pt idx="3114">
                  <c:v>108123.4</c:v>
                </c:pt>
                <c:pt idx="3115">
                  <c:v>22217.88</c:v>
                </c:pt>
                <c:pt idx="3116">
                  <c:v>92387.5</c:v>
                </c:pt>
                <c:pt idx="3117">
                  <c:v>34829.550000000003</c:v>
                </c:pt>
                <c:pt idx="3118">
                  <c:v>37500.550000000003</c:v>
                </c:pt>
                <c:pt idx="3119">
                  <c:v>48808.46</c:v>
                </c:pt>
                <c:pt idx="3120">
                  <c:v>57620.02</c:v>
                </c:pt>
                <c:pt idx="3121">
                  <c:v>-9409.8700000000008</c:v>
                </c:pt>
                <c:pt idx="3122">
                  <c:v>69712.25</c:v>
                </c:pt>
                <c:pt idx="3123">
                  <c:v>27986.9</c:v>
                </c:pt>
                <c:pt idx="3124">
                  <c:v>46801.64</c:v>
                </c:pt>
                <c:pt idx="3125">
                  <c:v>128188.27</c:v>
                </c:pt>
                <c:pt idx="3126">
                  <c:v>101395.27</c:v>
                </c:pt>
                <c:pt idx="3127">
                  <c:v>84001.85</c:v>
                </c:pt>
                <c:pt idx="3128">
                  <c:v>38134.06</c:v>
                </c:pt>
                <c:pt idx="3129">
                  <c:v>95038.38</c:v>
                </c:pt>
                <c:pt idx="3130">
                  <c:v>111836.88</c:v>
                </c:pt>
                <c:pt idx="3131">
                  <c:v>71263.820000000007</c:v>
                </c:pt>
                <c:pt idx="3132">
                  <c:v>62313.09</c:v>
                </c:pt>
                <c:pt idx="3133">
                  <c:v>93022.03</c:v>
                </c:pt>
                <c:pt idx="3134">
                  <c:v>104218.9</c:v>
                </c:pt>
                <c:pt idx="3135">
                  <c:v>52730.38</c:v>
                </c:pt>
                <c:pt idx="3136">
                  <c:v>93783.43</c:v>
                </c:pt>
                <c:pt idx="3137">
                  <c:v>33668.93</c:v>
                </c:pt>
                <c:pt idx="3138">
                  <c:v>52644.58</c:v>
                </c:pt>
                <c:pt idx="3139">
                  <c:v>127885.37</c:v>
                </c:pt>
                <c:pt idx="3140">
                  <c:v>114148.35</c:v>
                </c:pt>
                <c:pt idx="3141">
                  <c:v>74450.77</c:v>
                </c:pt>
                <c:pt idx="3142">
                  <c:v>34012.04</c:v>
                </c:pt>
                <c:pt idx="3143">
                  <c:v>56739.58</c:v>
                </c:pt>
                <c:pt idx="3144">
                  <c:v>8482.99</c:v>
                </c:pt>
                <c:pt idx="3145">
                  <c:v>14597.22</c:v>
                </c:pt>
                <c:pt idx="3146">
                  <c:v>72095.539999999994</c:v>
                </c:pt>
                <c:pt idx="3147">
                  <c:v>44540.97</c:v>
                </c:pt>
                <c:pt idx="3148">
                  <c:v>75039.509999999995</c:v>
                </c:pt>
                <c:pt idx="3149">
                  <c:v>104285.14</c:v>
                </c:pt>
                <c:pt idx="3150">
                  <c:v>17819.18</c:v>
                </c:pt>
                <c:pt idx="3151">
                  <c:v>67063.41</c:v>
                </c:pt>
                <c:pt idx="3152">
                  <c:v>43285.23</c:v>
                </c:pt>
                <c:pt idx="3153">
                  <c:v>65350.13</c:v>
                </c:pt>
                <c:pt idx="3154">
                  <c:v>97432.15</c:v>
                </c:pt>
                <c:pt idx="3155">
                  <c:v>117675.87</c:v>
                </c:pt>
                <c:pt idx="3156">
                  <c:v>115525.19</c:v>
                </c:pt>
                <c:pt idx="3157">
                  <c:v>42655.040000000001</c:v>
                </c:pt>
                <c:pt idx="3158">
                  <c:v>39430.04</c:v>
                </c:pt>
                <c:pt idx="3159">
                  <c:v>76532.759999999995</c:v>
                </c:pt>
                <c:pt idx="3160">
                  <c:v>24533.26</c:v>
                </c:pt>
                <c:pt idx="3161">
                  <c:v>47080.3</c:v>
                </c:pt>
                <c:pt idx="3162">
                  <c:v>47181.95</c:v>
                </c:pt>
                <c:pt idx="3163">
                  <c:v>25482.28</c:v>
                </c:pt>
                <c:pt idx="3164">
                  <c:v>83247.289999999994</c:v>
                </c:pt>
                <c:pt idx="3165">
                  <c:v>5109.76</c:v>
                </c:pt>
                <c:pt idx="3166">
                  <c:v>34201.75</c:v>
                </c:pt>
                <c:pt idx="3167">
                  <c:v>79852.509999999995</c:v>
                </c:pt>
                <c:pt idx="3168">
                  <c:v>57920.24</c:v>
                </c:pt>
                <c:pt idx="3169">
                  <c:v>99940.77</c:v>
                </c:pt>
                <c:pt idx="3170">
                  <c:v>-9996.0499999999993</c:v>
                </c:pt>
                <c:pt idx="3171">
                  <c:v>115950.19</c:v>
                </c:pt>
                <c:pt idx="3172">
                  <c:v>79539.199999999997</c:v>
                </c:pt>
                <c:pt idx="3173">
                  <c:v>6813.54</c:v>
                </c:pt>
                <c:pt idx="3174">
                  <c:v>35707.18</c:v>
                </c:pt>
                <c:pt idx="3175">
                  <c:v>110959.42</c:v>
                </c:pt>
                <c:pt idx="3176">
                  <c:v>74529.289999999994</c:v>
                </c:pt>
                <c:pt idx="3177">
                  <c:v>32897.629999999997</c:v>
                </c:pt>
                <c:pt idx="3178">
                  <c:v>82375.240000000005</c:v>
                </c:pt>
                <c:pt idx="3179">
                  <c:v>18699.599999999999</c:v>
                </c:pt>
                <c:pt idx="3180">
                  <c:v>52488.06</c:v>
                </c:pt>
                <c:pt idx="3181">
                  <c:v>80299</c:v>
                </c:pt>
                <c:pt idx="3182">
                  <c:v>41026.32</c:v>
                </c:pt>
                <c:pt idx="3183">
                  <c:v>79082.509999999995</c:v>
                </c:pt>
                <c:pt idx="3184">
                  <c:v>91192.84</c:v>
                </c:pt>
                <c:pt idx="3185">
                  <c:v>68584.17</c:v>
                </c:pt>
                <c:pt idx="3186">
                  <c:v>43108.67</c:v>
                </c:pt>
                <c:pt idx="3187">
                  <c:v>41424.639999999999</c:v>
                </c:pt>
                <c:pt idx="3188">
                  <c:v>44148.14</c:v>
                </c:pt>
                <c:pt idx="3189">
                  <c:v>-27005.5</c:v>
                </c:pt>
                <c:pt idx="3190">
                  <c:v>14250.65</c:v>
                </c:pt>
                <c:pt idx="3191">
                  <c:v>38177.519999999997</c:v>
                </c:pt>
                <c:pt idx="3192">
                  <c:v>71319.05</c:v>
                </c:pt>
                <c:pt idx="3193">
                  <c:v>124486.29</c:v>
                </c:pt>
                <c:pt idx="3194">
                  <c:v>-14052.26</c:v>
                </c:pt>
                <c:pt idx="3195">
                  <c:v>97429.73</c:v>
                </c:pt>
                <c:pt idx="3196">
                  <c:v>55968.41</c:v>
                </c:pt>
                <c:pt idx="3197">
                  <c:v>72870.7</c:v>
                </c:pt>
                <c:pt idx="3198">
                  <c:v>61091.27</c:v>
                </c:pt>
                <c:pt idx="3199">
                  <c:v>75296.63</c:v>
                </c:pt>
                <c:pt idx="3200">
                  <c:v>123525.05</c:v>
                </c:pt>
                <c:pt idx="3201">
                  <c:v>51332.02</c:v>
                </c:pt>
                <c:pt idx="3202">
                  <c:v>-7672.49</c:v>
                </c:pt>
                <c:pt idx="3203">
                  <c:v>28551.39</c:v>
                </c:pt>
                <c:pt idx="3204">
                  <c:v>77426.95</c:v>
                </c:pt>
                <c:pt idx="3205">
                  <c:v>-10319.76</c:v>
                </c:pt>
                <c:pt idx="3206">
                  <c:v>48114.11</c:v>
                </c:pt>
                <c:pt idx="3207">
                  <c:v>83164.73</c:v>
                </c:pt>
                <c:pt idx="3208">
                  <c:v>68804.78</c:v>
                </c:pt>
                <c:pt idx="3209">
                  <c:v>90699.12</c:v>
                </c:pt>
                <c:pt idx="3210">
                  <c:v>73680.820000000007</c:v>
                </c:pt>
                <c:pt idx="3211">
                  <c:v>105565</c:v>
                </c:pt>
                <c:pt idx="3212">
                  <c:v>73832.63</c:v>
                </c:pt>
                <c:pt idx="3213">
                  <c:v>1348.53</c:v>
                </c:pt>
                <c:pt idx="3214">
                  <c:v>18676.97</c:v>
                </c:pt>
                <c:pt idx="3215">
                  <c:v>61381.73</c:v>
                </c:pt>
                <c:pt idx="3216">
                  <c:v>130654.26</c:v>
                </c:pt>
                <c:pt idx="3217">
                  <c:v>78991.56</c:v>
                </c:pt>
                <c:pt idx="3218">
                  <c:v>87515.34</c:v>
                </c:pt>
                <c:pt idx="3219">
                  <c:v>97958.54</c:v>
                </c:pt>
                <c:pt idx="3220">
                  <c:v>128715.08</c:v>
                </c:pt>
                <c:pt idx="3221">
                  <c:v>119640.23</c:v>
                </c:pt>
                <c:pt idx="3222">
                  <c:v>94281.51</c:v>
                </c:pt>
                <c:pt idx="3223">
                  <c:v>16306.89</c:v>
                </c:pt>
                <c:pt idx="3224">
                  <c:v>60996.49</c:v>
                </c:pt>
                <c:pt idx="3225">
                  <c:v>95372.84</c:v>
                </c:pt>
                <c:pt idx="3226">
                  <c:v>88431.43</c:v>
                </c:pt>
                <c:pt idx="3227">
                  <c:v>56442.239999999998</c:v>
                </c:pt>
                <c:pt idx="3228">
                  <c:v>108168.26</c:v>
                </c:pt>
                <c:pt idx="3229">
                  <c:v>52593.05</c:v>
                </c:pt>
                <c:pt idx="3230">
                  <c:v>53947.33</c:v>
                </c:pt>
                <c:pt idx="3231">
                  <c:v>21468.639999999999</c:v>
                </c:pt>
                <c:pt idx="3232">
                  <c:v>19107.240000000002</c:v>
                </c:pt>
                <c:pt idx="3233">
                  <c:v>98368.99</c:v>
                </c:pt>
                <c:pt idx="3234">
                  <c:v>-21928.84</c:v>
                </c:pt>
                <c:pt idx="3235">
                  <c:v>21119.61</c:v>
                </c:pt>
                <c:pt idx="3236">
                  <c:v>19202.23</c:v>
                </c:pt>
                <c:pt idx="3237">
                  <c:v>108838.79</c:v>
                </c:pt>
                <c:pt idx="3238">
                  <c:v>5862.17</c:v>
                </c:pt>
                <c:pt idx="3239">
                  <c:v>49063.82</c:v>
                </c:pt>
                <c:pt idx="3240">
                  <c:v>71784.45</c:v>
                </c:pt>
                <c:pt idx="3241">
                  <c:v>92652.01</c:v>
                </c:pt>
                <c:pt idx="3242">
                  <c:v>52512.58</c:v>
                </c:pt>
                <c:pt idx="3243">
                  <c:v>49338.93</c:v>
                </c:pt>
                <c:pt idx="3244">
                  <c:v>90505.5</c:v>
                </c:pt>
                <c:pt idx="3245">
                  <c:v>119965.91</c:v>
                </c:pt>
                <c:pt idx="3246">
                  <c:v>33926.74</c:v>
                </c:pt>
                <c:pt idx="3247">
                  <c:v>57296.99</c:v>
                </c:pt>
                <c:pt idx="3248">
                  <c:v>2475.25</c:v>
                </c:pt>
                <c:pt idx="3249">
                  <c:v>119137.19</c:v>
                </c:pt>
                <c:pt idx="3250">
                  <c:v>13873.03</c:v>
                </c:pt>
                <c:pt idx="3251">
                  <c:v>48997.3</c:v>
                </c:pt>
                <c:pt idx="3252">
                  <c:v>120477.37</c:v>
                </c:pt>
                <c:pt idx="3253">
                  <c:v>103287.06</c:v>
                </c:pt>
                <c:pt idx="3254">
                  <c:v>141249.97</c:v>
                </c:pt>
                <c:pt idx="3255">
                  <c:v>110908.98</c:v>
                </c:pt>
                <c:pt idx="3256">
                  <c:v>96956.88</c:v>
                </c:pt>
                <c:pt idx="3257">
                  <c:v>75873.64</c:v>
                </c:pt>
                <c:pt idx="3258">
                  <c:v>105795.99</c:v>
                </c:pt>
                <c:pt idx="3259">
                  <c:v>14771.03</c:v>
                </c:pt>
                <c:pt idx="3260">
                  <c:v>114714.51</c:v>
                </c:pt>
                <c:pt idx="3261">
                  <c:v>50964.78</c:v>
                </c:pt>
                <c:pt idx="3262">
                  <c:v>-17650.36</c:v>
                </c:pt>
                <c:pt idx="3263">
                  <c:v>38869.730000000003</c:v>
                </c:pt>
                <c:pt idx="3264">
                  <c:v>31056.22</c:v>
                </c:pt>
                <c:pt idx="3265">
                  <c:v>18445.57</c:v>
                </c:pt>
                <c:pt idx="3266">
                  <c:v>3611.57</c:v>
                </c:pt>
                <c:pt idx="3267">
                  <c:v>44834</c:v>
                </c:pt>
                <c:pt idx="3268">
                  <c:v>53876.28</c:v>
                </c:pt>
                <c:pt idx="3269">
                  <c:v>82496.710000000006</c:v>
                </c:pt>
                <c:pt idx="3270">
                  <c:v>22481.52</c:v>
                </c:pt>
                <c:pt idx="3271">
                  <c:v>-877.82</c:v>
                </c:pt>
                <c:pt idx="3272">
                  <c:v>29836.43</c:v>
                </c:pt>
                <c:pt idx="3273">
                  <c:v>78687.38</c:v>
                </c:pt>
                <c:pt idx="3274">
                  <c:v>43125.09</c:v>
                </c:pt>
                <c:pt idx="3275">
                  <c:v>51182.41</c:v>
                </c:pt>
                <c:pt idx="3276">
                  <c:v>69578.62</c:v>
                </c:pt>
                <c:pt idx="3277">
                  <c:v>71990.740000000005</c:v>
                </c:pt>
                <c:pt idx="3278">
                  <c:v>25439.98</c:v>
                </c:pt>
                <c:pt idx="3279">
                  <c:v>92213.78</c:v>
                </c:pt>
                <c:pt idx="3280">
                  <c:v>70609.34</c:v>
                </c:pt>
                <c:pt idx="3281">
                  <c:v>4614.1400000000003</c:v>
                </c:pt>
                <c:pt idx="3282">
                  <c:v>125676.55</c:v>
                </c:pt>
                <c:pt idx="3283">
                  <c:v>102346.44</c:v>
                </c:pt>
                <c:pt idx="3284">
                  <c:v>86992.88</c:v>
                </c:pt>
                <c:pt idx="3285">
                  <c:v>39048.78</c:v>
                </c:pt>
                <c:pt idx="3286">
                  <c:v>-14815.85</c:v>
                </c:pt>
                <c:pt idx="3287">
                  <c:v>81568.100000000006</c:v>
                </c:pt>
                <c:pt idx="3288">
                  <c:v>124942.82</c:v>
                </c:pt>
                <c:pt idx="3289">
                  <c:v>77521.31</c:v>
                </c:pt>
                <c:pt idx="3290">
                  <c:v>5994.82</c:v>
                </c:pt>
                <c:pt idx="3291">
                  <c:v>78247.09</c:v>
                </c:pt>
                <c:pt idx="3292">
                  <c:v>18542.98</c:v>
                </c:pt>
                <c:pt idx="3293">
                  <c:v>58773.94</c:v>
                </c:pt>
                <c:pt idx="3294">
                  <c:v>53463.89</c:v>
                </c:pt>
                <c:pt idx="3295">
                  <c:v>23358.48</c:v>
                </c:pt>
                <c:pt idx="3296">
                  <c:v>107432.88</c:v>
                </c:pt>
                <c:pt idx="3297">
                  <c:v>23933.200000000001</c:v>
                </c:pt>
                <c:pt idx="3298">
                  <c:v>55303.69</c:v>
                </c:pt>
                <c:pt idx="3299">
                  <c:v>100624.81</c:v>
                </c:pt>
                <c:pt idx="3300">
                  <c:v>36070.230000000003</c:v>
                </c:pt>
                <c:pt idx="3301">
                  <c:v>73065.100000000006</c:v>
                </c:pt>
                <c:pt idx="3302">
                  <c:v>145315.15</c:v>
                </c:pt>
                <c:pt idx="3303">
                  <c:v>40619.43</c:v>
                </c:pt>
                <c:pt idx="3304">
                  <c:v>11961.25</c:v>
                </c:pt>
                <c:pt idx="3305">
                  <c:v>62172.97</c:v>
                </c:pt>
                <c:pt idx="3306">
                  <c:v>104692.8</c:v>
                </c:pt>
                <c:pt idx="3307">
                  <c:v>55064.69</c:v>
                </c:pt>
                <c:pt idx="3308">
                  <c:v>85671.18</c:v>
                </c:pt>
                <c:pt idx="3309">
                  <c:v>53689.13</c:v>
                </c:pt>
                <c:pt idx="3310">
                  <c:v>57031.08</c:v>
                </c:pt>
                <c:pt idx="3311">
                  <c:v>9923.67</c:v>
                </c:pt>
                <c:pt idx="3312">
                  <c:v>15820.69</c:v>
                </c:pt>
                <c:pt idx="3313">
                  <c:v>109812.59</c:v>
                </c:pt>
                <c:pt idx="3314">
                  <c:v>65624.600000000006</c:v>
                </c:pt>
                <c:pt idx="3315">
                  <c:v>61130.03</c:v>
                </c:pt>
                <c:pt idx="3316">
                  <c:v>79491.399999999994</c:v>
                </c:pt>
                <c:pt idx="3317">
                  <c:v>39459.99</c:v>
                </c:pt>
                <c:pt idx="3318">
                  <c:v>72483.350000000006</c:v>
                </c:pt>
                <c:pt idx="3319">
                  <c:v>106372.37</c:v>
                </c:pt>
                <c:pt idx="3320">
                  <c:v>42593.03</c:v>
                </c:pt>
                <c:pt idx="3321">
                  <c:v>50441.4</c:v>
                </c:pt>
                <c:pt idx="3322">
                  <c:v>47500.86</c:v>
                </c:pt>
                <c:pt idx="3323">
                  <c:v>28640.75</c:v>
                </c:pt>
                <c:pt idx="3324">
                  <c:v>27545.16</c:v>
                </c:pt>
                <c:pt idx="3325">
                  <c:v>90681.55</c:v>
                </c:pt>
                <c:pt idx="3326">
                  <c:v>15484.23</c:v>
                </c:pt>
                <c:pt idx="3327">
                  <c:v>54266.09</c:v>
                </c:pt>
                <c:pt idx="3328">
                  <c:v>823.44</c:v>
                </c:pt>
                <c:pt idx="3329">
                  <c:v>52303.45</c:v>
                </c:pt>
                <c:pt idx="3330">
                  <c:v>39863.370000000003</c:v>
                </c:pt>
                <c:pt idx="3331">
                  <c:v>94271.81</c:v>
                </c:pt>
                <c:pt idx="3332">
                  <c:v>85075.05</c:v>
                </c:pt>
                <c:pt idx="3333">
                  <c:v>59726.19</c:v>
                </c:pt>
                <c:pt idx="3334">
                  <c:v>88028.05</c:v>
                </c:pt>
                <c:pt idx="3335">
                  <c:v>127999.1</c:v>
                </c:pt>
                <c:pt idx="3336">
                  <c:v>-3027.07</c:v>
                </c:pt>
                <c:pt idx="3337">
                  <c:v>50012.84</c:v>
                </c:pt>
                <c:pt idx="3338">
                  <c:v>35783.519999999997</c:v>
                </c:pt>
                <c:pt idx="3339">
                  <c:v>59589.06</c:v>
                </c:pt>
                <c:pt idx="3340">
                  <c:v>74048.84</c:v>
                </c:pt>
                <c:pt idx="3341">
                  <c:v>114290.05</c:v>
                </c:pt>
                <c:pt idx="3342">
                  <c:v>140851.79</c:v>
                </c:pt>
                <c:pt idx="3343">
                  <c:v>56674.69</c:v>
                </c:pt>
                <c:pt idx="3344">
                  <c:v>5105.21</c:v>
                </c:pt>
                <c:pt idx="3345">
                  <c:v>42917.43</c:v>
                </c:pt>
                <c:pt idx="3346">
                  <c:v>118802.6</c:v>
                </c:pt>
                <c:pt idx="3347">
                  <c:v>72042.23</c:v>
                </c:pt>
                <c:pt idx="3348">
                  <c:v>65729.86</c:v>
                </c:pt>
                <c:pt idx="3349">
                  <c:v>-27725.55</c:v>
                </c:pt>
                <c:pt idx="3350">
                  <c:v>32094.5</c:v>
                </c:pt>
                <c:pt idx="3351">
                  <c:v>48486.1</c:v>
                </c:pt>
                <c:pt idx="3352">
                  <c:v>91890.83</c:v>
                </c:pt>
                <c:pt idx="3353">
                  <c:v>48367.11</c:v>
                </c:pt>
                <c:pt idx="3354">
                  <c:v>68892.42</c:v>
                </c:pt>
                <c:pt idx="3355">
                  <c:v>84019.37</c:v>
                </c:pt>
                <c:pt idx="3356">
                  <c:v>-590.88</c:v>
                </c:pt>
                <c:pt idx="3357">
                  <c:v>50088.86</c:v>
                </c:pt>
                <c:pt idx="3358">
                  <c:v>18759.98</c:v>
                </c:pt>
                <c:pt idx="3359">
                  <c:v>48991.57</c:v>
                </c:pt>
                <c:pt idx="3360">
                  <c:v>54937.23</c:v>
                </c:pt>
                <c:pt idx="3361">
                  <c:v>29309.95</c:v>
                </c:pt>
                <c:pt idx="3362">
                  <c:v>80800.320000000007</c:v>
                </c:pt>
                <c:pt idx="3363">
                  <c:v>71775.38</c:v>
                </c:pt>
                <c:pt idx="3364">
                  <c:v>98026.67</c:v>
                </c:pt>
                <c:pt idx="3365">
                  <c:v>104347.73</c:v>
                </c:pt>
                <c:pt idx="3366">
                  <c:v>102034.22</c:v>
                </c:pt>
                <c:pt idx="3367">
                  <c:v>57913.45</c:v>
                </c:pt>
                <c:pt idx="3368">
                  <c:v>24722.23</c:v>
                </c:pt>
                <c:pt idx="3369">
                  <c:v>68155.149999999994</c:v>
                </c:pt>
                <c:pt idx="3370">
                  <c:v>48446.92</c:v>
                </c:pt>
                <c:pt idx="3371">
                  <c:v>67495.759999999995</c:v>
                </c:pt>
                <c:pt idx="3372">
                  <c:v>95192.52</c:v>
                </c:pt>
                <c:pt idx="3373">
                  <c:v>51863.99</c:v>
                </c:pt>
                <c:pt idx="3374">
                  <c:v>101007.6</c:v>
                </c:pt>
                <c:pt idx="3375">
                  <c:v>56691</c:v>
                </c:pt>
                <c:pt idx="3376">
                  <c:v>81983.649999999994</c:v>
                </c:pt>
                <c:pt idx="3377">
                  <c:v>30197.47</c:v>
                </c:pt>
                <c:pt idx="3378">
                  <c:v>97573.87</c:v>
                </c:pt>
                <c:pt idx="3379">
                  <c:v>76952.89</c:v>
                </c:pt>
                <c:pt idx="3380">
                  <c:v>73791.73</c:v>
                </c:pt>
                <c:pt idx="3381">
                  <c:v>8827.4699999999993</c:v>
                </c:pt>
                <c:pt idx="3382">
                  <c:v>15678.06</c:v>
                </c:pt>
                <c:pt idx="3383">
                  <c:v>8196.68</c:v>
                </c:pt>
                <c:pt idx="3384">
                  <c:v>78284.09</c:v>
                </c:pt>
                <c:pt idx="3385">
                  <c:v>69430</c:v>
                </c:pt>
                <c:pt idx="3386">
                  <c:v>73796.86</c:v>
                </c:pt>
                <c:pt idx="3387">
                  <c:v>81894.02</c:v>
                </c:pt>
                <c:pt idx="3388">
                  <c:v>63585.62</c:v>
                </c:pt>
                <c:pt idx="3389">
                  <c:v>119005.93</c:v>
                </c:pt>
                <c:pt idx="3390">
                  <c:v>74098.83</c:v>
                </c:pt>
                <c:pt idx="3391">
                  <c:v>26449.39</c:v>
                </c:pt>
                <c:pt idx="3392">
                  <c:v>57462.09</c:v>
                </c:pt>
                <c:pt idx="3393">
                  <c:v>29062.25</c:v>
                </c:pt>
                <c:pt idx="3394">
                  <c:v>15464.4</c:v>
                </c:pt>
                <c:pt idx="3395">
                  <c:v>76896.899999999994</c:v>
                </c:pt>
                <c:pt idx="3396">
                  <c:v>9749.81</c:v>
                </c:pt>
                <c:pt idx="3397">
                  <c:v>61588.37</c:v>
                </c:pt>
                <c:pt idx="3398">
                  <c:v>61456.9</c:v>
                </c:pt>
                <c:pt idx="3399">
                  <c:v>61291.72</c:v>
                </c:pt>
                <c:pt idx="3400">
                  <c:v>97375.97</c:v>
                </c:pt>
                <c:pt idx="3401">
                  <c:v>120592.42</c:v>
                </c:pt>
                <c:pt idx="3402">
                  <c:v>38903.480000000003</c:v>
                </c:pt>
                <c:pt idx="3403">
                  <c:v>68310.899999999994</c:v>
                </c:pt>
                <c:pt idx="3404">
                  <c:v>110354.18</c:v>
                </c:pt>
                <c:pt idx="3405">
                  <c:v>91955.23</c:v>
                </c:pt>
                <c:pt idx="3406">
                  <c:v>68980.39</c:v>
                </c:pt>
                <c:pt idx="3407">
                  <c:v>88723.25</c:v>
                </c:pt>
                <c:pt idx="3408">
                  <c:v>82778.960000000006</c:v>
                </c:pt>
                <c:pt idx="3409">
                  <c:v>86157.22</c:v>
                </c:pt>
                <c:pt idx="3410">
                  <c:v>19847.11</c:v>
                </c:pt>
                <c:pt idx="3411">
                  <c:v>89275.81</c:v>
                </c:pt>
                <c:pt idx="3412">
                  <c:v>45044.12</c:v>
                </c:pt>
                <c:pt idx="3413">
                  <c:v>127146.86</c:v>
                </c:pt>
                <c:pt idx="3414">
                  <c:v>52286.26</c:v>
                </c:pt>
                <c:pt idx="3415">
                  <c:v>91328.13</c:v>
                </c:pt>
                <c:pt idx="3416">
                  <c:v>52427.63</c:v>
                </c:pt>
                <c:pt idx="3417">
                  <c:v>13167.3</c:v>
                </c:pt>
                <c:pt idx="3418">
                  <c:v>58810.98</c:v>
                </c:pt>
                <c:pt idx="3419">
                  <c:v>53810.89</c:v>
                </c:pt>
                <c:pt idx="3420">
                  <c:v>23041.27</c:v>
                </c:pt>
                <c:pt idx="3421">
                  <c:v>55010.15</c:v>
                </c:pt>
                <c:pt idx="3422">
                  <c:v>61161.7</c:v>
                </c:pt>
                <c:pt idx="3423">
                  <c:v>41577.980000000003</c:v>
                </c:pt>
                <c:pt idx="3424">
                  <c:v>52028.93</c:v>
                </c:pt>
                <c:pt idx="3425">
                  <c:v>76350.69</c:v>
                </c:pt>
                <c:pt idx="3426">
                  <c:v>70104.94</c:v>
                </c:pt>
                <c:pt idx="3427">
                  <c:v>24189.11</c:v>
                </c:pt>
                <c:pt idx="3428">
                  <c:v>82980.86</c:v>
                </c:pt>
                <c:pt idx="3429">
                  <c:v>29076.19</c:v>
                </c:pt>
                <c:pt idx="3430">
                  <c:v>21700.42</c:v>
                </c:pt>
                <c:pt idx="3431">
                  <c:v>15858.16</c:v>
                </c:pt>
                <c:pt idx="3432">
                  <c:v>59034.28</c:v>
                </c:pt>
                <c:pt idx="3433">
                  <c:v>136219.82999999999</c:v>
                </c:pt>
                <c:pt idx="3434">
                  <c:v>18984.73</c:v>
                </c:pt>
                <c:pt idx="3435">
                  <c:v>50586.34</c:v>
                </c:pt>
                <c:pt idx="3436">
                  <c:v>62313.83</c:v>
                </c:pt>
                <c:pt idx="3437">
                  <c:v>47158.95</c:v>
                </c:pt>
                <c:pt idx="3438">
                  <c:v>62307.77</c:v>
                </c:pt>
                <c:pt idx="3439">
                  <c:v>66316.83</c:v>
                </c:pt>
                <c:pt idx="3440">
                  <c:v>130812.81</c:v>
                </c:pt>
                <c:pt idx="3441">
                  <c:v>103376.85</c:v>
                </c:pt>
                <c:pt idx="3442">
                  <c:v>18961.349999999999</c:v>
                </c:pt>
                <c:pt idx="3443">
                  <c:v>4305.0200000000004</c:v>
                </c:pt>
                <c:pt idx="3444">
                  <c:v>45090.58</c:v>
                </c:pt>
                <c:pt idx="3445">
                  <c:v>119843.54</c:v>
                </c:pt>
                <c:pt idx="3446">
                  <c:v>56695.68</c:v>
                </c:pt>
                <c:pt idx="3447">
                  <c:v>60344.76</c:v>
                </c:pt>
                <c:pt idx="3448">
                  <c:v>32206.2</c:v>
                </c:pt>
                <c:pt idx="3449">
                  <c:v>75496.759999999995</c:v>
                </c:pt>
                <c:pt idx="3450">
                  <c:v>43179.33</c:v>
                </c:pt>
                <c:pt idx="3451">
                  <c:v>-1738.2</c:v>
                </c:pt>
                <c:pt idx="3452">
                  <c:v>61219.519999999997</c:v>
                </c:pt>
                <c:pt idx="3453">
                  <c:v>63826.7</c:v>
                </c:pt>
                <c:pt idx="3454">
                  <c:v>63552.27</c:v>
                </c:pt>
                <c:pt idx="3455">
                  <c:v>120804.01</c:v>
                </c:pt>
                <c:pt idx="3456">
                  <c:v>81928.25</c:v>
                </c:pt>
                <c:pt idx="3457">
                  <c:v>121523.86</c:v>
                </c:pt>
                <c:pt idx="3458">
                  <c:v>57907.57</c:v>
                </c:pt>
                <c:pt idx="3459">
                  <c:v>61888.13</c:v>
                </c:pt>
                <c:pt idx="3460">
                  <c:v>85554.16</c:v>
                </c:pt>
                <c:pt idx="3461">
                  <c:v>90876.74</c:v>
                </c:pt>
                <c:pt idx="3462">
                  <c:v>42415.48</c:v>
                </c:pt>
                <c:pt idx="3463">
                  <c:v>124731.71</c:v>
                </c:pt>
                <c:pt idx="3464">
                  <c:v>51584.27</c:v>
                </c:pt>
                <c:pt idx="3465">
                  <c:v>97469.14</c:v>
                </c:pt>
                <c:pt idx="3466">
                  <c:v>34848.78</c:v>
                </c:pt>
                <c:pt idx="3467">
                  <c:v>76613.27</c:v>
                </c:pt>
                <c:pt idx="3468">
                  <c:v>76733.34</c:v>
                </c:pt>
                <c:pt idx="3469">
                  <c:v>-22173.119999999999</c:v>
                </c:pt>
                <c:pt idx="3470">
                  <c:v>24919.69</c:v>
                </c:pt>
                <c:pt idx="3471">
                  <c:v>71249.929999999993</c:v>
                </c:pt>
                <c:pt idx="3472">
                  <c:v>131282.15</c:v>
                </c:pt>
                <c:pt idx="3473">
                  <c:v>95273.31</c:v>
                </c:pt>
                <c:pt idx="3474">
                  <c:v>82302.009999999995</c:v>
                </c:pt>
                <c:pt idx="3475">
                  <c:v>38735.24</c:v>
                </c:pt>
                <c:pt idx="3476">
                  <c:v>90950.71</c:v>
                </c:pt>
                <c:pt idx="3477">
                  <c:v>117998.24</c:v>
                </c:pt>
                <c:pt idx="3478">
                  <c:v>66649.52</c:v>
                </c:pt>
                <c:pt idx="3479">
                  <c:v>60582.080000000002</c:v>
                </c:pt>
                <c:pt idx="3480">
                  <c:v>-5950.18</c:v>
                </c:pt>
                <c:pt idx="3481">
                  <c:v>31284.51</c:v>
                </c:pt>
                <c:pt idx="3482">
                  <c:v>109579.66</c:v>
                </c:pt>
                <c:pt idx="3483">
                  <c:v>8043.9</c:v>
                </c:pt>
                <c:pt idx="3484">
                  <c:v>1275.72</c:v>
                </c:pt>
                <c:pt idx="3485">
                  <c:v>23339.279999999999</c:v>
                </c:pt>
                <c:pt idx="3486">
                  <c:v>27556.75</c:v>
                </c:pt>
                <c:pt idx="3487">
                  <c:v>42231.15</c:v>
                </c:pt>
                <c:pt idx="3488">
                  <c:v>-64.239999999999995</c:v>
                </c:pt>
                <c:pt idx="3489">
                  <c:v>10474.99</c:v>
                </c:pt>
                <c:pt idx="3490">
                  <c:v>85139.98</c:v>
                </c:pt>
                <c:pt idx="3491">
                  <c:v>126631.11</c:v>
                </c:pt>
                <c:pt idx="3492">
                  <c:v>40654.29</c:v>
                </c:pt>
                <c:pt idx="3493">
                  <c:v>-6518.57</c:v>
                </c:pt>
                <c:pt idx="3494">
                  <c:v>54210.720000000001</c:v>
                </c:pt>
                <c:pt idx="3495">
                  <c:v>90488.79</c:v>
                </c:pt>
                <c:pt idx="3496">
                  <c:v>83253.460000000006</c:v>
                </c:pt>
                <c:pt idx="3497">
                  <c:v>31674.2</c:v>
                </c:pt>
                <c:pt idx="3498">
                  <c:v>26067.71</c:v>
                </c:pt>
                <c:pt idx="3499">
                  <c:v>74608.12</c:v>
                </c:pt>
                <c:pt idx="3500">
                  <c:v>77842.289999999994</c:v>
                </c:pt>
                <c:pt idx="3501">
                  <c:v>117282.32</c:v>
                </c:pt>
                <c:pt idx="3502">
                  <c:v>118154.42</c:v>
                </c:pt>
                <c:pt idx="3503">
                  <c:v>33379.89</c:v>
                </c:pt>
                <c:pt idx="3504">
                  <c:v>15687.8</c:v>
                </c:pt>
                <c:pt idx="3505">
                  <c:v>82724.73</c:v>
                </c:pt>
                <c:pt idx="3506">
                  <c:v>44579.21</c:v>
                </c:pt>
                <c:pt idx="3507">
                  <c:v>70037.62</c:v>
                </c:pt>
                <c:pt idx="3508">
                  <c:v>57130.63</c:v>
                </c:pt>
                <c:pt idx="3509">
                  <c:v>20102.59</c:v>
                </c:pt>
                <c:pt idx="3510">
                  <c:v>32637.08</c:v>
                </c:pt>
                <c:pt idx="3511">
                  <c:v>9806.9</c:v>
                </c:pt>
                <c:pt idx="3512">
                  <c:v>49730.239999999998</c:v>
                </c:pt>
                <c:pt idx="3513">
                  <c:v>52696.45</c:v>
                </c:pt>
                <c:pt idx="3514">
                  <c:v>80855.990000000005</c:v>
                </c:pt>
                <c:pt idx="3515">
                  <c:v>46463.41</c:v>
                </c:pt>
                <c:pt idx="3516">
                  <c:v>98734.2</c:v>
                </c:pt>
                <c:pt idx="3517">
                  <c:v>8282.4</c:v>
                </c:pt>
                <c:pt idx="3518">
                  <c:v>121904.22</c:v>
                </c:pt>
                <c:pt idx="3519">
                  <c:v>17221.419999999998</c:v>
                </c:pt>
                <c:pt idx="3520">
                  <c:v>81160.600000000006</c:v>
                </c:pt>
                <c:pt idx="3521">
                  <c:v>51834.55</c:v>
                </c:pt>
                <c:pt idx="3522">
                  <c:v>47984.01</c:v>
                </c:pt>
                <c:pt idx="3523">
                  <c:v>77430.12</c:v>
                </c:pt>
                <c:pt idx="3524">
                  <c:v>16736.64</c:v>
                </c:pt>
                <c:pt idx="3525">
                  <c:v>53226.57</c:v>
                </c:pt>
                <c:pt idx="3526">
                  <c:v>45406.53</c:v>
                </c:pt>
                <c:pt idx="3527">
                  <c:v>79490</c:v>
                </c:pt>
                <c:pt idx="3528">
                  <c:v>104535.4</c:v>
                </c:pt>
                <c:pt idx="3529">
                  <c:v>50724.2</c:v>
                </c:pt>
                <c:pt idx="3530">
                  <c:v>13524.04</c:v>
                </c:pt>
                <c:pt idx="3531">
                  <c:v>46404.65</c:v>
                </c:pt>
                <c:pt idx="3532">
                  <c:v>92194.9</c:v>
                </c:pt>
                <c:pt idx="3533">
                  <c:v>63109.08</c:v>
                </c:pt>
                <c:pt idx="3534">
                  <c:v>37283.33</c:v>
                </c:pt>
                <c:pt idx="3535">
                  <c:v>64878.09</c:v>
                </c:pt>
                <c:pt idx="3536">
                  <c:v>-6271.26</c:v>
                </c:pt>
                <c:pt idx="3537">
                  <c:v>38409.75</c:v>
                </c:pt>
                <c:pt idx="3538">
                  <c:v>61831.31</c:v>
                </c:pt>
                <c:pt idx="3539">
                  <c:v>79286.12</c:v>
                </c:pt>
                <c:pt idx="3540">
                  <c:v>48332.72</c:v>
                </c:pt>
                <c:pt idx="3541">
                  <c:v>63180.94</c:v>
                </c:pt>
                <c:pt idx="3542">
                  <c:v>74727.59</c:v>
                </c:pt>
                <c:pt idx="3543">
                  <c:v>-1923.19</c:v>
                </c:pt>
                <c:pt idx="3544">
                  <c:v>17214.490000000002</c:v>
                </c:pt>
                <c:pt idx="3545">
                  <c:v>80867.009999999995</c:v>
                </c:pt>
                <c:pt idx="3546">
                  <c:v>6563.72</c:v>
                </c:pt>
                <c:pt idx="3547">
                  <c:v>61720.01</c:v>
                </c:pt>
                <c:pt idx="3548">
                  <c:v>61877.43</c:v>
                </c:pt>
                <c:pt idx="3549">
                  <c:v>106260.74</c:v>
                </c:pt>
                <c:pt idx="3550">
                  <c:v>53762.59</c:v>
                </c:pt>
                <c:pt idx="3551">
                  <c:v>121049.23</c:v>
                </c:pt>
                <c:pt idx="3552">
                  <c:v>25044.79</c:v>
                </c:pt>
                <c:pt idx="3553">
                  <c:v>97105.18</c:v>
                </c:pt>
                <c:pt idx="3554">
                  <c:v>18193.12</c:v>
                </c:pt>
                <c:pt idx="3555">
                  <c:v>56597.17</c:v>
                </c:pt>
                <c:pt idx="3556">
                  <c:v>9534</c:v>
                </c:pt>
                <c:pt idx="3557">
                  <c:v>68819.89</c:v>
                </c:pt>
                <c:pt idx="3558">
                  <c:v>25767.279999999999</c:v>
                </c:pt>
                <c:pt idx="3559">
                  <c:v>60334.080000000002</c:v>
                </c:pt>
                <c:pt idx="3560">
                  <c:v>46516.76</c:v>
                </c:pt>
                <c:pt idx="3561">
                  <c:v>94842.04</c:v>
                </c:pt>
                <c:pt idx="3562">
                  <c:v>116483.4</c:v>
                </c:pt>
                <c:pt idx="3563">
                  <c:v>67351.64</c:v>
                </c:pt>
                <c:pt idx="3564">
                  <c:v>35164.71</c:v>
                </c:pt>
                <c:pt idx="3565">
                  <c:v>60738.31</c:v>
                </c:pt>
                <c:pt idx="3566">
                  <c:v>126990.45</c:v>
                </c:pt>
                <c:pt idx="3567">
                  <c:v>116095.73</c:v>
                </c:pt>
                <c:pt idx="3568">
                  <c:v>101826.1</c:v>
                </c:pt>
                <c:pt idx="3569">
                  <c:v>114703.4</c:v>
                </c:pt>
                <c:pt idx="3570">
                  <c:v>136884.94</c:v>
                </c:pt>
                <c:pt idx="3571">
                  <c:v>27676.67</c:v>
                </c:pt>
                <c:pt idx="3572">
                  <c:v>105110.89</c:v>
                </c:pt>
                <c:pt idx="3573">
                  <c:v>129858.36</c:v>
                </c:pt>
                <c:pt idx="3574">
                  <c:v>19779.919999999998</c:v>
                </c:pt>
                <c:pt idx="3575">
                  <c:v>102477.46</c:v>
                </c:pt>
                <c:pt idx="3576">
                  <c:v>90054.65</c:v>
                </c:pt>
                <c:pt idx="3577">
                  <c:v>43705.54</c:v>
                </c:pt>
                <c:pt idx="3578">
                  <c:v>48510.29</c:v>
                </c:pt>
                <c:pt idx="3579">
                  <c:v>38467.86</c:v>
                </c:pt>
                <c:pt idx="3580">
                  <c:v>60143.35</c:v>
                </c:pt>
                <c:pt idx="3581">
                  <c:v>10872.51</c:v>
                </c:pt>
                <c:pt idx="3582">
                  <c:v>33313.07</c:v>
                </c:pt>
                <c:pt idx="3583">
                  <c:v>47243.39</c:v>
                </c:pt>
                <c:pt idx="3584">
                  <c:v>69203.070000000007</c:v>
                </c:pt>
                <c:pt idx="3585">
                  <c:v>66626.559999999998</c:v>
                </c:pt>
                <c:pt idx="3586">
                  <c:v>11202.75</c:v>
                </c:pt>
                <c:pt idx="3587">
                  <c:v>34636.78</c:v>
                </c:pt>
                <c:pt idx="3588">
                  <c:v>58453.27</c:v>
                </c:pt>
                <c:pt idx="3589">
                  <c:v>50830.85</c:v>
                </c:pt>
                <c:pt idx="3590">
                  <c:v>79930.09</c:v>
                </c:pt>
                <c:pt idx="3591">
                  <c:v>24186.58</c:v>
                </c:pt>
                <c:pt idx="3592">
                  <c:v>-12340.32</c:v>
                </c:pt>
                <c:pt idx="3593">
                  <c:v>-8496.11</c:v>
                </c:pt>
                <c:pt idx="3594">
                  <c:v>68875.58</c:v>
                </c:pt>
                <c:pt idx="3595">
                  <c:v>73488.06</c:v>
                </c:pt>
                <c:pt idx="3596">
                  <c:v>103445.2</c:v>
                </c:pt>
                <c:pt idx="3597">
                  <c:v>24184.29</c:v>
                </c:pt>
                <c:pt idx="3598">
                  <c:v>90782.23</c:v>
                </c:pt>
                <c:pt idx="3599">
                  <c:v>46643.95</c:v>
                </c:pt>
                <c:pt idx="3600">
                  <c:v>86771.24</c:v>
                </c:pt>
                <c:pt idx="3601">
                  <c:v>-7118.98</c:v>
                </c:pt>
                <c:pt idx="3602">
                  <c:v>55112.7</c:v>
                </c:pt>
                <c:pt idx="3603">
                  <c:v>25670.97</c:v>
                </c:pt>
                <c:pt idx="3604">
                  <c:v>127060.17</c:v>
                </c:pt>
                <c:pt idx="3605">
                  <c:v>132124.10999999999</c:v>
                </c:pt>
                <c:pt idx="3606">
                  <c:v>103637.43</c:v>
                </c:pt>
                <c:pt idx="3607">
                  <c:v>115097.87</c:v>
                </c:pt>
                <c:pt idx="3608">
                  <c:v>29214.39</c:v>
                </c:pt>
                <c:pt idx="3609">
                  <c:v>19400.68</c:v>
                </c:pt>
                <c:pt idx="3610">
                  <c:v>6281.78</c:v>
                </c:pt>
                <c:pt idx="3611">
                  <c:v>95504.6</c:v>
                </c:pt>
                <c:pt idx="3612">
                  <c:v>4549.1499999999996</c:v>
                </c:pt>
                <c:pt idx="3613">
                  <c:v>57543.74</c:v>
                </c:pt>
                <c:pt idx="3614">
                  <c:v>67493.11</c:v>
                </c:pt>
                <c:pt idx="3615">
                  <c:v>9943.86</c:v>
                </c:pt>
                <c:pt idx="3616">
                  <c:v>37731.65</c:v>
                </c:pt>
                <c:pt idx="3617">
                  <c:v>128642.82</c:v>
                </c:pt>
                <c:pt idx="3618">
                  <c:v>183.14</c:v>
                </c:pt>
                <c:pt idx="3619">
                  <c:v>12232.82</c:v>
                </c:pt>
                <c:pt idx="3620">
                  <c:v>94124.479999999996</c:v>
                </c:pt>
                <c:pt idx="3621">
                  <c:v>101575.38</c:v>
                </c:pt>
                <c:pt idx="3622">
                  <c:v>73201.37</c:v>
                </c:pt>
                <c:pt idx="3623">
                  <c:v>47412.99</c:v>
                </c:pt>
                <c:pt idx="3624">
                  <c:v>71644.13</c:v>
                </c:pt>
                <c:pt idx="3625">
                  <c:v>89935.96</c:v>
                </c:pt>
                <c:pt idx="3626">
                  <c:v>36666.15</c:v>
                </c:pt>
                <c:pt idx="3627">
                  <c:v>59893.94</c:v>
                </c:pt>
                <c:pt idx="3628">
                  <c:v>121193.01</c:v>
                </c:pt>
                <c:pt idx="3629">
                  <c:v>59686.7</c:v>
                </c:pt>
                <c:pt idx="3630">
                  <c:v>83477.179999999993</c:v>
                </c:pt>
                <c:pt idx="3631">
                  <c:v>93964.69</c:v>
                </c:pt>
                <c:pt idx="3632">
                  <c:v>53282.96</c:v>
                </c:pt>
                <c:pt idx="3633">
                  <c:v>63303.11</c:v>
                </c:pt>
                <c:pt idx="3634">
                  <c:v>-22123.03</c:v>
                </c:pt>
                <c:pt idx="3635">
                  <c:v>104983.44</c:v>
                </c:pt>
                <c:pt idx="3636">
                  <c:v>95944.639999999999</c:v>
                </c:pt>
                <c:pt idx="3637">
                  <c:v>55030.83</c:v>
                </c:pt>
                <c:pt idx="3638">
                  <c:v>99774.79</c:v>
                </c:pt>
                <c:pt idx="3639">
                  <c:v>126099.09</c:v>
                </c:pt>
                <c:pt idx="3640">
                  <c:v>97961.600000000006</c:v>
                </c:pt>
                <c:pt idx="3641">
                  <c:v>61780.03</c:v>
                </c:pt>
                <c:pt idx="3642">
                  <c:v>24042.560000000001</c:v>
                </c:pt>
                <c:pt idx="3643">
                  <c:v>34902.21</c:v>
                </c:pt>
                <c:pt idx="3644">
                  <c:v>48478.96</c:v>
                </c:pt>
                <c:pt idx="3645">
                  <c:v>93393.58</c:v>
                </c:pt>
                <c:pt idx="3646">
                  <c:v>54225.49</c:v>
                </c:pt>
                <c:pt idx="3647">
                  <c:v>41599.01</c:v>
                </c:pt>
                <c:pt idx="3648">
                  <c:v>102642.1</c:v>
                </c:pt>
                <c:pt idx="3649">
                  <c:v>26135.56</c:v>
                </c:pt>
                <c:pt idx="3650">
                  <c:v>60064.75</c:v>
                </c:pt>
                <c:pt idx="3651">
                  <c:v>16479.46</c:v>
                </c:pt>
                <c:pt idx="3652">
                  <c:v>60324.08</c:v>
                </c:pt>
                <c:pt idx="3653">
                  <c:v>78206.48</c:v>
                </c:pt>
                <c:pt idx="3654">
                  <c:v>-1608.8</c:v>
                </c:pt>
                <c:pt idx="3655">
                  <c:v>78151.7</c:v>
                </c:pt>
                <c:pt idx="3656">
                  <c:v>83450.42</c:v>
                </c:pt>
                <c:pt idx="3657">
                  <c:v>24447.17</c:v>
                </c:pt>
                <c:pt idx="3658">
                  <c:v>22387.29</c:v>
                </c:pt>
                <c:pt idx="3659">
                  <c:v>50408.35</c:v>
                </c:pt>
                <c:pt idx="3660">
                  <c:v>75517.570000000007</c:v>
                </c:pt>
                <c:pt idx="3661">
                  <c:v>-11560.49</c:v>
                </c:pt>
                <c:pt idx="3662">
                  <c:v>30900.21</c:v>
                </c:pt>
                <c:pt idx="3663">
                  <c:v>34716.53</c:v>
                </c:pt>
                <c:pt idx="3664">
                  <c:v>114551.32</c:v>
                </c:pt>
                <c:pt idx="3665">
                  <c:v>17834.07</c:v>
                </c:pt>
                <c:pt idx="3666">
                  <c:v>48767.3</c:v>
                </c:pt>
                <c:pt idx="3667">
                  <c:v>33258.660000000003</c:v>
                </c:pt>
                <c:pt idx="3668">
                  <c:v>20714.22</c:v>
                </c:pt>
                <c:pt idx="3669">
                  <c:v>27730.69</c:v>
                </c:pt>
                <c:pt idx="3670">
                  <c:v>13016.66</c:v>
                </c:pt>
                <c:pt idx="3671">
                  <c:v>63242.44</c:v>
                </c:pt>
                <c:pt idx="3672">
                  <c:v>22230.86</c:v>
                </c:pt>
                <c:pt idx="3673">
                  <c:v>40745.089999999997</c:v>
                </c:pt>
                <c:pt idx="3674">
                  <c:v>107989.02</c:v>
                </c:pt>
                <c:pt idx="3675">
                  <c:v>44481.03</c:v>
                </c:pt>
                <c:pt idx="3676">
                  <c:v>77427.240000000005</c:v>
                </c:pt>
                <c:pt idx="3677">
                  <c:v>118584.9</c:v>
                </c:pt>
                <c:pt idx="3678">
                  <c:v>113264.75</c:v>
                </c:pt>
                <c:pt idx="3679">
                  <c:v>105378.81</c:v>
                </c:pt>
                <c:pt idx="3680">
                  <c:v>-3232.92</c:v>
                </c:pt>
                <c:pt idx="3681">
                  <c:v>23744.959999999999</c:v>
                </c:pt>
                <c:pt idx="3682">
                  <c:v>84736.63</c:v>
                </c:pt>
                <c:pt idx="3683">
                  <c:v>93856.54</c:v>
                </c:pt>
                <c:pt idx="3684">
                  <c:v>9979.77</c:v>
                </c:pt>
                <c:pt idx="3685">
                  <c:v>28938.67</c:v>
                </c:pt>
                <c:pt idx="3686">
                  <c:v>103659.7</c:v>
                </c:pt>
                <c:pt idx="3687">
                  <c:v>55943.83</c:v>
                </c:pt>
                <c:pt idx="3688">
                  <c:v>24729.96</c:v>
                </c:pt>
                <c:pt idx="3689">
                  <c:v>96969.74</c:v>
                </c:pt>
                <c:pt idx="3690">
                  <c:v>124951.74</c:v>
                </c:pt>
                <c:pt idx="3691">
                  <c:v>48965.07</c:v>
                </c:pt>
                <c:pt idx="3692">
                  <c:v>94770.6</c:v>
                </c:pt>
                <c:pt idx="3693">
                  <c:v>99267.69</c:v>
                </c:pt>
                <c:pt idx="3694">
                  <c:v>2402.8200000000002</c:v>
                </c:pt>
                <c:pt idx="3695">
                  <c:v>41220.449999999997</c:v>
                </c:pt>
                <c:pt idx="3696">
                  <c:v>11951.95</c:v>
                </c:pt>
                <c:pt idx="3697">
                  <c:v>19769.23</c:v>
                </c:pt>
                <c:pt idx="3698">
                  <c:v>50512.55</c:v>
                </c:pt>
                <c:pt idx="3699">
                  <c:v>-20481.93</c:v>
                </c:pt>
                <c:pt idx="3700">
                  <c:v>-9568.26</c:v>
                </c:pt>
                <c:pt idx="3701">
                  <c:v>-6675.89</c:v>
                </c:pt>
                <c:pt idx="3702">
                  <c:v>128998.84</c:v>
                </c:pt>
                <c:pt idx="3703">
                  <c:v>120412.09</c:v>
                </c:pt>
                <c:pt idx="3704">
                  <c:v>117253.51</c:v>
                </c:pt>
                <c:pt idx="3705">
                  <c:v>23412.25</c:v>
                </c:pt>
                <c:pt idx="3706">
                  <c:v>22838.14</c:v>
                </c:pt>
                <c:pt idx="3707">
                  <c:v>69529.3</c:v>
                </c:pt>
                <c:pt idx="3708">
                  <c:v>124525.02</c:v>
                </c:pt>
                <c:pt idx="3709">
                  <c:v>134534.12</c:v>
                </c:pt>
                <c:pt idx="3710">
                  <c:v>27111.19</c:v>
                </c:pt>
                <c:pt idx="3711">
                  <c:v>23560.67</c:v>
                </c:pt>
                <c:pt idx="3712">
                  <c:v>85407.6</c:v>
                </c:pt>
                <c:pt idx="3713">
                  <c:v>67636.94</c:v>
                </c:pt>
                <c:pt idx="3714">
                  <c:v>48602.25</c:v>
                </c:pt>
                <c:pt idx="3715">
                  <c:v>63360.32</c:v>
                </c:pt>
                <c:pt idx="3716">
                  <c:v>-20430.27</c:v>
                </c:pt>
                <c:pt idx="3717">
                  <c:v>96649.67</c:v>
                </c:pt>
                <c:pt idx="3718">
                  <c:v>86597.28</c:v>
                </c:pt>
                <c:pt idx="3719">
                  <c:v>23012.080000000002</c:v>
                </c:pt>
                <c:pt idx="3720">
                  <c:v>59109</c:v>
                </c:pt>
                <c:pt idx="3721">
                  <c:v>16805.689999999999</c:v>
                </c:pt>
                <c:pt idx="3722">
                  <c:v>75557.64</c:v>
                </c:pt>
                <c:pt idx="3723">
                  <c:v>22079.919999999998</c:v>
                </c:pt>
                <c:pt idx="3724">
                  <c:v>15667.57</c:v>
                </c:pt>
                <c:pt idx="3725">
                  <c:v>95840.23</c:v>
                </c:pt>
                <c:pt idx="3726">
                  <c:v>50920.12</c:v>
                </c:pt>
                <c:pt idx="3727">
                  <c:v>30598.65</c:v>
                </c:pt>
                <c:pt idx="3728">
                  <c:v>77674.92</c:v>
                </c:pt>
                <c:pt idx="3729">
                  <c:v>110965.22</c:v>
                </c:pt>
                <c:pt idx="3730">
                  <c:v>60689.66</c:v>
                </c:pt>
                <c:pt idx="3731">
                  <c:v>108117.32</c:v>
                </c:pt>
                <c:pt idx="3732">
                  <c:v>121957.36</c:v>
                </c:pt>
                <c:pt idx="3733">
                  <c:v>18374.75</c:v>
                </c:pt>
                <c:pt idx="3734">
                  <c:v>65034.05</c:v>
                </c:pt>
                <c:pt idx="3735">
                  <c:v>53866.3</c:v>
                </c:pt>
                <c:pt idx="3736">
                  <c:v>80123.899999999994</c:v>
                </c:pt>
                <c:pt idx="3737">
                  <c:v>110477.86</c:v>
                </c:pt>
                <c:pt idx="3738">
                  <c:v>46414.09</c:v>
                </c:pt>
                <c:pt idx="3739">
                  <c:v>37649.440000000002</c:v>
                </c:pt>
                <c:pt idx="3740">
                  <c:v>34343.4</c:v>
                </c:pt>
                <c:pt idx="3741">
                  <c:v>94272.22</c:v>
                </c:pt>
                <c:pt idx="3742">
                  <c:v>-15592.03</c:v>
                </c:pt>
                <c:pt idx="3743">
                  <c:v>95840.78</c:v>
                </c:pt>
                <c:pt idx="3744">
                  <c:v>21879.59</c:v>
                </c:pt>
                <c:pt idx="3745">
                  <c:v>69109.23</c:v>
                </c:pt>
                <c:pt idx="3746">
                  <c:v>114100.4</c:v>
                </c:pt>
                <c:pt idx="3747">
                  <c:v>57416.72</c:v>
                </c:pt>
                <c:pt idx="3748">
                  <c:v>79909.11</c:v>
                </c:pt>
                <c:pt idx="3749">
                  <c:v>71190.399999999994</c:v>
                </c:pt>
                <c:pt idx="3750">
                  <c:v>78433.05</c:v>
                </c:pt>
                <c:pt idx="3751">
                  <c:v>70861.009999999995</c:v>
                </c:pt>
                <c:pt idx="3752">
                  <c:v>125958.08</c:v>
                </c:pt>
                <c:pt idx="3753">
                  <c:v>75353.16</c:v>
                </c:pt>
                <c:pt idx="3754">
                  <c:v>40707.72</c:v>
                </c:pt>
                <c:pt idx="3755">
                  <c:v>65524.19</c:v>
                </c:pt>
                <c:pt idx="3756">
                  <c:v>53871.76</c:v>
                </c:pt>
                <c:pt idx="3757">
                  <c:v>9132.81</c:v>
                </c:pt>
                <c:pt idx="3758">
                  <c:v>107883</c:v>
                </c:pt>
                <c:pt idx="3759">
                  <c:v>102842.35</c:v>
                </c:pt>
                <c:pt idx="3760">
                  <c:v>136438.09</c:v>
                </c:pt>
                <c:pt idx="3761">
                  <c:v>62712.91</c:v>
                </c:pt>
                <c:pt idx="3762">
                  <c:v>91989.23</c:v>
                </c:pt>
                <c:pt idx="3763">
                  <c:v>120208.99</c:v>
                </c:pt>
                <c:pt idx="3764">
                  <c:v>135958.60999999999</c:v>
                </c:pt>
                <c:pt idx="3765">
                  <c:v>74324.679999999993</c:v>
                </c:pt>
                <c:pt idx="3766">
                  <c:v>50747.05</c:v>
                </c:pt>
                <c:pt idx="3767">
                  <c:v>41063.19</c:v>
                </c:pt>
                <c:pt idx="3768">
                  <c:v>80750.87</c:v>
                </c:pt>
                <c:pt idx="3769">
                  <c:v>-16359.71</c:v>
                </c:pt>
                <c:pt idx="3770">
                  <c:v>33804.71</c:v>
                </c:pt>
                <c:pt idx="3771">
                  <c:v>89055.23</c:v>
                </c:pt>
                <c:pt idx="3772">
                  <c:v>64521.63</c:v>
                </c:pt>
                <c:pt idx="3773">
                  <c:v>106653.17</c:v>
                </c:pt>
                <c:pt idx="3774">
                  <c:v>49816.99</c:v>
                </c:pt>
                <c:pt idx="3775">
                  <c:v>102087.29</c:v>
                </c:pt>
                <c:pt idx="3776">
                  <c:v>73723.95</c:v>
                </c:pt>
                <c:pt idx="3777">
                  <c:v>67365.87</c:v>
                </c:pt>
                <c:pt idx="3778">
                  <c:v>40867.69</c:v>
                </c:pt>
                <c:pt idx="3779">
                  <c:v>34148.79</c:v>
                </c:pt>
                <c:pt idx="3780">
                  <c:v>-1185.54</c:v>
                </c:pt>
                <c:pt idx="3781">
                  <c:v>140319.63</c:v>
                </c:pt>
                <c:pt idx="3782">
                  <c:v>79944.63</c:v>
                </c:pt>
                <c:pt idx="3783">
                  <c:v>72513.09</c:v>
                </c:pt>
                <c:pt idx="3784">
                  <c:v>87830.25</c:v>
                </c:pt>
                <c:pt idx="3785">
                  <c:v>76362.05</c:v>
                </c:pt>
                <c:pt idx="3786">
                  <c:v>24632.51</c:v>
                </c:pt>
                <c:pt idx="3787">
                  <c:v>60509.49</c:v>
                </c:pt>
                <c:pt idx="3788">
                  <c:v>42005.18</c:v>
                </c:pt>
                <c:pt idx="3789">
                  <c:v>16415.59</c:v>
                </c:pt>
                <c:pt idx="3790">
                  <c:v>65182.67</c:v>
                </c:pt>
                <c:pt idx="3791">
                  <c:v>18078.810000000001</c:v>
                </c:pt>
                <c:pt idx="3792">
                  <c:v>102676.58</c:v>
                </c:pt>
                <c:pt idx="3793">
                  <c:v>30651.07</c:v>
                </c:pt>
                <c:pt idx="3794">
                  <c:v>16012.43</c:v>
                </c:pt>
                <c:pt idx="3795">
                  <c:v>65550.83</c:v>
                </c:pt>
                <c:pt idx="3796">
                  <c:v>27913.24</c:v>
                </c:pt>
                <c:pt idx="3797">
                  <c:v>30144.11</c:v>
                </c:pt>
                <c:pt idx="3798">
                  <c:v>79260.31</c:v>
                </c:pt>
                <c:pt idx="3799">
                  <c:v>80611.509999999995</c:v>
                </c:pt>
                <c:pt idx="3800">
                  <c:v>59418.58</c:v>
                </c:pt>
                <c:pt idx="3801">
                  <c:v>-7793.29</c:v>
                </c:pt>
                <c:pt idx="3802">
                  <c:v>111977.75</c:v>
                </c:pt>
                <c:pt idx="3803">
                  <c:v>29008.82</c:v>
                </c:pt>
                <c:pt idx="3804">
                  <c:v>99343.87</c:v>
                </c:pt>
                <c:pt idx="3805">
                  <c:v>71636.710000000006</c:v>
                </c:pt>
                <c:pt idx="3806">
                  <c:v>128119.01</c:v>
                </c:pt>
                <c:pt idx="3807">
                  <c:v>4201.01</c:v>
                </c:pt>
                <c:pt idx="3808">
                  <c:v>78778.89</c:v>
                </c:pt>
                <c:pt idx="3809">
                  <c:v>53736.45</c:v>
                </c:pt>
                <c:pt idx="3810">
                  <c:v>-7486.34</c:v>
                </c:pt>
                <c:pt idx="3811">
                  <c:v>114797.83</c:v>
                </c:pt>
                <c:pt idx="3812">
                  <c:v>71526.149999999994</c:v>
                </c:pt>
                <c:pt idx="3813">
                  <c:v>28711.439999999999</c:v>
                </c:pt>
                <c:pt idx="3814">
                  <c:v>389.45</c:v>
                </c:pt>
                <c:pt idx="3815">
                  <c:v>7819.04</c:v>
                </c:pt>
                <c:pt idx="3816">
                  <c:v>76699.47</c:v>
                </c:pt>
                <c:pt idx="3817">
                  <c:v>-18018.080000000002</c:v>
                </c:pt>
                <c:pt idx="3818">
                  <c:v>45751.74</c:v>
                </c:pt>
                <c:pt idx="3819">
                  <c:v>70531.360000000001</c:v>
                </c:pt>
                <c:pt idx="3820">
                  <c:v>63528.52</c:v>
                </c:pt>
                <c:pt idx="3821">
                  <c:v>13027.61</c:v>
                </c:pt>
                <c:pt idx="3822">
                  <c:v>73540.539999999994</c:v>
                </c:pt>
                <c:pt idx="3823">
                  <c:v>62829</c:v>
                </c:pt>
                <c:pt idx="3824">
                  <c:v>125541.47</c:v>
                </c:pt>
                <c:pt idx="3825">
                  <c:v>31975.41</c:v>
                </c:pt>
                <c:pt idx="3826">
                  <c:v>24972.86</c:v>
                </c:pt>
                <c:pt idx="3827">
                  <c:v>69568.479999999996</c:v>
                </c:pt>
                <c:pt idx="3828">
                  <c:v>118953.3</c:v>
                </c:pt>
                <c:pt idx="3829">
                  <c:v>62949.36</c:v>
                </c:pt>
                <c:pt idx="3830">
                  <c:v>68881.649999999994</c:v>
                </c:pt>
                <c:pt idx="3831">
                  <c:v>4193.24</c:v>
                </c:pt>
                <c:pt idx="3832">
                  <c:v>37740.75</c:v>
                </c:pt>
                <c:pt idx="3833">
                  <c:v>83009.55</c:v>
                </c:pt>
                <c:pt idx="3834">
                  <c:v>119883.62</c:v>
                </c:pt>
                <c:pt idx="3835">
                  <c:v>32747.119999999999</c:v>
                </c:pt>
                <c:pt idx="3836">
                  <c:v>78807.61</c:v>
                </c:pt>
                <c:pt idx="3837">
                  <c:v>74567.009999999995</c:v>
                </c:pt>
                <c:pt idx="3838">
                  <c:v>13340.07</c:v>
                </c:pt>
                <c:pt idx="3839">
                  <c:v>50104.11</c:v>
                </c:pt>
                <c:pt idx="3840">
                  <c:v>51024.6</c:v>
                </c:pt>
                <c:pt idx="3841">
                  <c:v>88847.87</c:v>
                </c:pt>
                <c:pt idx="3842">
                  <c:v>53155.76</c:v>
                </c:pt>
                <c:pt idx="3843">
                  <c:v>76805.460000000006</c:v>
                </c:pt>
                <c:pt idx="3844">
                  <c:v>13439.76</c:v>
                </c:pt>
                <c:pt idx="3845">
                  <c:v>79100.7</c:v>
                </c:pt>
                <c:pt idx="3846">
                  <c:v>60143.16</c:v>
                </c:pt>
                <c:pt idx="3847">
                  <c:v>21541.31</c:v>
                </c:pt>
                <c:pt idx="3848">
                  <c:v>107780.58</c:v>
                </c:pt>
                <c:pt idx="3849">
                  <c:v>142328.35</c:v>
                </c:pt>
                <c:pt idx="3850">
                  <c:v>51854.22</c:v>
                </c:pt>
                <c:pt idx="3851">
                  <c:v>79360.36</c:v>
                </c:pt>
                <c:pt idx="3852">
                  <c:v>42007.47</c:v>
                </c:pt>
                <c:pt idx="3853">
                  <c:v>112094.42</c:v>
                </c:pt>
                <c:pt idx="3854">
                  <c:v>61628.82</c:v>
                </c:pt>
                <c:pt idx="3855">
                  <c:v>77266.2</c:v>
                </c:pt>
                <c:pt idx="3856">
                  <c:v>66693.539999999994</c:v>
                </c:pt>
                <c:pt idx="3857">
                  <c:v>33715.64</c:v>
                </c:pt>
                <c:pt idx="3858">
                  <c:v>49903.33</c:v>
                </c:pt>
                <c:pt idx="3859">
                  <c:v>88998.95</c:v>
                </c:pt>
                <c:pt idx="3860">
                  <c:v>39828.629999999997</c:v>
                </c:pt>
                <c:pt idx="3861">
                  <c:v>101184.05</c:v>
                </c:pt>
                <c:pt idx="3862">
                  <c:v>78062.679999999993</c:v>
                </c:pt>
                <c:pt idx="3863">
                  <c:v>54212.88</c:v>
                </c:pt>
                <c:pt idx="3864">
                  <c:v>131053.23</c:v>
                </c:pt>
                <c:pt idx="3865">
                  <c:v>55617.89</c:v>
                </c:pt>
                <c:pt idx="3866">
                  <c:v>89641.06</c:v>
                </c:pt>
                <c:pt idx="3867">
                  <c:v>12202.64</c:v>
                </c:pt>
                <c:pt idx="3868">
                  <c:v>106815.85</c:v>
                </c:pt>
                <c:pt idx="3869">
                  <c:v>56340.22</c:v>
                </c:pt>
                <c:pt idx="3870">
                  <c:v>51715.64</c:v>
                </c:pt>
                <c:pt idx="3871">
                  <c:v>82729.64</c:v>
                </c:pt>
                <c:pt idx="3872">
                  <c:v>-5200.13</c:v>
                </c:pt>
                <c:pt idx="3873">
                  <c:v>46062.38</c:v>
                </c:pt>
                <c:pt idx="3874">
                  <c:v>114254.91</c:v>
                </c:pt>
                <c:pt idx="3875">
                  <c:v>2716.07</c:v>
                </c:pt>
                <c:pt idx="3876">
                  <c:v>73140.67</c:v>
                </c:pt>
                <c:pt idx="3877">
                  <c:v>62924.91</c:v>
                </c:pt>
                <c:pt idx="3878">
                  <c:v>119311.41</c:v>
                </c:pt>
                <c:pt idx="3879">
                  <c:v>61969.49</c:v>
                </c:pt>
                <c:pt idx="3880">
                  <c:v>17099.14</c:v>
                </c:pt>
                <c:pt idx="3881">
                  <c:v>68148.259999999995</c:v>
                </c:pt>
                <c:pt idx="3882">
                  <c:v>70907.17</c:v>
                </c:pt>
                <c:pt idx="3883">
                  <c:v>50101.440000000002</c:v>
                </c:pt>
                <c:pt idx="3884">
                  <c:v>113004.75</c:v>
                </c:pt>
                <c:pt idx="3885">
                  <c:v>83639.63</c:v>
                </c:pt>
                <c:pt idx="3886">
                  <c:v>24783.53</c:v>
                </c:pt>
                <c:pt idx="3887">
                  <c:v>47312.02</c:v>
                </c:pt>
                <c:pt idx="3888">
                  <c:v>42713.66</c:v>
                </c:pt>
                <c:pt idx="3889">
                  <c:v>55785.23</c:v>
                </c:pt>
                <c:pt idx="3890">
                  <c:v>-4148.92</c:v>
                </c:pt>
                <c:pt idx="3891">
                  <c:v>94578.35</c:v>
                </c:pt>
                <c:pt idx="3892">
                  <c:v>-7255.76</c:v>
                </c:pt>
                <c:pt idx="3893">
                  <c:v>44042.11</c:v>
                </c:pt>
                <c:pt idx="3894">
                  <c:v>53444.28</c:v>
                </c:pt>
                <c:pt idx="3895">
                  <c:v>71311.38</c:v>
                </c:pt>
                <c:pt idx="3896">
                  <c:v>62036.51</c:v>
                </c:pt>
                <c:pt idx="3897">
                  <c:v>97179.17</c:v>
                </c:pt>
                <c:pt idx="3898">
                  <c:v>94088.09</c:v>
                </c:pt>
                <c:pt idx="3899">
                  <c:v>2380.7800000000002</c:v>
                </c:pt>
                <c:pt idx="3900">
                  <c:v>60182.86</c:v>
                </c:pt>
                <c:pt idx="3901">
                  <c:v>5250.55</c:v>
                </c:pt>
                <c:pt idx="3902">
                  <c:v>89301.64</c:v>
                </c:pt>
                <c:pt idx="3903">
                  <c:v>81391.75</c:v>
                </c:pt>
                <c:pt idx="3904">
                  <c:v>62078.52</c:v>
                </c:pt>
                <c:pt idx="3905">
                  <c:v>78862.25</c:v>
                </c:pt>
                <c:pt idx="3906">
                  <c:v>119577.87</c:v>
                </c:pt>
                <c:pt idx="3907">
                  <c:v>13098.56</c:v>
                </c:pt>
                <c:pt idx="3908">
                  <c:v>93360.8</c:v>
                </c:pt>
                <c:pt idx="3909">
                  <c:v>77495.710000000006</c:v>
                </c:pt>
                <c:pt idx="3910">
                  <c:v>60072.85</c:v>
                </c:pt>
                <c:pt idx="3911">
                  <c:v>51166.97</c:v>
                </c:pt>
                <c:pt idx="3912">
                  <c:v>-16802.37</c:v>
                </c:pt>
                <c:pt idx="3913">
                  <c:v>71568.149999999994</c:v>
                </c:pt>
                <c:pt idx="3914">
                  <c:v>60749.05</c:v>
                </c:pt>
                <c:pt idx="3915">
                  <c:v>77404.539999999994</c:v>
                </c:pt>
                <c:pt idx="3916">
                  <c:v>92466.94</c:v>
                </c:pt>
                <c:pt idx="3917">
                  <c:v>110563.4</c:v>
                </c:pt>
                <c:pt idx="3918">
                  <c:v>83623.27</c:v>
                </c:pt>
                <c:pt idx="3919">
                  <c:v>42999.66</c:v>
                </c:pt>
                <c:pt idx="3920">
                  <c:v>70102.83</c:v>
                </c:pt>
                <c:pt idx="3921">
                  <c:v>31517.23</c:v>
                </c:pt>
                <c:pt idx="3922">
                  <c:v>33442.07</c:v>
                </c:pt>
                <c:pt idx="3923">
                  <c:v>46457.41</c:v>
                </c:pt>
                <c:pt idx="3924">
                  <c:v>59375.31</c:v>
                </c:pt>
                <c:pt idx="3925">
                  <c:v>-5758.3</c:v>
                </c:pt>
                <c:pt idx="3926">
                  <c:v>81676.800000000003</c:v>
                </c:pt>
                <c:pt idx="3927">
                  <c:v>94020.1</c:v>
                </c:pt>
                <c:pt idx="3928">
                  <c:v>92157.48</c:v>
                </c:pt>
                <c:pt idx="3929">
                  <c:v>44713.89</c:v>
                </c:pt>
                <c:pt idx="3930">
                  <c:v>89512.29</c:v>
                </c:pt>
                <c:pt idx="3931">
                  <c:v>83899.839999999997</c:v>
                </c:pt>
                <c:pt idx="3932">
                  <c:v>28914.57</c:v>
                </c:pt>
                <c:pt idx="3933">
                  <c:v>47836.37</c:v>
                </c:pt>
                <c:pt idx="3934">
                  <c:v>82693.67</c:v>
                </c:pt>
                <c:pt idx="3935">
                  <c:v>58771.02</c:v>
                </c:pt>
                <c:pt idx="3936">
                  <c:v>122399.54</c:v>
                </c:pt>
                <c:pt idx="3937">
                  <c:v>35207.72</c:v>
                </c:pt>
                <c:pt idx="3938">
                  <c:v>115023.07</c:v>
                </c:pt>
                <c:pt idx="3939">
                  <c:v>116406.06</c:v>
                </c:pt>
                <c:pt idx="3940">
                  <c:v>20631.46</c:v>
                </c:pt>
                <c:pt idx="3941">
                  <c:v>117559.95</c:v>
                </c:pt>
                <c:pt idx="3942">
                  <c:v>40676.39</c:v>
                </c:pt>
                <c:pt idx="3943">
                  <c:v>30897.25</c:v>
                </c:pt>
                <c:pt idx="3944">
                  <c:v>16389.86</c:v>
                </c:pt>
                <c:pt idx="3945">
                  <c:v>58865.98</c:v>
                </c:pt>
                <c:pt idx="3946">
                  <c:v>24834.1</c:v>
                </c:pt>
                <c:pt idx="3947">
                  <c:v>87089.58</c:v>
                </c:pt>
                <c:pt idx="3948">
                  <c:v>21752.39</c:v>
                </c:pt>
                <c:pt idx="3949">
                  <c:v>40118.03</c:v>
                </c:pt>
                <c:pt idx="3950">
                  <c:v>85119.93</c:v>
                </c:pt>
                <c:pt idx="3951">
                  <c:v>106052.02</c:v>
                </c:pt>
                <c:pt idx="3952">
                  <c:v>34275.449999999997</c:v>
                </c:pt>
                <c:pt idx="3953">
                  <c:v>76246.039999999994</c:v>
                </c:pt>
                <c:pt idx="3954">
                  <c:v>29018.98</c:v>
                </c:pt>
                <c:pt idx="3955">
                  <c:v>9540.18</c:v>
                </c:pt>
                <c:pt idx="3956">
                  <c:v>40002.28</c:v>
                </c:pt>
                <c:pt idx="3957">
                  <c:v>8052.86</c:v>
                </c:pt>
                <c:pt idx="3958">
                  <c:v>54679.37</c:v>
                </c:pt>
                <c:pt idx="3959">
                  <c:v>37634.58</c:v>
                </c:pt>
                <c:pt idx="3960">
                  <c:v>99927.79</c:v>
                </c:pt>
                <c:pt idx="3961">
                  <c:v>91918.63</c:v>
                </c:pt>
                <c:pt idx="3962">
                  <c:v>111291.76</c:v>
                </c:pt>
                <c:pt idx="3963">
                  <c:v>45684.2</c:v>
                </c:pt>
                <c:pt idx="3964">
                  <c:v>132253.81</c:v>
                </c:pt>
                <c:pt idx="3965">
                  <c:v>-2855.38</c:v>
                </c:pt>
                <c:pt idx="3966">
                  <c:v>70053.89</c:v>
                </c:pt>
                <c:pt idx="3967">
                  <c:v>20901.57</c:v>
                </c:pt>
                <c:pt idx="3968">
                  <c:v>41303.51</c:v>
                </c:pt>
                <c:pt idx="3969">
                  <c:v>47286.71</c:v>
                </c:pt>
                <c:pt idx="3970">
                  <c:v>25978.92</c:v>
                </c:pt>
                <c:pt idx="3971">
                  <c:v>68088.990000000005</c:v>
                </c:pt>
                <c:pt idx="3972">
                  <c:v>25835.09</c:v>
                </c:pt>
                <c:pt idx="3973">
                  <c:v>7808.18</c:v>
                </c:pt>
                <c:pt idx="3974">
                  <c:v>35301.160000000003</c:v>
                </c:pt>
                <c:pt idx="3975">
                  <c:v>58351.39</c:v>
                </c:pt>
                <c:pt idx="3976">
                  <c:v>36440.85</c:v>
                </c:pt>
                <c:pt idx="3977">
                  <c:v>45780.3</c:v>
                </c:pt>
                <c:pt idx="3978">
                  <c:v>65856.42</c:v>
                </c:pt>
                <c:pt idx="3979">
                  <c:v>83748.679999999993</c:v>
                </c:pt>
                <c:pt idx="3980">
                  <c:v>68719.600000000006</c:v>
                </c:pt>
                <c:pt idx="3981">
                  <c:v>28517.88</c:v>
                </c:pt>
                <c:pt idx="3982">
                  <c:v>-12752.8</c:v>
                </c:pt>
                <c:pt idx="3983">
                  <c:v>-5863.26</c:v>
                </c:pt>
                <c:pt idx="3984">
                  <c:v>130805.14</c:v>
                </c:pt>
                <c:pt idx="3985">
                  <c:v>74469.73</c:v>
                </c:pt>
                <c:pt idx="3986">
                  <c:v>11310.94</c:v>
                </c:pt>
                <c:pt idx="3987">
                  <c:v>-10000.57</c:v>
                </c:pt>
                <c:pt idx="3988">
                  <c:v>71339.009999999995</c:v>
                </c:pt>
                <c:pt idx="3989">
                  <c:v>130717.69</c:v>
                </c:pt>
                <c:pt idx="3990">
                  <c:v>51506.15</c:v>
                </c:pt>
                <c:pt idx="3991">
                  <c:v>88189.48</c:v>
                </c:pt>
                <c:pt idx="3992">
                  <c:v>99369.52</c:v>
                </c:pt>
                <c:pt idx="3993">
                  <c:v>90044.96</c:v>
                </c:pt>
                <c:pt idx="3994">
                  <c:v>28644.799999999999</c:v>
                </c:pt>
                <c:pt idx="3995">
                  <c:v>37204.589999999997</c:v>
                </c:pt>
                <c:pt idx="3996">
                  <c:v>-11589.53</c:v>
                </c:pt>
                <c:pt idx="3997">
                  <c:v>78957.570000000007</c:v>
                </c:pt>
                <c:pt idx="3998">
                  <c:v>31062.73</c:v>
                </c:pt>
                <c:pt idx="3999">
                  <c:v>79553.55</c:v>
                </c:pt>
                <c:pt idx="4000">
                  <c:v>8212.17</c:v>
                </c:pt>
                <c:pt idx="4001">
                  <c:v>58780.89</c:v>
                </c:pt>
                <c:pt idx="4002">
                  <c:v>40712.449999999997</c:v>
                </c:pt>
                <c:pt idx="4003">
                  <c:v>78965.740000000005</c:v>
                </c:pt>
                <c:pt idx="4004">
                  <c:v>65748.31</c:v>
                </c:pt>
                <c:pt idx="4005">
                  <c:v>146843.07</c:v>
                </c:pt>
                <c:pt idx="4006">
                  <c:v>109236.49</c:v>
                </c:pt>
                <c:pt idx="4007">
                  <c:v>85393.600000000006</c:v>
                </c:pt>
                <c:pt idx="4008">
                  <c:v>63717.27</c:v>
                </c:pt>
                <c:pt idx="4009">
                  <c:v>95919.2</c:v>
                </c:pt>
                <c:pt idx="4010">
                  <c:v>97936.44</c:v>
                </c:pt>
                <c:pt idx="4011">
                  <c:v>34477.07</c:v>
                </c:pt>
                <c:pt idx="4012">
                  <c:v>34028.47</c:v>
                </c:pt>
                <c:pt idx="4013">
                  <c:v>83407.759999999995</c:v>
                </c:pt>
                <c:pt idx="4014">
                  <c:v>20307.14</c:v>
                </c:pt>
                <c:pt idx="4015">
                  <c:v>86159.6</c:v>
                </c:pt>
                <c:pt idx="4016">
                  <c:v>71634.37</c:v>
                </c:pt>
                <c:pt idx="4017">
                  <c:v>69351.19</c:v>
                </c:pt>
                <c:pt idx="4018">
                  <c:v>63143.37</c:v>
                </c:pt>
                <c:pt idx="4019">
                  <c:v>54194.19</c:v>
                </c:pt>
                <c:pt idx="4020">
                  <c:v>32260.65</c:v>
                </c:pt>
                <c:pt idx="4021">
                  <c:v>60816.99</c:v>
                </c:pt>
                <c:pt idx="4022">
                  <c:v>95930.1</c:v>
                </c:pt>
                <c:pt idx="4023">
                  <c:v>54414.26</c:v>
                </c:pt>
                <c:pt idx="4024">
                  <c:v>-9836.0300000000007</c:v>
                </c:pt>
                <c:pt idx="4025">
                  <c:v>33332.81</c:v>
                </c:pt>
                <c:pt idx="4026">
                  <c:v>65263.08</c:v>
                </c:pt>
                <c:pt idx="4027">
                  <c:v>52711.360000000001</c:v>
                </c:pt>
                <c:pt idx="4028">
                  <c:v>58687.81</c:v>
                </c:pt>
                <c:pt idx="4029">
                  <c:v>24983.47</c:v>
                </c:pt>
                <c:pt idx="4030">
                  <c:v>101250.96</c:v>
                </c:pt>
                <c:pt idx="4031">
                  <c:v>7551.73</c:v>
                </c:pt>
                <c:pt idx="4032">
                  <c:v>92917.2</c:v>
                </c:pt>
                <c:pt idx="4033">
                  <c:v>82672.289999999994</c:v>
                </c:pt>
                <c:pt idx="4034">
                  <c:v>55499.99</c:v>
                </c:pt>
                <c:pt idx="4035">
                  <c:v>32490.58</c:v>
                </c:pt>
                <c:pt idx="4036">
                  <c:v>85710.47</c:v>
                </c:pt>
                <c:pt idx="4037">
                  <c:v>69816.210000000006</c:v>
                </c:pt>
                <c:pt idx="4038">
                  <c:v>-3450.78</c:v>
                </c:pt>
                <c:pt idx="4039">
                  <c:v>15515.24</c:v>
                </c:pt>
                <c:pt idx="4040">
                  <c:v>76604.14</c:v>
                </c:pt>
                <c:pt idx="4041">
                  <c:v>76712.649999999994</c:v>
                </c:pt>
                <c:pt idx="4042">
                  <c:v>47211.08</c:v>
                </c:pt>
                <c:pt idx="4043">
                  <c:v>105287.69</c:v>
                </c:pt>
                <c:pt idx="4044">
                  <c:v>-2757.52</c:v>
                </c:pt>
                <c:pt idx="4045">
                  <c:v>92274.51</c:v>
                </c:pt>
                <c:pt idx="4046">
                  <c:v>60579.02</c:v>
                </c:pt>
                <c:pt idx="4047">
                  <c:v>135075.91</c:v>
                </c:pt>
                <c:pt idx="4048">
                  <c:v>33779.75</c:v>
                </c:pt>
                <c:pt idx="4049">
                  <c:v>44865.56</c:v>
                </c:pt>
                <c:pt idx="4050">
                  <c:v>100668.62</c:v>
                </c:pt>
                <c:pt idx="4051">
                  <c:v>47655.89</c:v>
                </c:pt>
                <c:pt idx="4052">
                  <c:v>56228.82</c:v>
                </c:pt>
                <c:pt idx="4053">
                  <c:v>32344.7</c:v>
                </c:pt>
                <c:pt idx="4054">
                  <c:v>29835.84</c:v>
                </c:pt>
                <c:pt idx="4055">
                  <c:v>77245.789999999994</c:v>
                </c:pt>
                <c:pt idx="4056">
                  <c:v>64243.06</c:v>
                </c:pt>
                <c:pt idx="4057">
                  <c:v>91139.15</c:v>
                </c:pt>
                <c:pt idx="4058">
                  <c:v>93089.88</c:v>
                </c:pt>
                <c:pt idx="4059">
                  <c:v>90412.05</c:v>
                </c:pt>
                <c:pt idx="4060">
                  <c:v>133568.01</c:v>
                </c:pt>
                <c:pt idx="4061">
                  <c:v>82907.39</c:v>
                </c:pt>
                <c:pt idx="4062">
                  <c:v>-8386.7900000000009</c:v>
                </c:pt>
                <c:pt idx="4063">
                  <c:v>45395.17</c:v>
                </c:pt>
                <c:pt idx="4064">
                  <c:v>82286.78</c:v>
                </c:pt>
                <c:pt idx="4065">
                  <c:v>36817.94</c:v>
                </c:pt>
                <c:pt idx="4066">
                  <c:v>18200.89</c:v>
                </c:pt>
                <c:pt idx="4067">
                  <c:v>53505.46</c:v>
                </c:pt>
                <c:pt idx="4068">
                  <c:v>99533.78</c:v>
                </c:pt>
                <c:pt idx="4069">
                  <c:v>6790.96</c:v>
                </c:pt>
                <c:pt idx="4070">
                  <c:v>108650.83</c:v>
                </c:pt>
                <c:pt idx="4071">
                  <c:v>64385.52</c:v>
                </c:pt>
                <c:pt idx="4072">
                  <c:v>102782.51</c:v>
                </c:pt>
                <c:pt idx="4073">
                  <c:v>131418.6</c:v>
                </c:pt>
                <c:pt idx="4074">
                  <c:v>97750.83</c:v>
                </c:pt>
                <c:pt idx="4075">
                  <c:v>139508.66</c:v>
                </c:pt>
                <c:pt idx="4076">
                  <c:v>45272.01</c:v>
                </c:pt>
                <c:pt idx="4077">
                  <c:v>30420.82</c:v>
                </c:pt>
                <c:pt idx="4078">
                  <c:v>43178.36</c:v>
                </c:pt>
                <c:pt idx="4079">
                  <c:v>2524.35</c:v>
                </c:pt>
                <c:pt idx="4080">
                  <c:v>-1932.63</c:v>
                </c:pt>
                <c:pt idx="4081">
                  <c:v>49487.75</c:v>
                </c:pt>
                <c:pt idx="4082">
                  <c:v>-23002.83</c:v>
                </c:pt>
                <c:pt idx="4083">
                  <c:v>59836.23</c:v>
                </c:pt>
                <c:pt idx="4084">
                  <c:v>111300.11</c:v>
                </c:pt>
                <c:pt idx="4085">
                  <c:v>53309.49</c:v>
                </c:pt>
                <c:pt idx="4086">
                  <c:v>99908.14</c:v>
                </c:pt>
                <c:pt idx="4087">
                  <c:v>81889.41</c:v>
                </c:pt>
                <c:pt idx="4088">
                  <c:v>37475.47</c:v>
                </c:pt>
                <c:pt idx="4089">
                  <c:v>82751.899999999994</c:v>
                </c:pt>
                <c:pt idx="4090">
                  <c:v>87083.53</c:v>
                </c:pt>
                <c:pt idx="4091">
                  <c:v>92272.54</c:v>
                </c:pt>
                <c:pt idx="4092">
                  <c:v>37304.699999999997</c:v>
                </c:pt>
                <c:pt idx="4093">
                  <c:v>71545.36</c:v>
                </c:pt>
                <c:pt idx="4094">
                  <c:v>-9760.7099999999991</c:v>
                </c:pt>
                <c:pt idx="4095">
                  <c:v>29410.33</c:v>
                </c:pt>
                <c:pt idx="4096">
                  <c:v>93885.27</c:v>
                </c:pt>
                <c:pt idx="4097">
                  <c:v>-2988.69</c:v>
                </c:pt>
                <c:pt idx="4098">
                  <c:v>76611.199999999997</c:v>
                </c:pt>
                <c:pt idx="4099">
                  <c:v>47520.51</c:v>
                </c:pt>
                <c:pt idx="4100">
                  <c:v>51470.16</c:v>
                </c:pt>
                <c:pt idx="4101">
                  <c:v>3726.39</c:v>
                </c:pt>
                <c:pt idx="4102">
                  <c:v>59584.69</c:v>
                </c:pt>
                <c:pt idx="4103">
                  <c:v>20829.54</c:v>
                </c:pt>
                <c:pt idx="4104">
                  <c:v>68775.62</c:v>
                </c:pt>
                <c:pt idx="4105">
                  <c:v>76894.66</c:v>
                </c:pt>
                <c:pt idx="4106">
                  <c:v>109695.67999999999</c:v>
                </c:pt>
                <c:pt idx="4107">
                  <c:v>106981.25</c:v>
                </c:pt>
                <c:pt idx="4108">
                  <c:v>-7931.2</c:v>
                </c:pt>
                <c:pt idx="4109">
                  <c:v>73719.899999999994</c:v>
                </c:pt>
                <c:pt idx="4110">
                  <c:v>106644.6</c:v>
                </c:pt>
                <c:pt idx="4111">
                  <c:v>59218.29</c:v>
                </c:pt>
                <c:pt idx="4112">
                  <c:v>116560.18</c:v>
                </c:pt>
                <c:pt idx="4113">
                  <c:v>115845.99</c:v>
                </c:pt>
                <c:pt idx="4114">
                  <c:v>72667.72</c:v>
                </c:pt>
                <c:pt idx="4115">
                  <c:v>-10181.040000000001</c:v>
                </c:pt>
                <c:pt idx="4116">
                  <c:v>53004.66</c:v>
                </c:pt>
                <c:pt idx="4117">
                  <c:v>66154.83</c:v>
                </c:pt>
                <c:pt idx="4118">
                  <c:v>37601.699999999997</c:v>
                </c:pt>
                <c:pt idx="4119">
                  <c:v>81963.990000000005</c:v>
                </c:pt>
                <c:pt idx="4120">
                  <c:v>93535.26</c:v>
                </c:pt>
                <c:pt idx="4121">
                  <c:v>49964.75</c:v>
                </c:pt>
                <c:pt idx="4122">
                  <c:v>72936.509999999995</c:v>
                </c:pt>
                <c:pt idx="4123">
                  <c:v>25801.03</c:v>
                </c:pt>
                <c:pt idx="4124">
                  <c:v>8835.2800000000007</c:v>
                </c:pt>
                <c:pt idx="4125">
                  <c:v>-14058.92</c:v>
                </c:pt>
                <c:pt idx="4126">
                  <c:v>108385.44</c:v>
                </c:pt>
                <c:pt idx="4127">
                  <c:v>89953.26</c:v>
                </c:pt>
                <c:pt idx="4128">
                  <c:v>8235.23</c:v>
                </c:pt>
                <c:pt idx="4129">
                  <c:v>-16613.990000000002</c:v>
                </c:pt>
                <c:pt idx="4130">
                  <c:v>85810.17</c:v>
                </c:pt>
                <c:pt idx="4131">
                  <c:v>134922.6</c:v>
                </c:pt>
                <c:pt idx="4132">
                  <c:v>7269.9</c:v>
                </c:pt>
                <c:pt idx="4133">
                  <c:v>92856.33</c:v>
                </c:pt>
                <c:pt idx="4134">
                  <c:v>13178.34</c:v>
                </c:pt>
                <c:pt idx="4135">
                  <c:v>52394.46</c:v>
                </c:pt>
                <c:pt idx="4136">
                  <c:v>36911.35</c:v>
                </c:pt>
                <c:pt idx="4137">
                  <c:v>83765.78</c:v>
                </c:pt>
                <c:pt idx="4138">
                  <c:v>54805.58</c:v>
                </c:pt>
                <c:pt idx="4139">
                  <c:v>36439.800000000003</c:v>
                </c:pt>
                <c:pt idx="4140">
                  <c:v>-12456.41</c:v>
                </c:pt>
                <c:pt idx="4141">
                  <c:v>74076.570000000007</c:v>
                </c:pt>
                <c:pt idx="4142">
                  <c:v>27767.59</c:v>
                </c:pt>
                <c:pt idx="4143">
                  <c:v>9678.2800000000007</c:v>
                </c:pt>
                <c:pt idx="4144">
                  <c:v>66794.37</c:v>
                </c:pt>
                <c:pt idx="4145">
                  <c:v>40688.31</c:v>
                </c:pt>
                <c:pt idx="4146">
                  <c:v>40578.230000000003</c:v>
                </c:pt>
                <c:pt idx="4147">
                  <c:v>67000.84</c:v>
                </c:pt>
                <c:pt idx="4148">
                  <c:v>119596.35</c:v>
                </c:pt>
                <c:pt idx="4149">
                  <c:v>-7588.97</c:v>
                </c:pt>
                <c:pt idx="4150">
                  <c:v>-14306.83</c:v>
                </c:pt>
                <c:pt idx="4151">
                  <c:v>53694.75</c:v>
                </c:pt>
                <c:pt idx="4152">
                  <c:v>97584.82</c:v>
                </c:pt>
                <c:pt idx="4153">
                  <c:v>104662.74</c:v>
                </c:pt>
                <c:pt idx="4154">
                  <c:v>11769.67</c:v>
                </c:pt>
                <c:pt idx="4155">
                  <c:v>45352.17</c:v>
                </c:pt>
                <c:pt idx="4156">
                  <c:v>54287.89</c:v>
                </c:pt>
                <c:pt idx="4157">
                  <c:v>84354.45</c:v>
                </c:pt>
                <c:pt idx="4158">
                  <c:v>72310.69</c:v>
                </c:pt>
                <c:pt idx="4159">
                  <c:v>93662.67</c:v>
                </c:pt>
                <c:pt idx="4160">
                  <c:v>46026.85</c:v>
                </c:pt>
                <c:pt idx="4161">
                  <c:v>61618.43</c:v>
                </c:pt>
                <c:pt idx="4162">
                  <c:v>91394.38</c:v>
                </c:pt>
                <c:pt idx="4163">
                  <c:v>76273.45</c:v>
                </c:pt>
                <c:pt idx="4164">
                  <c:v>80553.19</c:v>
                </c:pt>
                <c:pt idx="4165">
                  <c:v>49496.85</c:v>
                </c:pt>
                <c:pt idx="4166">
                  <c:v>67836.44</c:v>
                </c:pt>
                <c:pt idx="4167">
                  <c:v>104621.55</c:v>
                </c:pt>
                <c:pt idx="4168">
                  <c:v>83565.48</c:v>
                </c:pt>
                <c:pt idx="4169">
                  <c:v>116589.86</c:v>
                </c:pt>
                <c:pt idx="4170">
                  <c:v>108368.91</c:v>
                </c:pt>
                <c:pt idx="4171">
                  <c:v>51587.13</c:v>
                </c:pt>
                <c:pt idx="4172">
                  <c:v>45237.47</c:v>
                </c:pt>
                <c:pt idx="4173">
                  <c:v>69826.97</c:v>
                </c:pt>
                <c:pt idx="4174">
                  <c:v>95844.05</c:v>
                </c:pt>
                <c:pt idx="4175">
                  <c:v>19498.57</c:v>
                </c:pt>
                <c:pt idx="4176">
                  <c:v>86532.39</c:v>
                </c:pt>
                <c:pt idx="4177">
                  <c:v>96365.97</c:v>
                </c:pt>
                <c:pt idx="4178">
                  <c:v>83069.55</c:v>
                </c:pt>
                <c:pt idx="4179">
                  <c:v>76426.460000000006</c:v>
                </c:pt>
                <c:pt idx="4180">
                  <c:v>111487.6</c:v>
                </c:pt>
                <c:pt idx="4181">
                  <c:v>36079.769999999997</c:v>
                </c:pt>
                <c:pt idx="4182">
                  <c:v>23839.42</c:v>
                </c:pt>
                <c:pt idx="4183">
                  <c:v>108604.02</c:v>
                </c:pt>
                <c:pt idx="4184">
                  <c:v>114491.3</c:v>
                </c:pt>
                <c:pt idx="4185">
                  <c:v>89397.42</c:v>
                </c:pt>
                <c:pt idx="4186">
                  <c:v>32441.66</c:v>
                </c:pt>
                <c:pt idx="4187">
                  <c:v>3944.43</c:v>
                </c:pt>
                <c:pt idx="4188">
                  <c:v>47468.62</c:v>
                </c:pt>
                <c:pt idx="4189">
                  <c:v>121239.49</c:v>
                </c:pt>
                <c:pt idx="4190">
                  <c:v>46192.88</c:v>
                </c:pt>
                <c:pt idx="4191">
                  <c:v>102920.45</c:v>
                </c:pt>
                <c:pt idx="4192">
                  <c:v>65729.539999999994</c:v>
                </c:pt>
                <c:pt idx="4193">
                  <c:v>-22464.26</c:v>
                </c:pt>
                <c:pt idx="4194">
                  <c:v>120259.18</c:v>
                </c:pt>
                <c:pt idx="4195">
                  <c:v>62204.11</c:v>
                </c:pt>
                <c:pt idx="4196">
                  <c:v>73281.39</c:v>
                </c:pt>
                <c:pt idx="4197">
                  <c:v>103598.69</c:v>
                </c:pt>
                <c:pt idx="4198">
                  <c:v>85648.35</c:v>
                </c:pt>
                <c:pt idx="4199">
                  <c:v>65823.5</c:v>
                </c:pt>
                <c:pt idx="4200">
                  <c:v>6117.58</c:v>
                </c:pt>
                <c:pt idx="4201">
                  <c:v>-6636.29</c:v>
                </c:pt>
                <c:pt idx="4202">
                  <c:v>78549.429999999993</c:v>
                </c:pt>
                <c:pt idx="4203">
                  <c:v>51749.599999999999</c:v>
                </c:pt>
                <c:pt idx="4204">
                  <c:v>88714.57</c:v>
                </c:pt>
                <c:pt idx="4205">
                  <c:v>76987.78</c:v>
                </c:pt>
                <c:pt idx="4206">
                  <c:v>15870.65</c:v>
                </c:pt>
                <c:pt idx="4207">
                  <c:v>40800.25</c:v>
                </c:pt>
                <c:pt idx="4208">
                  <c:v>16527.7</c:v>
                </c:pt>
                <c:pt idx="4209">
                  <c:v>-18894.37</c:v>
                </c:pt>
                <c:pt idx="4210">
                  <c:v>143515.1</c:v>
                </c:pt>
                <c:pt idx="4211">
                  <c:v>98342.47</c:v>
                </c:pt>
                <c:pt idx="4212">
                  <c:v>46853.9</c:v>
                </c:pt>
                <c:pt idx="4213">
                  <c:v>74835.600000000006</c:v>
                </c:pt>
                <c:pt idx="4214">
                  <c:v>3271.02</c:v>
                </c:pt>
                <c:pt idx="4215">
                  <c:v>48202.11</c:v>
                </c:pt>
                <c:pt idx="4216">
                  <c:v>94022.99</c:v>
                </c:pt>
                <c:pt idx="4217">
                  <c:v>36842.959999999999</c:v>
                </c:pt>
                <c:pt idx="4218">
                  <c:v>-983.23</c:v>
                </c:pt>
                <c:pt idx="4219">
                  <c:v>43824.79</c:v>
                </c:pt>
                <c:pt idx="4220">
                  <c:v>9940.2999999999993</c:v>
                </c:pt>
                <c:pt idx="4221">
                  <c:v>83182.8</c:v>
                </c:pt>
                <c:pt idx="4222">
                  <c:v>117372.8</c:v>
                </c:pt>
                <c:pt idx="4223">
                  <c:v>52423.519999999997</c:v>
                </c:pt>
                <c:pt idx="4224">
                  <c:v>124667.46</c:v>
                </c:pt>
                <c:pt idx="4225">
                  <c:v>66226.570000000007</c:v>
                </c:pt>
                <c:pt idx="4226">
                  <c:v>141817.04</c:v>
                </c:pt>
                <c:pt idx="4227">
                  <c:v>44947.76</c:v>
                </c:pt>
                <c:pt idx="4228">
                  <c:v>135076.78</c:v>
                </c:pt>
                <c:pt idx="4229">
                  <c:v>23679.94</c:v>
                </c:pt>
                <c:pt idx="4230">
                  <c:v>73155.28</c:v>
                </c:pt>
                <c:pt idx="4231">
                  <c:v>58656.3</c:v>
                </c:pt>
                <c:pt idx="4232">
                  <c:v>124636.21</c:v>
                </c:pt>
                <c:pt idx="4233">
                  <c:v>100020.17</c:v>
                </c:pt>
                <c:pt idx="4234">
                  <c:v>145552.84</c:v>
                </c:pt>
                <c:pt idx="4235">
                  <c:v>88527.97</c:v>
                </c:pt>
                <c:pt idx="4236">
                  <c:v>16945.599999999999</c:v>
                </c:pt>
                <c:pt idx="4237">
                  <c:v>5174.63</c:v>
                </c:pt>
                <c:pt idx="4238">
                  <c:v>35079.71</c:v>
                </c:pt>
                <c:pt idx="4239">
                  <c:v>84009.46</c:v>
                </c:pt>
                <c:pt idx="4240">
                  <c:v>46182.67</c:v>
                </c:pt>
                <c:pt idx="4241">
                  <c:v>59716.3</c:v>
                </c:pt>
                <c:pt idx="4242">
                  <c:v>58459.67</c:v>
                </c:pt>
                <c:pt idx="4243">
                  <c:v>85469</c:v>
                </c:pt>
                <c:pt idx="4244">
                  <c:v>53720.45</c:v>
                </c:pt>
                <c:pt idx="4245">
                  <c:v>19424.23</c:v>
                </c:pt>
                <c:pt idx="4246">
                  <c:v>-16377.32</c:v>
                </c:pt>
                <c:pt idx="4247">
                  <c:v>82812.210000000006</c:v>
                </c:pt>
                <c:pt idx="4248">
                  <c:v>42431.18</c:v>
                </c:pt>
                <c:pt idx="4249">
                  <c:v>83786.36</c:v>
                </c:pt>
                <c:pt idx="4250">
                  <c:v>85317.440000000002</c:v>
                </c:pt>
                <c:pt idx="4251">
                  <c:v>110583.03999999999</c:v>
                </c:pt>
                <c:pt idx="4252">
                  <c:v>25083.77</c:v>
                </c:pt>
                <c:pt idx="4253">
                  <c:v>110146.2</c:v>
                </c:pt>
                <c:pt idx="4254">
                  <c:v>104294.49</c:v>
                </c:pt>
                <c:pt idx="4255">
                  <c:v>45487.62</c:v>
                </c:pt>
                <c:pt idx="4256">
                  <c:v>125357.01</c:v>
                </c:pt>
                <c:pt idx="4257">
                  <c:v>14092.38</c:v>
                </c:pt>
                <c:pt idx="4258">
                  <c:v>74125.2</c:v>
                </c:pt>
                <c:pt idx="4259">
                  <c:v>83169.259999999995</c:v>
                </c:pt>
                <c:pt idx="4260">
                  <c:v>70518.48</c:v>
                </c:pt>
                <c:pt idx="4261">
                  <c:v>77729.2</c:v>
                </c:pt>
                <c:pt idx="4262">
                  <c:v>57831.69</c:v>
                </c:pt>
                <c:pt idx="4263">
                  <c:v>47142.720000000001</c:v>
                </c:pt>
                <c:pt idx="4264">
                  <c:v>80090.63</c:v>
                </c:pt>
                <c:pt idx="4265">
                  <c:v>-22256.58</c:v>
                </c:pt>
                <c:pt idx="4266">
                  <c:v>67013.929999999993</c:v>
                </c:pt>
                <c:pt idx="4267">
                  <c:v>68140.92</c:v>
                </c:pt>
                <c:pt idx="4268">
                  <c:v>56437.599999999999</c:v>
                </c:pt>
                <c:pt idx="4269">
                  <c:v>123173.88</c:v>
                </c:pt>
                <c:pt idx="4270">
                  <c:v>79261.72</c:v>
                </c:pt>
                <c:pt idx="4271">
                  <c:v>70235.08</c:v>
                </c:pt>
                <c:pt idx="4272">
                  <c:v>81828.83</c:v>
                </c:pt>
                <c:pt idx="4273">
                  <c:v>91354.59</c:v>
                </c:pt>
                <c:pt idx="4274">
                  <c:v>60625.43</c:v>
                </c:pt>
                <c:pt idx="4275">
                  <c:v>99956.09</c:v>
                </c:pt>
                <c:pt idx="4276">
                  <c:v>38184.400000000001</c:v>
                </c:pt>
                <c:pt idx="4277">
                  <c:v>81241.320000000007</c:v>
                </c:pt>
                <c:pt idx="4278">
                  <c:v>-12416.55</c:v>
                </c:pt>
                <c:pt idx="4279">
                  <c:v>-5242.3100000000004</c:v>
                </c:pt>
                <c:pt idx="4280">
                  <c:v>43572.639999999999</c:v>
                </c:pt>
                <c:pt idx="4281">
                  <c:v>34269.599999999999</c:v>
                </c:pt>
                <c:pt idx="4282">
                  <c:v>89878.22</c:v>
                </c:pt>
                <c:pt idx="4283">
                  <c:v>-17670.2</c:v>
                </c:pt>
                <c:pt idx="4284">
                  <c:v>68183.83</c:v>
                </c:pt>
                <c:pt idx="4285">
                  <c:v>46856.22</c:v>
                </c:pt>
                <c:pt idx="4286">
                  <c:v>-9996.5</c:v>
                </c:pt>
                <c:pt idx="4287">
                  <c:v>68963.17</c:v>
                </c:pt>
                <c:pt idx="4288">
                  <c:v>76618.95</c:v>
                </c:pt>
                <c:pt idx="4289">
                  <c:v>-19468.64</c:v>
                </c:pt>
                <c:pt idx="4290">
                  <c:v>117983.84</c:v>
                </c:pt>
                <c:pt idx="4291">
                  <c:v>-9951.16</c:v>
                </c:pt>
                <c:pt idx="4292">
                  <c:v>72588.13</c:v>
                </c:pt>
                <c:pt idx="4293">
                  <c:v>24652.58</c:v>
                </c:pt>
                <c:pt idx="4294">
                  <c:v>52038.6</c:v>
                </c:pt>
                <c:pt idx="4295">
                  <c:v>53391.78</c:v>
                </c:pt>
                <c:pt idx="4296">
                  <c:v>66390.100000000006</c:v>
                </c:pt>
                <c:pt idx="4297">
                  <c:v>128351.2</c:v>
                </c:pt>
                <c:pt idx="4298">
                  <c:v>93089.82</c:v>
                </c:pt>
                <c:pt idx="4299">
                  <c:v>71929.48</c:v>
                </c:pt>
                <c:pt idx="4300">
                  <c:v>89479.06</c:v>
                </c:pt>
                <c:pt idx="4301">
                  <c:v>10497.3</c:v>
                </c:pt>
                <c:pt idx="4302">
                  <c:v>51137.79</c:v>
                </c:pt>
                <c:pt idx="4303">
                  <c:v>56518.32</c:v>
                </c:pt>
                <c:pt idx="4304">
                  <c:v>126662.56</c:v>
                </c:pt>
                <c:pt idx="4305">
                  <c:v>50377.71</c:v>
                </c:pt>
                <c:pt idx="4306">
                  <c:v>35329.31</c:v>
                </c:pt>
                <c:pt idx="4307">
                  <c:v>19593.73</c:v>
                </c:pt>
                <c:pt idx="4308">
                  <c:v>34036.36</c:v>
                </c:pt>
                <c:pt idx="4309">
                  <c:v>94729.31</c:v>
                </c:pt>
                <c:pt idx="4310">
                  <c:v>-15200.38</c:v>
                </c:pt>
                <c:pt idx="4311">
                  <c:v>120040.28</c:v>
                </c:pt>
                <c:pt idx="4312">
                  <c:v>23873.8</c:v>
                </c:pt>
                <c:pt idx="4313">
                  <c:v>79216.66</c:v>
                </c:pt>
                <c:pt idx="4314">
                  <c:v>21030.17</c:v>
                </c:pt>
                <c:pt idx="4315">
                  <c:v>52635.8</c:v>
                </c:pt>
                <c:pt idx="4316">
                  <c:v>93768.7</c:v>
                </c:pt>
                <c:pt idx="4317">
                  <c:v>-23208.59</c:v>
                </c:pt>
                <c:pt idx="4318">
                  <c:v>39201.11</c:v>
                </c:pt>
                <c:pt idx="4319">
                  <c:v>42095.97</c:v>
                </c:pt>
                <c:pt idx="4320">
                  <c:v>45901.05</c:v>
                </c:pt>
                <c:pt idx="4321">
                  <c:v>114163.77</c:v>
                </c:pt>
                <c:pt idx="4322">
                  <c:v>44650.13</c:v>
                </c:pt>
                <c:pt idx="4323">
                  <c:v>54669.77</c:v>
                </c:pt>
                <c:pt idx="4324">
                  <c:v>19870.12</c:v>
                </c:pt>
                <c:pt idx="4325">
                  <c:v>56555.54</c:v>
                </c:pt>
                <c:pt idx="4326">
                  <c:v>76749.95</c:v>
                </c:pt>
                <c:pt idx="4327">
                  <c:v>62077.79</c:v>
                </c:pt>
                <c:pt idx="4328">
                  <c:v>39428.769999999997</c:v>
                </c:pt>
                <c:pt idx="4329">
                  <c:v>124808.1</c:v>
                </c:pt>
                <c:pt idx="4330">
                  <c:v>82577.38</c:v>
                </c:pt>
                <c:pt idx="4331">
                  <c:v>102212.63</c:v>
                </c:pt>
                <c:pt idx="4332">
                  <c:v>47932.09</c:v>
                </c:pt>
                <c:pt idx="4333">
                  <c:v>84502.080000000002</c:v>
                </c:pt>
                <c:pt idx="4334">
                  <c:v>85721.09</c:v>
                </c:pt>
                <c:pt idx="4335">
                  <c:v>73592.81</c:v>
                </c:pt>
                <c:pt idx="4336">
                  <c:v>142090.79999999999</c:v>
                </c:pt>
                <c:pt idx="4337">
                  <c:v>43412.06</c:v>
                </c:pt>
                <c:pt idx="4338">
                  <c:v>59122.87</c:v>
                </c:pt>
                <c:pt idx="4339">
                  <c:v>7042.17</c:v>
                </c:pt>
                <c:pt idx="4340">
                  <c:v>66364.13</c:v>
                </c:pt>
                <c:pt idx="4341">
                  <c:v>32498.33</c:v>
                </c:pt>
                <c:pt idx="4342">
                  <c:v>93971.48</c:v>
                </c:pt>
                <c:pt idx="4343">
                  <c:v>7380.68</c:v>
                </c:pt>
                <c:pt idx="4344">
                  <c:v>27550.16</c:v>
                </c:pt>
                <c:pt idx="4345">
                  <c:v>-2921.85</c:v>
                </c:pt>
                <c:pt idx="4346">
                  <c:v>55574.21</c:v>
                </c:pt>
                <c:pt idx="4347">
                  <c:v>28406.25</c:v>
                </c:pt>
                <c:pt idx="4348">
                  <c:v>46206.79</c:v>
                </c:pt>
                <c:pt idx="4349">
                  <c:v>-1211.5</c:v>
                </c:pt>
                <c:pt idx="4350">
                  <c:v>132299.60999999999</c:v>
                </c:pt>
                <c:pt idx="4351">
                  <c:v>85890.06</c:v>
                </c:pt>
                <c:pt idx="4352">
                  <c:v>24747.119999999999</c:v>
                </c:pt>
                <c:pt idx="4353">
                  <c:v>51932.83</c:v>
                </c:pt>
                <c:pt idx="4354">
                  <c:v>39122.449999999997</c:v>
                </c:pt>
                <c:pt idx="4355">
                  <c:v>38226.85</c:v>
                </c:pt>
                <c:pt idx="4356">
                  <c:v>2245.38</c:v>
                </c:pt>
                <c:pt idx="4357">
                  <c:v>47970.26</c:v>
                </c:pt>
                <c:pt idx="4358">
                  <c:v>-18405.900000000001</c:v>
                </c:pt>
                <c:pt idx="4359">
                  <c:v>37612.620000000003</c:v>
                </c:pt>
                <c:pt idx="4360">
                  <c:v>61282.16</c:v>
                </c:pt>
                <c:pt idx="4361">
                  <c:v>67985.53</c:v>
                </c:pt>
                <c:pt idx="4362">
                  <c:v>75943.759999999995</c:v>
                </c:pt>
                <c:pt idx="4363">
                  <c:v>57716.67</c:v>
                </c:pt>
                <c:pt idx="4364">
                  <c:v>116489.55</c:v>
                </c:pt>
                <c:pt idx="4365">
                  <c:v>19267.14</c:v>
                </c:pt>
                <c:pt idx="4366">
                  <c:v>-5865.45</c:v>
                </c:pt>
                <c:pt idx="4367">
                  <c:v>73884.94</c:v>
                </c:pt>
                <c:pt idx="4368">
                  <c:v>33057</c:v>
                </c:pt>
                <c:pt idx="4369">
                  <c:v>102540.61</c:v>
                </c:pt>
                <c:pt idx="4370">
                  <c:v>73456.460000000006</c:v>
                </c:pt>
                <c:pt idx="4371">
                  <c:v>62439.94</c:v>
                </c:pt>
                <c:pt idx="4372">
                  <c:v>-10573.63</c:v>
                </c:pt>
                <c:pt idx="4373">
                  <c:v>26137.79</c:v>
                </c:pt>
                <c:pt idx="4374">
                  <c:v>2092.5100000000002</c:v>
                </c:pt>
                <c:pt idx="4375">
                  <c:v>1828.52</c:v>
                </c:pt>
                <c:pt idx="4376">
                  <c:v>91464.13</c:v>
                </c:pt>
                <c:pt idx="4377">
                  <c:v>88429.18</c:v>
                </c:pt>
                <c:pt idx="4378">
                  <c:v>-1615.85</c:v>
                </c:pt>
                <c:pt idx="4379">
                  <c:v>71171.98</c:v>
                </c:pt>
                <c:pt idx="4380">
                  <c:v>61176.97</c:v>
                </c:pt>
                <c:pt idx="4381">
                  <c:v>126887.27</c:v>
                </c:pt>
                <c:pt idx="4382">
                  <c:v>15887.62</c:v>
                </c:pt>
                <c:pt idx="4383">
                  <c:v>23914.28</c:v>
                </c:pt>
                <c:pt idx="4384">
                  <c:v>23647.54</c:v>
                </c:pt>
                <c:pt idx="4385">
                  <c:v>31006</c:v>
                </c:pt>
                <c:pt idx="4386">
                  <c:v>-26950.51</c:v>
                </c:pt>
                <c:pt idx="4387">
                  <c:v>43373.31</c:v>
                </c:pt>
                <c:pt idx="4388">
                  <c:v>55580.13</c:v>
                </c:pt>
                <c:pt idx="4389">
                  <c:v>60585.26</c:v>
                </c:pt>
                <c:pt idx="4390">
                  <c:v>27831.46</c:v>
                </c:pt>
                <c:pt idx="4391">
                  <c:v>85644.08</c:v>
                </c:pt>
                <c:pt idx="4392">
                  <c:v>92711.39</c:v>
                </c:pt>
                <c:pt idx="4393">
                  <c:v>147676.22</c:v>
                </c:pt>
                <c:pt idx="4394">
                  <c:v>43597.31</c:v>
                </c:pt>
                <c:pt idx="4395">
                  <c:v>111816.32000000001</c:v>
                </c:pt>
                <c:pt idx="4396">
                  <c:v>89069.52</c:v>
                </c:pt>
                <c:pt idx="4397">
                  <c:v>43431.360000000001</c:v>
                </c:pt>
                <c:pt idx="4398">
                  <c:v>98212.43</c:v>
                </c:pt>
                <c:pt idx="4399">
                  <c:v>69819.13</c:v>
                </c:pt>
                <c:pt idx="4400">
                  <c:v>45647.23</c:v>
                </c:pt>
                <c:pt idx="4401">
                  <c:v>60497.34</c:v>
                </c:pt>
                <c:pt idx="4402">
                  <c:v>80706.55</c:v>
                </c:pt>
                <c:pt idx="4403">
                  <c:v>45086.17</c:v>
                </c:pt>
                <c:pt idx="4404">
                  <c:v>57446.75</c:v>
                </c:pt>
                <c:pt idx="4405">
                  <c:v>63329.43</c:v>
                </c:pt>
                <c:pt idx="4406">
                  <c:v>99025.75</c:v>
                </c:pt>
                <c:pt idx="4407">
                  <c:v>62537.39</c:v>
                </c:pt>
                <c:pt idx="4408">
                  <c:v>111326.63</c:v>
                </c:pt>
                <c:pt idx="4409">
                  <c:v>63840.88</c:v>
                </c:pt>
                <c:pt idx="4410">
                  <c:v>74746.03</c:v>
                </c:pt>
                <c:pt idx="4411">
                  <c:v>77452.47</c:v>
                </c:pt>
                <c:pt idx="4412">
                  <c:v>-12058.54</c:v>
                </c:pt>
                <c:pt idx="4413">
                  <c:v>69099.009999999995</c:v>
                </c:pt>
                <c:pt idx="4414">
                  <c:v>98669.52</c:v>
                </c:pt>
                <c:pt idx="4415">
                  <c:v>67471.44</c:v>
                </c:pt>
                <c:pt idx="4416">
                  <c:v>90847.59</c:v>
                </c:pt>
                <c:pt idx="4417">
                  <c:v>69224.25</c:v>
                </c:pt>
                <c:pt idx="4418">
                  <c:v>43097.59</c:v>
                </c:pt>
                <c:pt idx="4419">
                  <c:v>58029.19</c:v>
                </c:pt>
                <c:pt idx="4420">
                  <c:v>45899.07</c:v>
                </c:pt>
                <c:pt idx="4421">
                  <c:v>30236.59</c:v>
                </c:pt>
                <c:pt idx="4422">
                  <c:v>83172.240000000005</c:v>
                </c:pt>
                <c:pt idx="4423">
                  <c:v>91326.91</c:v>
                </c:pt>
                <c:pt idx="4424">
                  <c:v>65660.509999999995</c:v>
                </c:pt>
                <c:pt idx="4425">
                  <c:v>55071.42</c:v>
                </c:pt>
                <c:pt idx="4426">
                  <c:v>88231.039999999994</c:v>
                </c:pt>
                <c:pt idx="4427">
                  <c:v>145388.04999999999</c:v>
                </c:pt>
                <c:pt idx="4428">
                  <c:v>82841.429999999993</c:v>
                </c:pt>
                <c:pt idx="4429">
                  <c:v>107087.09</c:v>
                </c:pt>
                <c:pt idx="4430">
                  <c:v>66498.69</c:v>
                </c:pt>
                <c:pt idx="4431">
                  <c:v>53405.19</c:v>
                </c:pt>
                <c:pt idx="4432">
                  <c:v>72808.39</c:v>
                </c:pt>
                <c:pt idx="4433">
                  <c:v>99258.37</c:v>
                </c:pt>
                <c:pt idx="4434">
                  <c:v>85817.66</c:v>
                </c:pt>
                <c:pt idx="4435">
                  <c:v>51155.27</c:v>
                </c:pt>
                <c:pt idx="4436">
                  <c:v>5267.43</c:v>
                </c:pt>
                <c:pt idx="4437">
                  <c:v>94451.56</c:v>
                </c:pt>
                <c:pt idx="4438">
                  <c:v>-9726.27</c:v>
                </c:pt>
                <c:pt idx="4439">
                  <c:v>101984.46</c:v>
                </c:pt>
                <c:pt idx="4440">
                  <c:v>50052.01</c:v>
                </c:pt>
                <c:pt idx="4441">
                  <c:v>86289.14</c:v>
                </c:pt>
                <c:pt idx="4442">
                  <c:v>38085.660000000003</c:v>
                </c:pt>
                <c:pt idx="4443">
                  <c:v>99420.91</c:v>
                </c:pt>
                <c:pt idx="4444">
                  <c:v>105375.81</c:v>
                </c:pt>
                <c:pt idx="4445">
                  <c:v>16115.32</c:v>
                </c:pt>
                <c:pt idx="4446">
                  <c:v>-2554.19</c:v>
                </c:pt>
                <c:pt idx="4447">
                  <c:v>33240.230000000003</c:v>
                </c:pt>
                <c:pt idx="4448">
                  <c:v>28408.13</c:v>
                </c:pt>
                <c:pt idx="4449">
                  <c:v>67346.81</c:v>
                </c:pt>
                <c:pt idx="4450">
                  <c:v>58197.46</c:v>
                </c:pt>
                <c:pt idx="4451">
                  <c:v>99172.06</c:v>
                </c:pt>
                <c:pt idx="4452">
                  <c:v>39061.69</c:v>
                </c:pt>
                <c:pt idx="4453">
                  <c:v>56960.5</c:v>
                </c:pt>
                <c:pt idx="4454">
                  <c:v>37771.67</c:v>
                </c:pt>
                <c:pt idx="4455">
                  <c:v>128254.06</c:v>
                </c:pt>
                <c:pt idx="4456">
                  <c:v>72621.58</c:v>
                </c:pt>
                <c:pt idx="4457">
                  <c:v>48760.08</c:v>
                </c:pt>
                <c:pt idx="4458">
                  <c:v>55086.31</c:v>
                </c:pt>
                <c:pt idx="4459">
                  <c:v>33419.980000000003</c:v>
                </c:pt>
                <c:pt idx="4460">
                  <c:v>35878.339999999997</c:v>
                </c:pt>
                <c:pt idx="4461">
                  <c:v>132533.97</c:v>
                </c:pt>
                <c:pt idx="4462">
                  <c:v>69382.100000000006</c:v>
                </c:pt>
                <c:pt idx="4463">
                  <c:v>46565.93</c:v>
                </c:pt>
                <c:pt idx="4464">
                  <c:v>107385.85</c:v>
                </c:pt>
                <c:pt idx="4465">
                  <c:v>48222.22</c:v>
                </c:pt>
                <c:pt idx="4466">
                  <c:v>40674.449999999997</c:v>
                </c:pt>
                <c:pt idx="4467">
                  <c:v>80150.61</c:v>
                </c:pt>
                <c:pt idx="4468">
                  <c:v>95300.27</c:v>
                </c:pt>
                <c:pt idx="4469">
                  <c:v>118486.05</c:v>
                </c:pt>
                <c:pt idx="4470">
                  <c:v>34970.81</c:v>
                </c:pt>
                <c:pt idx="4471">
                  <c:v>71188.52</c:v>
                </c:pt>
                <c:pt idx="4472">
                  <c:v>38815.83</c:v>
                </c:pt>
                <c:pt idx="4473">
                  <c:v>16768.84</c:v>
                </c:pt>
                <c:pt idx="4474">
                  <c:v>46282.75</c:v>
                </c:pt>
                <c:pt idx="4475">
                  <c:v>138169.44</c:v>
                </c:pt>
                <c:pt idx="4476">
                  <c:v>12473.2</c:v>
                </c:pt>
                <c:pt idx="4477">
                  <c:v>80094.13</c:v>
                </c:pt>
                <c:pt idx="4478">
                  <c:v>41465.17</c:v>
                </c:pt>
                <c:pt idx="4479">
                  <c:v>61610.18</c:v>
                </c:pt>
                <c:pt idx="4480">
                  <c:v>49620.01</c:v>
                </c:pt>
                <c:pt idx="4481">
                  <c:v>126198.41</c:v>
                </c:pt>
                <c:pt idx="4482">
                  <c:v>-322.20999999999998</c:v>
                </c:pt>
                <c:pt idx="4483">
                  <c:v>38095.919999999998</c:v>
                </c:pt>
                <c:pt idx="4484">
                  <c:v>97788.75</c:v>
                </c:pt>
                <c:pt idx="4485">
                  <c:v>108877.09</c:v>
                </c:pt>
                <c:pt idx="4486">
                  <c:v>89256.02</c:v>
                </c:pt>
                <c:pt idx="4487">
                  <c:v>52960.15</c:v>
                </c:pt>
                <c:pt idx="4488">
                  <c:v>45854.559999999998</c:v>
                </c:pt>
                <c:pt idx="4489">
                  <c:v>17194.169999999998</c:v>
                </c:pt>
                <c:pt idx="4490">
                  <c:v>47737.55</c:v>
                </c:pt>
                <c:pt idx="4491">
                  <c:v>65197.68</c:v>
                </c:pt>
                <c:pt idx="4492">
                  <c:v>60647.4</c:v>
                </c:pt>
                <c:pt idx="4493">
                  <c:v>43600.13</c:v>
                </c:pt>
                <c:pt idx="4494">
                  <c:v>92711.33</c:v>
                </c:pt>
                <c:pt idx="4495">
                  <c:v>89342.99</c:v>
                </c:pt>
                <c:pt idx="4496">
                  <c:v>82597.279999999999</c:v>
                </c:pt>
                <c:pt idx="4497">
                  <c:v>-6313.48</c:v>
                </c:pt>
                <c:pt idx="4498">
                  <c:v>129117.08</c:v>
                </c:pt>
                <c:pt idx="4499">
                  <c:v>64557.440000000002</c:v>
                </c:pt>
                <c:pt idx="4500">
                  <c:v>97805.47</c:v>
                </c:pt>
                <c:pt idx="4501">
                  <c:v>32271.040000000001</c:v>
                </c:pt>
                <c:pt idx="4502">
                  <c:v>28809.919999999998</c:v>
                </c:pt>
                <c:pt idx="4503">
                  <c:v>-5886.47</c:v>
                </c:pt>
                <c:pt idx="4504">
                  <c:v>-17367.650000000001</c:v>
                </c:pt>
                <c:pt idx="4505">
                  <c:v>47160.49</c:v>
                </c:pt>
                <c:pt idx="4506">
                  <c:v>-4654.13</c:v>
                </c:pt>
                <c:pt idx="4507">
                  <c:v>38642.589999999997</c:v>
                </c:pt>
                <c:pt idx="4508">
                  <c:v>59327.1</c:v>
                </c:pt>
                <c:pt idx="4509">
                  <c:v>35266.449999999997</c:v>
                </c:pt>
                <c:pt idx="4510">
                  <c:v>133467.32999999999</c:v>
                </c:pt>
                <c:pt idx="4511">
                  <c:v>121839.4</c:v>
                </c:pt>
                <c:pt idx="4512">
                  <c:v>120641.15</c:v>
                </c:pt>
                <c:pt idx="4513">
                  <c:v>26635.72</c:v>
                </c:pt>
                <c:pt idx="4514">
                  <c:v>30224.560000000001</c:v>
                </c:pt>
                <c:pt idx="4515">
                  <c:v>50164.88</c:v>
                </c:pt>
                <c:pt idx="4516">
                  <c:v>40755.14</c:v>
                </c:pt>
                <c:pt idx="4517">
                  <c:v>135754.56</c:v>
                </c:pt>
                <c:pt idx="4518">
                  <c:v>82132.679999999993</c:v>
                </c:pt>
                <c:pt idx="4519">
                  <c:v>64298.67</c:v>
                </c:pt>
                <c:pt idx="4520">
                  <c:v>38784.18</c:v>
                </c:pt>
                <c:pt idx="4521">
                  <c:v>89806.79</c:v>
                </c:pt>
                <c:pt idx="4522">
                  <c:v>76317.08</c:v>
                </c:pt>
                <c:pt idx="4523">
                  <c:v>98956.67</c:v>
                </c:pt>
                <c:pt idx="4524">
                  <c:v>104883.21</c:v>
                </c:pt>
                <c:pt idx="4525">
                  <c:v>6514.62</c:v>
                </c:pt>
                <c:pt idx="4526">
                  <c:v>61826.99</c:v>
                </c:pt>
                <c:pt idx="4527">
                  <c:v>37310.97</c:v>
                </c:pt>
                <c:pt idx="4528">
                  <c:v>60527.040000000001</c:v>
                </c:pt>
                <c:pt idx="4529">
                  <c:v>111572.69</c:v>
                </c:pt>
                <c:pt idx="4530">
                  <c:v>55059.55</c:v>
                </c:pt>
                <c:pt idx="4531">
                  <c:v>60480.11</c:v>
                </c:pt>
                <c:pt idx="4532">
                  <c:v>86217.73</c:v>
                </c:pt>
                <c:pt idx="4533">
                  <c:v>120850.81</c:v>
                </c:pt>
                <c:pt idx="4534">
                  <c:v>72086.539999999994</c:v>
                </c:pt>
                <c:pt idx="4535">
                  <c:v>92366.98</c:v>
                </c:pt>
                <c:pt idx="4536">
                  <c:v>102063.46</c:v>
                </c:pt>
                <c:pt idx="4537">
                  <c:v>133509.67000000001</c:v>
                </c:pt>
                <c:pt idx="4538">
                  <c:v>100371.83</c:v>
                </c:pt>
                <c:pt idx="4539">
                  <c:v>63027.45</c:v>
                </c:pt>
                <c:pt idx="4540">
                  <c:v>46466.46</c:v>
                </c:pt>
                <c:pt idx="4541">
                  <c:v>41412.5</c:v>
                </c:pt>
                <c:pt idx="4542">
                  <c:v>76853.100000000006</c:v>
                </c:pt>
                <c:pt idx="4543">
                  <c:v>89437.62</c:v>
                </c:pt>
                <c:pt idx="4544">
                  <c:v>2213.2399999999998</c:v>
                </c:pt>
                <c:pt idx="4545">
                  <c:v>94238.9</c:v>
                </c:pt>
                <c:pt idx="4546">
                  <c:v>90126.88</c:v>
                </c:pt>
                <c:pt idx="4547">
                  <c:v>126586.96</c:v>
                </c:pt>
                <c:pt idx="4548">
                  <c:v>89813.75</c:v>
                </c:pt>
                <c:pt idx="4549">
                  <c:v>26645.46</c:v>
                </c:pt>
                <c:pt idx="4550">
                  <c:v>-26196.45</c:v>
                </c:pt>
                <c:pt idx="4551">
                  <c:v>38592.639999999999</c:v>
                </c:pt>
                <c:pt idx="4552">
                  <c:v>132695.89000000001</c:v>
                </c:pt>
                <c:pt idx="4553">
                  <c:v>85649.31</c:v>
                </c:pt>
                <c:pt idx="4554">
                  <c:v>96635.94</c:v>
                </c:pt>
                <c:pt idx="4555">
                  <c:v>75415.06</c:v>
                </c:pt>
                <c:pt idx="4556">
                  <c:v>13071.82</c:v>
                </c:pt>
                <c:pt idx="4557">
                  <c:v>84671.11</c:v>
                </c:pt>
                <c:pt idx="4558">
                  <c:v>37460.5</c:v>
                </c:pt>
                <c:pt idx="4559">
                  <c:v>66147.3</c:v>
                </c:pt>
                <c:pt idx="4560">
                  <c:v>63290.26</c:v>
                </c:pt>
                <c:pt idx="4561">
                  <c:v>-11449.63</c:v>
                </c:pt>
                <c:pt idx="4562">
                  <c:v>36472.82</c:v>
                </c:pt>
                <c:pt idx="4563">
                  <c:v>119740.26</c:v>
                </c:pt>
                <c:pt idx="4564">
                  <c:v>39913.449999999997</c:v>
                </c:pt>
                <c:pt idx="4565">
                  <c:v>39389.440000000002</c:v>
                </c:pt>
                <c:pt idx="4566">
                  <c:v>32309.35</c:v>
                </c:pt>
                <c:pt idx="4567">
                  <c:v>45696.9</c:v>
                </c:pt>
                <c:pt idx="4568">
                  <c:v>89839.679999999993</c:v>
                </c:pt>
                <c:pt idx="4569">
                  <c:v>15398.73</c:v>
                </c:pt>
                <c:pt idx="4570">
                  <c:v>145087.20000000001</c:v>
                </c:pt>
                <c:pt idx="4571">
                  <c:v>1774.96</c:v>
                </c:pt>
                <c:pt idx="4572">
                  <c:v>-7085.32</c:v>
                </c:pt>
                <c:pt idx="4573">
                  <c:v>58840.93</c:v>
                </c:pt>
                <c:pt idx="4574">
                  <c:v>50439.16</c:v>
                </c:pt>
                <c:pt idx="4575">
                  <c:v>-7292.83</c:v>
                </c:pt>
                <c:pt idx="4576">
                  <c:v>66310.02</c:v>
                </c:pt>
                <c:pt idx="4577">
                  <c:v>126952.98</c:v>
                </c:pt>
                <c:pt idx="4578">
                  <c:v>67876.59</c:v>
                </c:pt>
                <c:pt idx="4579">
                  <c:v>65119.93</c:v>
                </c:pt>
                <c:pt idx="4580">
                  <c:v>-22038.97</c:v>
                </c:pt>
                <c:pt idx="4581">
                  <c:v>14863.96</c:v>
                </c:pt>
                <c:pt idx="4582">
                  <c:v>33646.15</c:v>
                </c:pt>
                <c:pt idx="4583">
                  <c:v>80705.87</c:v>
                </c:pt>
                <c:pt idx="4584">
                  <c:v>54950.48</c:v>
                </c:pt>
                <c:pt idx="4585">
                  <c:v>86744.57</c:v>
                </c:pt>
                <c:pt idx="4586">
                  <c:v>56852.82</c:v>
                </c:pt>
                <c:pt idx="4587">
                  <c:v>60402.51</c:v>
                </c:pt>
                <c:pt idx="4588">
                  <c:v>24477.77</c:v>
                </c:pt>
                <c:pt idx="4589">
                  <c:v>83936.34</c:v>
                </c:pt>
                <c:pt idx="4590">
                  <c:v>127355.71</c:v>
                </c:pt>
                <c:pt idx="4591">
                  <c:v>30961.74</c:v>
                </c:pt>
                <c:pt idx="4592">
                  <c:v>31123.57</c:v>
                </c:pt>
                <c:pt idx="4593">
                  <c:v>51066.48</c:v>
                </c:pt>
                <c:pt idx="4594">
                  <c:v>-21371.7</c:v>
                </c:pt>
                <c:pt idx="4595">
                  <c:v>28630.81</c:v>
                </c:pt>
                <c:pt idx="4596">
                  <c:v>28207.46</c:v>
                </c:pt>
                <c:pt idx="4597">
                  <c:v>18655.62</c:v>
                </c:pt>
                <c:pt idx="4598">
                  <c:v>122098.07</c:v>
                </c:pt>
                <c:pt idx="4599">
                  <c:v>94236.44</c:v>
                </c:pt>
                <c:pt idx="4600">
                  <c:v>2481.92</c:v>
                </c:pt>
                <c:pt idx="4601">
                  <c:v>74473.86</c:v>
                </c:pt>
                <c:pt idx="4602">
                  <c:v>104260.11</c:v>
                </c:pt>
                <c:pt idx="4603">
                  <c:v>111776.23</c:v>
                </c:pt>
                <c:pt idx="4604">
                  <c:v>38510.449999999997</c:v>
                </c:pt>
                <c:pt idx="4605">
                  <c:v>118877.52</c:v>
                </c:pt>
                <c:pt idx="4606">
                  <c:v>51091.31</c:v>
                </c:pt>
                <c:pt idx="4607">
                  <c:v>68945.91</c:v>
                </c:pt>
                <c:pt idx="4608">
                  <c:v>45325.3</c:v>
                </c:pt>
                <c:pt idx="4609">
                  <c:v>35799.050000000003</c:v>
                </c:pt>
                <c:pt idx="4610">
                  <c:v>68833.3</c:v>
                </c:pt>
                <c:pt idx="4611">
                  <c:v>119455.37</c:v>
                </c:pt>
                <c:pt idx="4612">
                  <c:v>88044.75</c:v>
                </c:pt>
                <c:pt idx="4613">
                  <c:v>41907.11</c:v>
                </c:pt>
                <c:pt idx="4614">
                  <c:v>99268.09</c:v>
                </c:pt>
                <c:pt idx="4615">
                  <c:v>43706.81</c:v>
                </c:pt>
                <c:pt idx="4616">
                  <c:v>127910.83</c:v>
                </c:pt>
                <c:pt idx="4617">
                  <c:v>102068.92</c:v>
                </c:pt>
                <c:pt idx="4618">
                  <c:v>90772.52</c:v>
                </c:pt>
                <c:pt idx="4619">
                  <c:v>36138.44</c:v>
                </c:pt>
                <c:pt idx="4620">
                  <c:v>102841.91</c:v>
                </c:pt>
                <c:pt idx="4621">
                  <c:v>20983.4</c:v>
                </c:pt>
                <c:pt idx="4622">
                  <c:v>107229.95</c:v>
                </c:pt>
                <c:pt idx="4623">
                  <c:v>48320.75</c:v>
                </c:pt>
                <c:pt idx="4624">
                  <c:v>55411.15</c:v>
                </c:pt>
                <c:pt idx="4625">
                  <c:v>85859.08</c:v>
                </c:pt>
                <c:pt idx="4626">
                  <c:v>72414.7</c:v>
                </c:pt>
                <c:pt idx="4627">
                  <c:v>41835.42</c:v>
                </c:pt>
                <c:pt idx="4628">
                  <c:v>117348.16</c:v>
                </c:pt>
                <c:pt idx="4629">
                  <c:v>17207.63</c:v>
                </c:pt>
                <c:pt idx="4630">
                  <c:v>30965.4</c:v>
                </c:pt>
                <c:pt idx="4631">
                  <c:v>53456.26</c:v>
                </c:pt>
                <c:pt idx="4632">
                  <c:v>14703.27</c:v>
                </c:pt>
                <c:pt idx="4633">
                  <c:v>100112.29</c:v>
                </c:pt>
                <c:pt idx="4634">
                  <c:v>36289.57</c:v>
                </c:pt>
                <c:pt idx="4635">
                  <c:v>34779.89</c:v>
                </c:pt>
                <c:pt idx="4636">
                  <c:v>39474.44</c:v>
                </c:pt>
                <c:pt idx="4637">
                  <c:v>41670</c:v>
                </c:pt>
                <c:pt idx="4638">
                  <c:v>39176.699999999997</c:v>
                </c:pt>
                <c:pt idx="4639">
                  <c:v>63627.7</c:v>
                </c:pt>
                <c:pt idx="4640">
                  <c:v>52737.24</c:v>
                </c:pt>
                <c:pt idx="4641">
                  <c:v>65400.32</c:v>
                </c:pt>
                <c:pt idx="4642">
                  <c:v>69877.53</c:v>
                </c:pt>
                <c:pt idx="4643">
                  <c:v>31397.85</c:v>
                </c:pt>
                <c:pt idx="4644">
                  <c:v>142179.09</c:v>
                </c:pt>
                <c:pt idx="4645">
                  <c:v>92984.36</c:v>
                </c:pt>
                <c:pt idx="4646">
                  <c:v>-14939.71</c:v>
                </c:pt>
                <c:pt idx="4647">
                  <c:v>122190.29</c:v>
                </c:pt>
                <c:pt idx="4648">
                  <c:v>39545.71</c:v>
                </c:pt>
                <c:pt idx="4649">
                  <c:v>91114.86</c:v>
                </c:pt>
                <c:pt idx="4650">
                  <c:v>114286.16</c:v>
                </c:pt>
                <c:pt idx="4651">
                  <c:v>29602.71</c:v>
                </c:pt>
                <c:pt idx="4652">
                  <c:v>96554.52</c:v>
                </c:pt>
                <c:pt idx="4653">
                  <c:v>23159.21</c:v>
                </c:pt>
                <c:pt idx="4654">
                  <c:v>31428.97</c:v>
                </c:pt>
                <c:pt idx="4655">
                  <c:v>83991.13</c:v>
                </c:pt>
                <c:pt idx="4656">
                  <c:v>61979.01</c:v>
                </c:pt>
                <c:pt idx="4657">
                  <c:v>109448.08</c:v>
                </c:pt>
                <c:pt idx="4658">
                  <c:v>86415.35</c:v>
                </c:pt>
                <c:pt idx="4659">
                  <c:v>73872.33</c:v>
                </c:pt>
                <c:pt idx="4660">
                  <c:v>87090.02</c:v>
                </c:pt>
                <c:pt idx="4661">
                  <c:v>49317.41</c:v>
                </c:pt>
                <c:pt idx="4662">
                  <c:v>49372.5</c:v>
                </c:pt>
                <c:pt idx="4663">
                  <c:v>32536.53</c:v>
                </c:pt>
                <c:pt idx="4664">
                  <c:v>-10407.15</c:v>
                </c:pt>
                <c:pt idx="4665">
                  <c:v>27731.72</c:v>
                </c:pt>
                <c:pt idx="4666">
                  <c:v>21144.11</c:v>
                </c:pt>
                <c:pt idx="4667">
                  <c:v>51161.57</c:v>
                </c:pt>
                <c:pt idx="4668">
                  <c:v>48409.03</c:v>
                </c:pt>
                <c:pt idx="4669">
                  <c:v>77203.149999999994</c:v>
                </c:pt>
                <c:pt idx="4670">
                  <c:v>-4399.13</c:v>
                </c:pt>
                <c:pt idx="4671">
                  <c:v>18785.21</c:v>
                </c:pt>
                <c:pt idx="4672">
                  <c:v>55664.160000000003</c:v>
                </c:pt>
                <c:pt idx="4673">
                  <c:v>79749.039999999994</c:v>
                </c:pt>
                <c:pt idx="4674">
                  <c:v>39969.760000000002</c:v>
                </c:pt>
                <c:pt idx="4675">
                  <c:v>134636.95000000001</c:v>
                </c:pt>
                <c:pt idx="4676">
                  <c:v>64890.86</c:v>
                </c:pt>
                <c:pt idx="4677">
                  <c:v>58113.03</c:v>
                </c:pt>
                <c:pt idx="4678">
                  <c:v>99104.28</c:v>
                </c:pt>
                <c:pt idx="4679">
                  <c:v>34518.01</c:v>
                </c:pt>
                <c:pt idx="4680">
                  <c:v>68697.39</c:v>
                </c:pt>
                <c:pt idx="4681">
                  <c:v>63902.05</c:v>
                </c:pt>
                <c:pt idx="4682">
                  <c:v>45459.83</c:v>
                </c:pt>
                <c:pt idx="4683">
                  <c:v>78125.64</c:v>
                </c:pt>
                <c:pt idx="4684">
                  <c:v>72062.2</c:v>
                </c:pt>
                <c:pt idx="4685">
                  <c:v>8810.74</c:v>
                </c:pt>
                <c:pt idx="4686">
                  <c:v>54931.12</c:v>
                </c:pt>
                <c:pt idx="4687">
                  <c:v>4791.9399999999996</c:v>
                </c:pt>
                <c:pt idx="4688">
                  <c:v>111436.9</c:v>
                </c:pt>
                <c:pt idx="4689">
                  <c:v>60781.06</c:v>
                </c:pt>
                <c:pt idx="4690">
                  <c:v>40129.19</c:v>
                </c:pt>
                <c:pt idx="4691">
                  <c:v>79743.039999999994</c:v>
                </c:pt>
                <c:pt idx="4692">
                  <c:v>85483.17</c:v>
                </c:pt>
                <c:pt idx="4693">
                  <c:v>97851.58</c:v>
                </c:pt>
                <c:pt idx="4694">
                  <c:v>10613.54</c:v>
                </c:pt>
                <c:pt idx="4695">
                  <c:v>82093.460000000006</c:v>
                </c:pt>
                <c:pt idx="4696">
                  <c:v>91136.22</c:v>
                </c:pt>
                <c:pt idx="4697">
                  <c:v>89072.6</c:v>
                </c:pt>
                <c:pt idx="4698">
                  <c:v>142433.56</c:v>
                </c:pt>
                <c:pt idx="4699">
                  <c:v>55422.25</c:v>
                </c:pt>
                <c:pt idx="4700">
                  <c:v>59457.78</c:v>
                </c:pt>
                <c:pt idx="4701">
                  <c:v>13269.88</c:v>
                </c:pt>
                <c:pt idx="4702">
                  <c:v>43644.9</c:v>
                </c:pt>
                <c:pt idx="4703">
                  <c:v>7815.69</c:v>
                </c:pt>
                <c:pt idx="4704">
                  <c:v>23873.95</c:v>
                </c:pt>
                <c:pt idx="4705">
                  <c:v>107344.27</c:v>
                </c:pt>
                <c:pt idx="4706">
                  <c:v>67354.95</c:v>
                </c:pt>
                <c:pt idx="4707">
                  <c:v>99144.17</c:v>
                </c:pt>
                <c:pt idx="4708">
                  <c:v>120906.37</c:v>
                </c:pt>
                <c:pt idx="4709">
                  <c:v>59455.43</c:v>
                </c:pt>
                <c:pt idx="4710">
                  <c:v>103629.86</c:v>
                </c:pt>
                <c:pt idx="4711">
                  <c:v>122660.02</c:v>
                </c:pt>
                <c:pt idx="4712">
                  <c:v>76279.070000000007</c:v>
                </c:pt>
                <c:pt idx="4713">
                  <c:v>68770.55</c:v>
                </c:pt>
                <c:pt idx="4714">
                  <c:v>40711.870000000003</c:v>
                </c:pt>
                <c:pt idx="4715">
                  <c:v>70469.759999999995</c:v>
                </c:pt>
                <c:pt idx="4716">
                  <c:v>68067.09</c:v>
                </c:pt>
                <c:pt idx="4717">
                  <c:v>37475.129999999997</c:v>
                </c:pt>
                <c:pt idx="4718">
                  <c:v>61240.93</c:v>
                </c:pt>
                <c:pt idx="4719">
                  <c:v>4595.6099999999997</c:v>
                </c:pt>
                <c:pt idx="4720">
                  <c:v>6572.49</c:v>
                </c:pt>
                <c:pt idx="4721">
                  <c:v>74881.14</c:v>
                </c:pt>
                <c:pt idx="4722">
                  <c:v>96056.86</c:v>
                </c:pt>
                <c:pt idx="4723">
                  <c:v>40911.07</c:v>
                </c:pt>
                <c:pt idx="4724">
                  <c:v>73028.899999999994</c:v>
                </c:pt>
                <c:pt idx="4725">
                  <c:v>51334.07</c:v>
                </c:pt>
                <c:pt idx="4726">
                  <c:v>27153.759999999998</c:v>
                </c:pt>
                <c:pt idx="4727">
                  <c:v>14371.34</c:v>
                </c:pt>
                <c:pt idx="4728">
                  <c:v>106595.43</c:v>
                </c:pt>
                <c:pt idx="4729">
                  <c:v>23942.23</c:v>
                </c:pt>
                <c:pt idx="4730">
                  <c:v>39492.300000000003</c:v>
                </c:pt>
                <c:pt idx="4731">
                  <c:v>26301.24</c:v>
                </c:pt>
                <c:pt idx="4732">
                  <c:v>91260.24</c:v>
                </c:pt>
                <c:pt idx="4733">
                  <c:v>17116.13</c:v>
                </c:pt>
                <c:pt idx="4734">
                  <c:v>-4061.67</c:v>
                </c:pt>
                <c:pt idx="4735">
                  <c:v>37925.35</c:v>
                </c:pt>
                <c:pt idx="4736">
                  <c:v>51921.64</c:v>
                </c:pt>
                <c:pt idx="4737">
                  <c:v>134580.12</c:v>
                </c:pt>
                <c:pt idx="4738">
                  <c:v>93960.48</c:v>
                </c:pt>
                <c:pt idx="4739">
                  <c:v>69868.58</c:v>
                </c:pt>
                <c:pt idx="4740">
                  <c:v>52623.68</c:v>
                </c:pt>
                <c:pt idx="4741">
                  <c:v>67142.84</c:v>
                </c:pt>
                <c:pt idx="4742">
                  <c:v>44034.39</c:v>
                </c:pt>
                <c:pt idx="4743">
                  <c:v>33502.230000000003</c:v>
                </c:pt>
                <c:pt idx="4744">
                  <c:v>58375.76</c:v>
                </c:pt>
                <c:pt idx="4745">
                  <c:v>66684.210000000006</c:v>
                </c:pt>
                <c:pt idx="4746">
                  <c:v>19282.599999999999</c:v>
                </c:pt>
                <c:pt idx="4747">
                  <c:v>103117.16</c:v>
                </c:pt>
                <c:pt idx="4748">
                  <c:v>114912.8</c:v>
                </c:pt>
                <c:pt idx="4749">
                  <c:v>1391.12</c:v>
                </c:pt>
                <c:pt idx="4750">
                  <c:v>59840.85</c:v>
                </c:pt>
                <c:pt idx="4751">
                  <c:v>49203.56</c:v>
                </c:pt>
                <c:pt idx="4752">
                  <c:v>72111.41</c:v>
                </c:pt>
                <c:pt idx="4753">
                  <c:v>17621.84</c:v>
                </c:pt>
                <c:pt idx="4754">
                  <c:v>62322.080000000002</c:v>
                </c:pt>
                <c:pt idx="4755">
                  <c:v>111402.36</c:v>
                </c:pt>
                <c:pt idx="4756">
                  <c:v>88114.81</c:v>
                </c:pt>
                <c:pt idx="4757">
                  <c:v>30193.5</c:v>
                </c:pt>
                <c:pt idx="4758">
                  <c:v>103750.31</c:v>
                </c:pt>
                <c:pt idx="4759">
                  <c:v>45431.199999999997</c:v>
                </c:pt>
                <c:pt idx="4760">
                  <c:v>40151.019999999997</c:v>
                </c:pt>
                <c:pt idx="4761">
                  <c:v>16949.63</c:v>
                </c:pt>
                <c:pt idx="4762">
                  <c:v>127397.84</c:v>
                </c:pt>
                <c:pt idx="4763">
                  <c:v>-13732.97</c:v>
                </c:pt>
                <c:pt idx="4764">
                  <c:v>-12575.04</c:v>
                </c:pt>
                <c:pt idx="4765">
                  <c:v>126730.72</c:v>
                </c:pt>
                <c:pt idx="4766">
                  <c:v>66656.31</c:v>
                </c:pt>
                <c:pt idx="4767">
                  <c:v>14336.5</c:v>
                </c:pt>
                <c:pt idx="4768">
                  <c:v>74306.600000000006</c:v>
                </c:pt>
                <c:pt idx="4769">
                  <c:v>58566.879999999997</c:v>
                </c:pt>
                <c:pt idx="4770">
                  <c:v>124436.78</c:v>
                </c:pt>
                <c:pt idx="4771">
                  <c:v>6662.49</c:v>
                </c:pt>
                <c:pt idx="4772">
                  <c:v>69193.53</c:v>
                </c:pt>
                <c:pt idx="4773">
                  <c:v>26557.94</c:v>
                </c:pt>
                <c:pt idx="4774">
                  <c:v>20164.93</c:v>
                </c:pt>
                <c:pt idx="4775">
                  <c:v>60385.33</c:v>
                </c:pt>
                <c:pt idx="4776">
                  <c:v>58769.2</c:v>
                </c:pt>
                <c:pt idx="4777">
                  <c:v>65823.88</c:v>
                </c:pt>
                <c:pt idx="4778">
                  <c:v>93281.09</c:v>
                </c:pt>
                <c:pt idx="4779">
                  <c:v>106340.1</c:v>
                </c:pt>
                <c:pt idx="4780">
                  <c:v>12270.97</c:v>
                </c:pt>
                <c:pt idx="4781">
                  <c:v>26118</c:v>
                </c:pt>
                <c:pt idx="4782">
                  <c:v>-7412.24</c:v>
                </c:pt>
                <c:pt idx="4783">
                  <c:v>35735.75</c:v>
                </c:pt>
                <c:pt idx="4784">
                  <c:v>70097.399999999994</c:v>
                </c:pt>
                <c:pt idx="4785">
                  <c:v>76878.399999999994</c:v>
                </c:pt>
                <c:pt idx="4786">
                  <c:v>105343.12</c:v>
                </c:pt>
                <c:pt idx="4787">
                  <c:v>32548.67</c:v>
                </c:pt>
                <c:pt idx="4788">
                  <c:v>127849.78</c:v>
                </c:pt>
                <c:pt idx="4789">
                  <c:v>127258.57</c:v>
                </c:pt>
                <c:pt idx="4790">
                  <c:v>9590.9699999999993</c:v>
                </c:pt>
                <c:pt idx="4791">
                  <c:v>47044.32</c:v>
                </c:pt>
                <c:pt idx="4792">
                  <c:v>17367.63</c:v>
                </c:pt>
                <c:pt idx="4793">
                  <c:v>79497.850000000006</c:v>
                </c:pt>
                <c:pt idx="4794">
                  <c:v>47570.13</c:v>
                </c:pt>
                <c:pt idx="4795">
                  <c:v>113529.49</c:v>
                </c:pt>
                <c:pt idx="4796">
                  <c:v>45512.36</c:v>
                </c:pt>
                <c:pt idx="4797">
                  <c:v>71994.25</c:v>
                </c:pt>
                <c:pt idx="4798">
                  <c:v>53570.66</c:v>
                </c:pt>
                <c:pt idx="4799">
                  <c:v>55637</c:v>
                </c:pt>
                <c:pt idx="4800">
                  <c:v>107369.52</c:v>
                </c:pt>
                <c:pt idx="4801">
                  <c:v>76564.89</c:v>
                </c:pt>
                <c:pt idx="4802">
                  <c:v>124136.63</c:v>
                </c:pt>
                <c:pt idx="4803">
                  <c:v>38407.699999999997</c:v>
                </c:pt>
                <c:pt idx="4804">
                  <c:v>83034.28</c:v>
                </c:pt>
                <c:pt idx="4805">
                  <c:v>17790.47</c:v>
                </c:pt>
                <c:pt idx="4806">
                  <c:v>58672.800000000003</c:v>
                </c:pt>
                <c:pt idx="4807">
                  <c:v>39616.959999999999</c:v>
                </c:pt>
                <c:pt idx="4808">
                  <c:v>81246.67</c:v>
                </c:pt>
                <c:pt idx="4809">
                  <c:v>63117.33</c:v>
                </c:pt>
                <c:pt idx="4810">
                  <c:v>28075.200000000001</c:v>
                </c:pt>
                <c:pt idx="4811">
                  <c:v>74501.679999999993</c:v>
                </c:pt>
                <c:pt idx="4812">
                  <c:v>-12354.66</c:v>
                </c:pt>
                <c:pt idx="4813">
                  <c:v>57895.11</c:v>
                </c:pt>
                <c:pt idx="4814">
                  <c:v>7143.8</c:v>
                </c:pt>
                <c:pt idx="4815">
                  <c:v>140172.71</c:v>
                </c:pt>
                <c:pt idx="4816">
                  <c:v>102085.84</c:v>
                </c:pt>
                <c:pt idx="4817">
                  <c:v>101121.86</c:v>
                </c:pt>
                <c:pt idx="4818">
                  <c:v>129492.07</c:v>
                </c:pt>
                <c:pt idx="4819">
                  <c:v>61833.81</c:v>
                </c:pt>
                <c:pt idx="4820">
                  <c:v>80428.62</c:v>
                </c:pt>
                <c:pt idx="4821">
                  <c:v>34279.99</c:v>
                </c:pt>
                <c:pt idx="4822">
                  <c:v>96049.86</c:v>
                </c:pt>
                <c:pt idx="4823">
                  <c:v>41145.99</c:v>
                </c:pt>
                <c:pt idx="4824">
                  <c:v>35664.660000000003</c:v>
                </c:pt>
                <c:pt idx="4825">
                  <c:v>46662.54</c:v>
                </c:pt>
                <c:pt idx="4826">
                  <c:v>62889.27</c:v>
                </c:pt>
                <c:pt idx="4827">
                  <c:v>113907.26</c:v>
                </c:pt>
                <c:pt idx="4828">
                  <c:v>92347.26</c:v>
                </c:pt>
                <c:pt idx="4829">
                  <c:v>106942.92</c:v>
                </c:pt>
                <c:pt idx="4830">
                  <c:v>52929</c:v>
                </c:pt>
                <c:pt idx="4831">
                  <c:v>61360.14</c:v>
                </c:pt>
                <c:pt idx="4832">
                  <c:v>89097.68</c:v>
                </c:pt>
                <c:pt idx="4833">
                  <c:v>36795.4</c:v>
                </c:pt>
                <c:pt idx="4834">
                  <c:v>17608.54</c:v>
                </c:pt>
                <c:pt idx="4835">
                  <c:v>91848.35</c:v>
                </c:pt>
                <c:pt idx="4836">
                  <c:v>-1175.01</c:v>
                </c:pt>
                <c:pt idx="4837">
                  <c:v>63479.55</c:v>
                </c:pt>
                <c:pt idx="4838">
                  <c:v>118277.38</c:v>
                </c:pt>
                <c:pt idx="4839">
                  <c:v>126547.78</c:v>
                </c:pt>
                <c:pt idx="4840">
                  <c:v>2938.75</c:v>
                </c:pt>
                <c:pt idx="4841">
                  <c:v>71390.539999999994</c:v>
                </c:pt>
                <c:pt idx="4842">
                  <c:v>-19762.63</c:v>
                </c:pt>
                <c:pt idx="4843">
                  <c:v>57062.31</c:v>
                </c:pt>
                <c:pt idx="4844">
                  <c:v>73371.320000000007</c:v>
                </c:pt>
                <c:pt idx="4845">
                  <c:v>66124.77</c:v>
                </c:pt>
                <c:pt idx="4846">
                  <c:v>44204.1</c:v>
                </c:pt>
                <c:pt idx="4847">
                  <c:v>62525.57</c:v>
                </c:pt>
                <c:pt idx="4848">
                  <c:v>54615.37</c:v>
                </c:pt>
                <c:pt idx="4849">
                  <c:v>55550.65</c:v>
                </c:pt>
                <c:pt idx="4850">
                  <c:v>18426.48</c:v>
                </c:pt>
                <c:pt idx="4851">
                  <c:v>92779.11</c:v>
                </c:pt>
                <c:pt idx="4852">
                  <c:v>40208.83</c:v>
                </c:pt>
                <c:pt idx="4853">
                  <c:v>47457.04</c:v>
                </c:pt>
                <c:pt idx="4854">
                  <c:v>26314.91</c:v>
                </c:pt>
                <c:pt idx="4855">
                  <c:v>116037.52</c:v>
                </c:pt>
                <c:pt idx="4856">
                  <c:v>39875.47</c:v>
                </c:pt>
                <c:pt idx="4857">
                  <c:v>57407.54</c:v>
                </c:pt>
                <c:pt idx="4858">
                  <c:v>87895.679999999993</c:v>
                </c:pt>
                <c:pt idx="4859">
                  <c:v>48043.1</c:v>
                </c:pt>
                <c:pt idx="4860">
                  <c:v>55007.94</c:v>
                </c:pt>
                <c:pt idx="4861">
                  <c:v>103014.97</c:v>
                </c:pt>
                <c:pt idx="4862">
                  <c:v>36313.17</c:v>
                </c:pt>
                <c:pt idx="4863">
                  <c:v>109349.63</c:v>
                </c:pt>
                <c:pt idx="4864">
                  <c:v>41682.83</c:v>
                </c:pt>
                <c:pt idx="4865">
                  <c:v>58416.2</c:v>
                </c:pt>
                <c:pt idx="4866">
                  <c:v>87575.56</c:v>
                </c:pt>
                <c:pt idx="4867">
                  <c:v>69549.55</c:v>
                </c:pt>
                <c:pt idx="4868">
                  <c:v>72655.64</c:v>
                </c:pt>
                <c:pt idx="4869">
                  <c:v>-750.41</c:v>
                </c:pt>
                <c:pt idx="4870">
                  <c:v>21141.81</c:v>
                </c:pt>
                <c:pt idx="4871">
                  <c:v>34338.26</c:v>
                </c:pt>
                <c:pt idx="4872">
                  <c:v>65931.81</c:v>
                </c:pt>
                <c:pt idx="4873">
                  <c:v>82781.009999999995</c:v>
                </c:pt>
                <c:pt idx="4874">
                  <c:v>98477.92</c:v>
                </c:pt>
                <c:pt idx="4875">
                  <c:v>36291.769999999997</c:v>
                </c:pt>
                <c:pt idx="4876">
                  <c:v>99398.77</c:v>
                </c:pt>
                <c:pt idx="4877">
                  <c:v>-18053.98</c:v>
                </c:pt>
                <c:pt idx="4878">
                  <c:v>75900.59</c:v>
                </c:pt>
                <c:pt idx="4879">
                  <c:v>42465.63</c:v>
                </c:pt>
                <c:pt idx="4880">
                  <c:v>51879.47</c:v>
                </c:pt>
                <c:pt idx="4881">
                  <c:v>120738.49</c:v>
                </c:pt>
                <c:pt idx="4882">
                  <c:v>25577.77</c:v>
                </c:pt>
                <c:pt idx="4883">
                  <c:v>27143.51</c:v>
                </c:pt>
                <c:pt idx="4884">
                  <c:v>59749.26</c:v>
                </c:pt>
                <c:pt idx="4885">
                  <c:v>90121.9</c:v>
                </c:pt>
                <c:pt idx="4886">
                  <c:v>88547.520000000004</c:v>
                </c:pt>
                <c:pt idx="4887">
                  <c:v>78655.98</c:v>
                </c:pt>
                <c:pt idx="4888">
                  <c:v>38087.47</c:v>
                </c:pt>
                <c:pt idx="4889">
                  <c:v>106406.98</c:v>
                </c:pt>
                <c:pt idx="4890">
                  <c:v>61993.88</c:v>
                </c:pt>
                <c:pt idx="4891">
                  <c:v>37445.83</c:v>
                </c:pt>
                <c:pt idx="4892">
                  <c:v>105012.86</c:v>
                </c:pt>
                <c:pt idx="4893">
                  <c:v>90564.57</c:v>
                </c:pt>
                <c:pt idx="4894">
                  <c:v>80118.66</c:v>
                </c:pt>
                <c:pt idx="4895">
                  <c:v>22894.34</c:v>
                </c:pt>
                <c:pt idx="4896">
                  <c:v>68200.52</c:v>
                </c:pt>
                <c:pt idx="4897">
                  <c:v>74321.490000000005</c:v>
                </c:pt>
                <c:pt idx="4898">
                  <c:v>94685.05</c:v>
                </c:pt>
                <c:pt idx="4899">
                  <c:v>55808.69</c:v>
                </c:pt>
                <c:pt idx="4900">
                  <c:v>83720.759999999995</c:v>
                </c:pt>
                <c:pt idx="4901">
                  <c:v>72074.880000000005</c:v>
                </c:pt>
                <c:pt idx="4902">
                  <c:v>128036.72</c:v>
                </c:pt>
                <c:pt idx="4903">
                  <c:v>41041.760000000002</c:v>
                </c:pt>
                <c:pt idx="4904">
                  <c:v>91013.87</c:v>
                </c:pt>
                <c:pt idx="4905">
                  <c:v>30493.52</c:v>
                </c:pt>
                <c:pt idx="4906">
                  <c:v>129758.44</c:v>
                </c:pt>
                <c:pt idx="4907">
                  <c:v>54201.18</c:v>
                </c:pt>
                <c:pt idx="4908">
                  <c:v>-18184.82</c:v>
                </c:pt>
                <c:pt idx="4909">
                  <c:v>88095.78</c:v>
                </c:pt>
                <c:pt idx="4910">
                  <c:v>29205.65</c:v>
                </c:pt>
                <c:pt idx="4911">
                  <c:v>91115.29</c:v>
                </c:pt>
                <c:pt idx="4912">
                  <c:v>22352.799999999999</c:v>
                </c:pt>
                <c:pt idx="4913">
                  <c:v>-8127.96</c:v>
                </c:pt>
                <c:pt idx="4914">
                  <c:v>59445.68</c:v>
                </c:pt>
                <c:pt idx="4915">
                  <c:v>74280.31</c:v>
                </c:pt>
                <c:pt idx="4916">
                  <c:v>92987.9</c:v>
                </c:pt>
                <c:pt idx="4917">
                  <c:v>88579.64</c:v>
                </c:pt>
                <c:pt idx="4918">
                  <c:v>7303.76</c:v>
                </c:pt>
                <c:pt idx="4919">
                  <c:v>35414.36</c:v>
                </c:pt>
                <c:pt idx="4920">
                  <c:v>80906.649999999994</c:v>
                </c:pt>
                <c:pt idx="4921">
                  <c:v>115351.38</c:v>
                </c:pt>
                <c:pt idx="4922">
                  <c:v>62064.37</c:v>
                </c:pt>
                <c:pt idx="4923">
                  <c:v>16321.85</c:v>
                </c:pt>
                <c:pt idx="4924">
                  <c:v>65966.63</c:v>
                </c:pt>
                <c:pt idx="4925">
                  <c:v>37031.879999999997</c:v>
                </c:pt>
                <c:pt idx="4926">
                  <c:v>20905.060000000001</c:v>
                </c:pt>
                <c:pt idx="4927">
                  <c:v>35584.81</c:v>
                </c:pt>
                <c:pt idx="4928">
                  <c:v>119671.09</c:v>
                </c:pt>
                <c:pt idx="4929">
                  <c:v>126300.44</c:v>
                </c:pt>
                <c:pt idx="4930">
                  <c:v>62008.959999999999</c:v>
                </c:pt>
                <c:pt idx="4931">
                  <c:v>60144.65</c:v>
                </c:pt>
                <c:pt idx="4932">
                  <c:v>83646.759999999995</c:v>
                </c:pt>
                <c:pt idx="4933">
                  <c:v>56746.81</c:v>
                </c:pt>
                <c:pt idx="4934">
                  <c:v>20310.48</c:v>
                </c:pt>
                <c:pt idx="4935">
                  <c:v>75948.289999999994</c:v>
                </c:pt>
                <c:pt idx="4936">
                  <c:v>42059.62</c:v>
                </c:pt>
                <c:pt idx="4937">
                  <c:v>8428.48</c:v>
                </c:pt>
                <c:pt idx="4938">
                  <c:v>95808.08</c:v>
                </c:pt>
                <c:pt idx="4939">
                  <c:v>39511.769999999997</c:v>
                </c:pt>
                <c:pt idx="4940">
                  <c:v>82449.78</c:v>
                </c:pt>
                <c:pt idx="4941">
                  <c:v>20800.52</c:v>
                </c:pt>
                <c:pt idx="4942">
                  <c:v>60787.5</c:v>
                </c:pt>
                <c:pt idx="4943">
                  <c:v>94149.15</c:v>
                </c:pt>
                <c:pt idx="4944">
                  <c:v>117156.65</c:v>
                </c:pt>
                <c:pt idx="4945">
                  <c:v>92089.84</c:v>
                </c:pt>
                <c:pt idx="4946">
                  <c:v>109028.74</c:v>
                </c:pt>
                <c:pt idx="4947">
                  <c:v>56077.69</c:v>
                </c:pt>
                <c:pt idx="4948">
                  <c:v>131171.53</c:v>
                </c:pt>
                <c:pt idx="4949">
                  <c:v>115252.99</c:v>
                </c:pt>
                <c:pt idx="4950">
                  <c:v>10495.4</c:v>
                </c:pt>
                <c:pt idx="4951">
                  <c:v>62113.21</c:v>
                </c:pt>
                <c:pt idx="4952">
                  <c:v>18939.39</c:v>
                </c:pt>
                <c:pt idx="4953">
                  <c:v>38694.620000000003</c:v>
                </c:pt>
                <c:pt idx="4954">
                  <c:v>18259.87</c:v>
                </c:pt>
                <c:pt idx="4955">
                  <c:v>-3191.08</c:v>
                </c:pt>
                <c:pt idx="4956">
                  <c:v>111149.9</c:v>
                </c:pt>
                <c:pt idx="4957">
                  <c:v>-6743.59</c:v>
                </c:pt>
                <c:pt idx="4958">
                  <c:v>2586.7199999999998</c:v>
                </c:pt>
                <c:pt idx="4959">
                  <c:v>44016.18</c:v>
                </c:pt>
                <c:pt idx="4960">
                  <c:v>45324.34</c:v>
                </c:pt>
                <c:pt idx="4961">
                  <c:v>46110.63</c:v>
                </c:pt>
                <c:pt idx="4962">
                  <c:v>97294.64</c:v>
                </c:pt>
                <c:pt idx="4963">
                  <c:v>49846.81</c:v>
                </c:pt>
                <c:pt idx="4964">
                  <c:v>723.57</c:v>
                </c:pt>
                <c:pt idx="4965">
                  <c:v>105426.13</c:v>
                </c:pt>
                <c:pt idx="4966">
                  <c:v>50941.58</c:v>
                </c:pt>
                <c:pt idx="4967">
                  <c:v>67379.28</c:v>
                </c:pt>
                <c:pt idx="4968">
                  <c:v>36955.43</c:v>
                </c:pt>
                <c:pt idx="4969">
                  <c:v>123660.71</c:v>
                </c:pt>
                <c:pt idx="4970">
                  <c:v>113502.3</c:v>
                </c:pt>
                <c:pt idx="4971">
                  <c:v>17560.14</c:v>
                </c:pt>
                <c:pt idx="4972">
                  <c:v>3910.15</c:v>
                </c:pt>
                <c:pt idx="4973">
                  <c:v>32830.910000000003</c:v>
                </c:pt>
                <c:pt idx="4974">
                  <c:v>81317.89</c:v>
                </c:pt>
                <c:pt idx="4975">
                  <c:v>101246.35</c:v>
                </c:pt>
                <c:pt idx="4976">
                  <c:v>15448.96</c:v>
                </c:pt>
                <c:pt idx="4977">
                  <c:v>60195.23</c:v>
                </c:pt>
                <c:pt idx="4978">
                  <c:v>55166.42</c:v>
                </c:pt>
                <c:pt idx="4979">
                  <c:v>53279.47</c:v>
                </c:pt>
                <c:pt idx="4980">
                  <c:v>101659.37</c:v>
                </c:pt>
                <c:pt idx="4981">
                  <c:v>12638.09</c:v>
                </c:pt>
                <c:pt idx="4982">
                  <c:v>54592.95</c:v>
                </c:pt>
                <c:pt idx="4983">
                  <c:v>24151.09</c:v>
                </c:pt>
                <c:pt idx="4984">
                  <c:v>48469.74</c:v>
                </c:pt>
                <c:pt idx="4985">
                  <c:v>39503.35</c:v>
                </c:pt>
                <c:pt idx="4986">
                  <c:v>36807.629999999997</c:v>
                </c:pt>
                <c:pt idx="4987">
                  <c:v>40877.269999999997</c:v>
                </c:pt>
                <c:pt idx="4988">
                  <c:v>41971.77</c:v>
                </c:pt>
                <c:pt idx="4989">
                  <c:v>117004.94</c:v>
                </c:pt>
                <c:pt idx="4990">
                  <c:v>62025.36</c:v>
                </c:pt>
                <c:pt idx="4991">
                  <c:v>101892</c:v>
                </c:pt>
                <c:pt idx="4992">
                  <c:v>54473.68</c:v>
                </c:pt>
                <c:pt idx="4993">
                  <c:v>38359.32</c:v>
                </c:pt>
                <c:pt idx="4994">
                  <c:v>41809.79</c:v>
                </c:pt>
                <c:pt idx="4995">
                  <c:v>80895.350000000006</c:v>
                </c:pt>
                <c:pt idx="4996">
                  <c:v>21862.21</c:v>
                </c:pt>
                <c:pt idx="4997">
                  <c:v>70713.679999999993</c:v>
                </c:pt>
                <c:pt idx="4998">
                  <c:v>9004.7900000000009</c:v>
                </c:pt>
                <c:pt idx="4999">
                  <c:v>67731.94</c:v>
                </c:pt>
                <c:pt idx="5000">
                  <c:v>22028.2</c:v>
                </c:pt>
                <c:pt idx="5001">
                  <c:v>70595.62</c:v>
                </c:pt>
                <c:pt idx="5002">
                  <c:v>99640.65</c:v>
                </c:pt>
                <c:pt idx="5003">
                  <c:v>68921.919999999998</c:v>
                </c:pt>
                <c:pt idx="5004">
                  <c:v>20464.34</c:v>
                </c:pt>
                <c:pt idx="5005">
                  <c:v>77743.509999999995</c:v>
                </c:pt>
                <c:pt idx="5006">
                  <c:v>87540.44</c:v>
                </c:pt>
                <c:pt idx="5007">
                  <c:v>74216.95</c:v>
                </c:pt>
                <c:pt idx="5008">
                  <c:v>26353.73</c:v>
                </c:pt>
                <c:pt idx="5009">
                  <c:v>51287.68</c:v>
                </c:pt>
                <c:pt idx="5010">
                  <c:v>62487.22</c:v>
                </c:pt>
                <c:pt idx="5011">
                  <c:v>85938.5</c:v>
                </c:pt>
                <c:pt idx="5012">
                  <c:v>141857.39000000001</c:v>
                </c:pt>
                <c:pt idx="5013">
                  <c:v>35854.370000000003</c:v>
                </c:pt>
                <c:pt idx="5014">
                  <c:v>38137.72</c:v>
                </c:pt>
                <c:pt idx="5015">
                  <c:v>10721.63</c:v>
                </c:pt>
                <c:pt idx="5016">
                  <c:v>18177.86</c:v>
                </c:pt>
                <c:pt idx="5017">
                  <c:v>-2738.03</c:v>
                </c:pt>
                <c:pt idx="5018">
                  <c:v>91364.98</c:v>
                </c:pt>
                <c:pt idx="5019">
                  <c:v>47056.06</c:v>
                </c:pt>
                <c:pt idx="5020">
                  <c:v>53511.57</c:v>
                </c:pt>
                <c:pt idx="5021">
                  <c:v>62722.52</c:v>
                </c:pt>
                <c:pt idx="5022">
                  <c:v>67805.86</c:v>
                </c:pt>
                <c:pt idx="5023">
                  <c:v>44758.69</c:v>
                </c:pt>
                <c:pt idx="5024">
                  <c:v>9328.5</c:v>
                </c:pt>
                <c:pt idx="5025">
                  <c:v>91963.72</c:v>
                </c:pt>
                <c:pt idx="5026">
                  <c:v>55203.39</c:v>
                </c:pt>
                <c:pt idx="5027">
                  <c:v>103575.3</c:v>
                </c:pt>
                <c:pt idx="5028">
                  <c:v>31832.44</c:v>
                </c:pt>
                <c:pt idx="5029">
                  <c:v>-23663.08</c:v>
                </c:pt>
                <c:pt idx="5030">
                  <c:v>27969.48</c:v>
                </c:pt>
                <c:pt idx="5031">
                  <c:v>92154.04</c:v>
                </c:pt>
                <c:pt idx="5032">
                  <c:v>120500.41</c:v>
                </c:pt>
                <c:pt idx="5033">
                  <c:v>83150.31</c:v>
                </c:pt>
                <c:pt idx="5034">
                  <c:v>30416.2</c:v>
                </c:pt>
                <c:pt idx="5035">
                  <c:v>8053.78</c:v>
                </c:pt>
                <c:pt idx="5036">
                  <c:v>87942.85</c:v>
                </c:pt>
                <c:pt idx="5037">
                  <c:v>36435.14</c:v>
                </c:pt>
                <c:pt idx="5038">
                  <c:v>70610.94</c:v>
                </c:pt>
                <c:pt idx="5039">
                  <c:v>121014.99</c:v>
                </c:pt>
                <c:pt idx="5040">
                  <c:v>96552.91</c:v>
                </c:pt>
                <c:pt idx="5041">
                  <c:v>30152.12</c:v>
                </c:pt>
                <c:pt idx="5042">
                  <c:v>125644.12</c:v>
                </c:pt>
                <c:pt idx="5043">
                  <c:v>120952.45</c:v>
                </c:pt>
                <c:pt idx="5044">
                  <c:v>51698.7</c:v>
                </c:pt>
                <c:pt idx="5045">
                  <c:v>38796.769999999997</c:v>
                </c:pt>
                <c:pt idx="5046">
                  <c:v>126662.98</c:v>
                </c:pt>
                <c:pt idx="5047">
                  <c:v>86024.55</c:v>
                </c:pt>
                <c:pt idx="5048">
                  <c:v>15721.93</c:v>
                </c:pt>
                <c:pt idx="5049">
                  <c:v>107106.24000000001</c:v>
                </c:pt>
                <c:pt idx="5050">
                  <c:v>76696.94</c:v>
                </c:pt>
                <c:pt idx="5051">
                  <c:v>-16531.57</c:v>
                </c:pt>
                <c:pt idx="5052">
                  <c:v>95570.39</c:v>
                </c:pt>
                <c:pt idx="5053">
                  <c:v>119245.39</c:v>
                </c:pt>
                <c:pt idx="5054">
                  <c:v>88003.37</c:v>
                </c:pt>
                <c:pt idx="5055">
                  <c:v>21978.29</c:v>
                </c:pt>
                <c:pt idx="5056">
                  <c:v>126033.2</c:v>
                </c:pt>
                <c:pt idx="5057">
                  <c:v>104150.04</c:v>
                </c:pt>
                <c:pt idx="5058">
                  <c:v>72195.33</c:v>
                </c:pt>
                <c:pt idx="5059">
                  <c:v>104648.47</c:v>
                </c:pt>
                <c:pt idx="5060">
                  <c:v>3271.03</c:v>
                </c:pt>
                <c:pt idx="5061">
                  <c:v>6023.87</c:v>
                </c:pt>
                <c:pt idx="5062">
                  <c:v>50984.21</c:v>
                </c:pt>
                <c:pt idx="5063">
                  <c:v>20656.009999999998</c:v>
                </c:pt>
                <c:pt idx="5064">
                  <c:v>93615.98</c:v>
                </c:pt>
                <c:pt idx="5065">
                  <c:v>79618.38</c:v>
                </c:pt>
                <c:pt idx="5066">
                  <c:v>74785.47</c:v>
                </c:pt>
                <c:pt idx="5067">
                  <c:v>97692.38</c:v>
                </c:pt>
                <c:pt idx="5068">
                  <c:v>62143.6</c:v>
                </c:pt>
                <c:pt idx="5069">
                  <c:v>88093.73</c:v>
                </c:pt>
                <c:pt idx="5070">
                  <c:v>56186.5</c:v>
                </c:pt>
                <c:pt idx="5071">
                  <c:v>48101.81</c:v>
                </c:pt>
                <c:pt idx="5072">
                  <c:v>110094.18</c:v>
                </c:pt>
                <c:pt idx="5073">
                  <c:v>72216.47</c:v>
                </c:pt>
                <c:pt idx="5074">
                  <c:v>107882.06</c:v>
                </c:pt>
                <c:pt idx="5075">
                  <c:v>35012.15</c:v>
                </c:pt>
                <c:pt idx="5076">
                  <c:v>52656.61</c:v>
                </c:pt>
                <c:pt idx="5077">
                  <c:v>40378.83</c:v>
                </c:pt>
                <c:pt idx="5078">
                  <c:v>53409.89</c:v>
                </c:pt>
                <c:pt idx="5079">
                  <c:v>23255.61</c:v>
                </c:pt>
                <c:pt idx="5080">
                  <c:v>-8359.59</c:v>
                </c:pt>
                <c:pt idx="5081">
                  <c:v>73908.33</c:v>
                </c:pt>
                <c:pt idx="5082">
                  <c:v>72462.740000000005</c:v>
                </c:pt>
                <c:pt idx="5083">
                  <c:v>122078.84</c:v>
                </c:pt>
                <c:pt idx="5084">
                  <c:v>20715.580000000002</c:v>
                </c:pt>
                <c:pt idx="5085">
                  <c:v>80048.37</c:v>
                </c:pt>
                <c:pt idx="5086">
                  <c:v>60685.13</c:v>
                </c:pt>
                <c:pt idx="5087">
                  <c:v>96619.08</c:v>
                </c:pt>
                <c:pt idx="5088">
                  <c:v>85112.7</c:v>
                </c:pt>
                <c:pt idx="5089">
                  <c:v>58705.37</c:v>
                </c:pt>
                <c:pt idx="5090">
                  <c:v>75282.28</c:v>
                </c:pt>
                <c:pt idx="5091">
                  <c:v>52181.32</c:v>
                </c:pt>
                <c:pt idx="5092">
                  <c:v>13057.03</c:v>
                </c:pt>
                <c:pt idx="5093">
                  <c:v>26226.639999999999</c:v>
                </c:pt>
                <c:pt idx="5094">
                  <c:v>69251.509999999995</c:v>
                </c:pt>
                <c:pt idx="5095">
                  <c:v>102590.84</c:v>
                </c:pt>
                <c:pt idx="5096">
                  <c:v>31811.55</c:v>
                </c:pt>
                <c:pt idx="5097">
                  <c:v>46995.83</c:v>
                </c:pt>
                <c:pt idx="5098">
                  <c:v>31468.16</c:v>
                </c:pt>
                <c:pt idx="5099">
                  <c:v>87742.39</c:v>
                </c:pt>
                <c:pt idx="5100">
                  <c:v>77750.37</c:v>
                </c:pt>
                <c:pt idx="5101">
                  <c:v>99234.06</c:v>
                </c:pt>
                <c:pt idx="5102">
                  <c:v>42778.15</c:v>
                </c:pt>
                <c:pt idx="5103">
                  <c:v>58843.11</c:v>
                </c:pt>
                <c:pt idx="5104">
                  <c:v>89483.69</c:v>
                </c:pt>
                <c:pt idx="5105">
                  <c:v>52610.33</c:v>
                </c:pt>
                <c:pt idx="5106">
                  <c:v>34638.29</c:v>
                </c:pt>
                <c:pt idx="5107">
                  <c:v>-11957.51</c:v>
                </c:pt>
                <c:pt idx="5108">
                  <c:v>37242.22</c:v>
                </c:pt>
                <c:pt idx="5109">
                  <c:v>87338.97</c:v>
                </c:pt>
                <c:pt idx="5110">
                  <c:v>127117.52</c:v>
                </c:pt>
                <c:pt idx="5111">
                  <c:v>39108.32</c:v>
                </c:pt>
                <c:pt idx="5112">
                  <c:v>103922.17</c:v>
                </c:pt>
                <c:pt idx="5113">
                  <c:v>64610.31</c:v>
                </c:pt>
                <c:pt idx="5114">
                  <c:v>45145.2</c:v>
                </c:pt>
                <c:pt idx="5115">
                  <c:v>94479.37</c:v>
                </c:pt>
                <c:pt idx="5116">
                  <c:v>113705.98</c:v>
                </c:pt>
                <c:pt idx="5117">
                  <c:v>105061.97</c:v>
                </c:pt>
                <c:pt idx="5118">
                  <c:v>11151.17</c:v>
                </c:pt>
                <c:pt idx="5119">
                  <c:v>21349.49</c:v>
                </c:pt>
                <c:pt idx="5120">
                  <c:v>72930.52</c:v>
                </c:pt>
                <c:pt idx="5121">
                  <c:v>83128.710000000006</c:v>
                </c:pt>
                <c:pt idx="5122">
                  <c:v>28538.11</c:v>
                </c:pt>
                <c:pt idx="5123">
                  <c:v>121613.45</c:v>
                </c:pt>
                <c:pt idx="5124">
                  <c:v>31597.25</c:v>
                </c:pt>
                <c:pt idx="5125">
                  <c:v>125690.16</c:v>
                </c:pt>
                <c:pt idx="5126">
                  <c:v>41307.839999999997</c:v>
                </c:pt>
                <c:pt idx="5127">
                  <c:v>53734.69</c:v>
                </c:pt>
                <c:pt idx="5128">
                  <c:v>105212.77</c:v>
                </c:pt>
                <c:pt idx="5129">
                  <c:v>120363.25</c:v>
                </c:pt>
                <c:pt idx="5130">
                  <c:v>43488.18</c:v>
                </c:pt>
                <c:pt idx="5131">
                  <c:v>100094.15</c:v>
                </c:pt>
                <c:pt idx="5132">
                  <c:v>53052.32</c:v>
                </c:pt>
                <c:pt idx="5133">
                  <c:v>25744.35</c:v>
                </c:pt>
                <c:pt idx="5134">
                  <c:v>62527.15</c:v>
                </c:pt>
                <c:pt idx="5135">
                  <c:v>41589.71</c:v>
                </c:pt>
                <c:pt idx="5136">
                  <c:v>68926.64</c:v>
                </c:pt>
                <c:pt idx="5137">
                  <c:v>110793.87</c:v>
                </c:pt>
                <c:pt idx="5138">
                  <c:v>98258.8</c:v>
                </c:pt>
                <c:pt idx="5139">
                  <c:v>9069.7800000000007</c:v>
                </c:pt>
                <c:pt idx="5140">
                  <c:v>104861.23</c:v>
                </c:pt>
                <c:pt idx="5141">
                  <c:v>82397.58</c:v>
                </c:pt>
                <c:pt idx="5142">
                  <c:v>73716.3</c:v>
                </c:pt>
                <c:pt idx="5143">
                  <c:v>141435.62</c:v>
                </c:pt>
                <c:pt idx="5144">
                  <c:v>41741.550000000003</c:v>
                </c:pt>
                <c:pt idx="5145">
                  <c:v>50415.11</c:v>
                </c:pt>
                <c:pt idx="5146">
                  <c:v>63391.53</c:v>
                </c:pt>
                <c:pt idx="5147">
                  <c:v>15872.87</c:v>
                </c:pt>
                <c:pt idx="5148">
                  <c:v>-420.67</c:v>
                </c:pt>
                <c:pt idx="5149">
                  <c:v>-14840.48</c:v>
                </c:pt>
                <c:pt idx="5150">
                  <c:v>38591.69</c:v>
                </c:pt>
                <c:pt idx="5151">
                  <c:v>55023.360000000001</c:v>
                </c:pt>
                <c:pt idx="5152">
                  <c:v>112913.92</c:v>
                </c:pt>
                <c:pt idx="5153">
                  <c:v>74595.03</c:v>
                </c:pt>
                <c:pt idx="5154">
                  <c:v>96141.3</c:v>
                </c:pt>
                <c:pt idx="5155">
                  <c:v>25477.77</c:v>
                </c:pt>
                <c:pt idx="5156">
                  <c:v>49581.32</c:v>
                </c:pt>
                <c:pt idx="5157">
                  <c:v>100521.12</c:v>
                </c:pt>
                <c:pt idx="5158">
                  <c:v>43825.71</c:v>
                </c:pt>
                <c:pt idx="5159">
                  <c:v>89198.51</c:v>
                </c:pt>
                <c:pt idx="5160">
                  <c:v>32510.36</c:v>
                </c:pt>
                <c:pt idx="5161">
                  <c:v>117856.85</c:v>
                </c:pt>
                <c:pt idx="5162">
                  <c:v>65003.47</c:v>
                </c:pt>
                <c:pt idx="5163">
                  <c:v>132777.82</c:v>
                </c:pt>
                <c:pt idx="5164">
                  <c:v>85413.72</c:v>
                </c:pt>
                <c:pt idx="5165">
                  <c:v>52812.480000000003</c:v>
                </c:pt>
                <c:pt idx="5166">
                  <c:v>-4788.08</c:v>
                </c:pt>
                <c:pt idx="5167">
                  <c:v>16099.36</c:v>
                </c:pt>
                <c:pt idx="5168">
                  <c:v>60557.9</c:v>
                </c:pt>
                <c:pt idx="5169">
                  <c:v>78415.31</c:v>
                </c:pt>
                <c:pt idx="5170">
                  <c:v>80693.2</c:v>
                </c:pt>
                <c:pt idx="5171">
                  <c:v>62417.9</c:v>
                </c:pt>
                <c:pt idx="5172">
                  <c:v>51421.47</c:v>
                </c:pt>
                <c:pt idx="5173">
                  <c:v>27518.76</c:v>
                </c:pt>
                <c:pt idx="5174">
                  <c:v>31859.08</c:v>
                </c:pt>
                <c:pt idx="5175">
                  <c:v>66155.570000000007</c:v>
                </c:pt>
                <c:pt idx="5176">
                  <c:v>79401.83</c:v>
                </c:pt>
                <c:pt idx="5177">
                  <c:v>40108.519999999997</c:v>
                </c:pt>
                <c:pt idx="5178">
                  <c:v>21964.29</c:v>
                </c:pt>
                <c:pt idx="5179">
                  <c:v>106079.62</c:v>
                </c:pt>
                <c:pt idx="5180">
                  <c:v>37840.699999999997</c:v>
                </c:pt>
                <c:pt idx="5181">
                  <c:v>58945.52</c:v>
                </c:pt>
                <c:pt idx="5182">
                  <c:v>24893.68</c:v>
                </c:pt>
                <c:pt idx="5183">
                  <c:v>92308.96</c:v>
                </c:pt>
                <c:pt idx="5184">
                  <c:v>19173.45</c:v>
                </c:pt>
                <c:pt idx="5185">
                  <c:v>47449.86</c:v>
                </c:pt>
                <c:pt idx="5186">
                  <c:v>70190.12</c:v>
                </c:pt>
                <c:pt idx="5187">
                  <c:v>72789.929999999993</c:v>
                </c:pt>
                <c:pt idx="5188">
                  <c:v>23099.439999999999</c:v>
                </c:pt>
                <c:pt idx="5189">
                  <c:v>14017.58</c:v>
                </c:pt>
                <c:pt idx="5190">
                  <c:v>14055.39</c:v>
                </c:pt>
                <c:pt idx="5191">
                  <c:v>86494.59</c:v>
                </c:pt>
                <c:pt idx="5192">
                  <c:v>55165.57</c:v>
                </c:pt>
                <c:pt idx="5193">
                  <c:v>108702.63</c:v>
                </c:pt>
                <c:pt idx="5194">
                  <c:v>64166.82</c:v>
                </c:pt>
                <c:pt idx="5195">
                  <c:v>56271.26</c:v>
                </c:pt>
                <c:pt idx="5196">
                  <c:v>97175.37</c:v>
                </c:pt>
                <c:pt idx="5197">
                  <c:v>56145.98</c:v>
                </c:pt>
                <c:pt idx="5198">
                  <c:v>93738.53</c:v>
                </c:pt>
                <c:pt idx="5199">
                  <c:v>131950.87</c:v>
                </c:pt>
                <c:pt idx="5200">
                  <c:v>2610.91</c:v>
                </c:pt>
                <c:pt idx="5201">
                  <c:v>37149.39</c:v>
                </c:pt>
                <c:pt idx="5202">
                  <c:v>100017.96</c:v>
                </c:pt>
                <c:pt idx="5203">
                  <c:v>70175.350000000006</c:v>
                </c:pt>
                <c:pt idx="5204">
                  <c:v>116617.63</c:v>
                </c:pt>
                <c:pt idx="5205">
                  <c:v>31330.55</c:v>
                </c:pt>
                <c:pt idx="5206">
                  <c:v>58158.22</c:v>
                </c:pt>
                <c:pt idx="5207">
                  <c:v>77602.52</c:v>
                </c:pt>
                <c:pt idx="5208">
                  <c:v>25847.31</c:v>
                </c:pt>
                <c:pt idx="5209">
                  <c:v>75441.47</c:v>
                </c:pt>
                <c:pt idx="5210">
                  <c:v>110326.36</c:v>
                </c:pt>
                <c:pt idx="5211">
                  <c:v>27956.95</c:v>
                </c:pt>
                <c:pt idx="5212">
                  <c:v>78256.23</c:v>
                </c:pt>
                <c:pt idx="5213">
                  <c:v>93400.3</c:v>
                </c:pt>
                <c:pt idx="5214">
                  <c:v>71008.289999999994</c:v>
                </c:pt>
                <c:pt idx="5215">
                  <c:v>78587.11</c:v>
                </c:pt>
                <c:pt idx="5216">
                  <c:v>50823.01</c:v>
                </c:pt>
                <c:pt idx="5217">
                  <c:v>101578.36</c:v>
                </c:pt>
                <c:pt idx="5218">
                  <c:v>58798.39</c:v>
                </c:pt>
                <c:pt idx="5219">
                  <c:v>4459.97</c:v>
                </c:pt>
                <c:pt idx="5220">
                  <c:v>95866.77</c:v>
                </c:pt>
                <c:pt idx="5221">
                  <c:v>93059.03</c:v>
                </c:pt>
                <c:pt idx="5222">
                  <c:v>37466.69</c:v>
                </c:pt>
                <c:pt idx="5223">
                  <c:v>116387.1</c:v>
                </c:pt>
                <c:pt idx="5224">
                  <c:v>80188.240000000005</c:v>
                </c:pt>
                <c:pt idx="5225">
                  <c:v>57194.13</c:v>
                </c:pt>
                <c:pt idx="5226">
                  <c:v>90187.16</c:v>
                </c:pt>
                <c:pt idx="5227">
                  <c:v>6471.04</c:v>
                </c:pt>
                <c:pt idx="5228">
                  <c:v>-1767.73</c:v>
                </c:pt>
                <c:pt idx="5229">
                  <c:v>17145.060000000001</c:v>
                </c:pt>
                <c:pt idx="5230">
                  <c:v>103844.53</c:v>
                </c:pt>
                <c:pt idx="5231">
                  <c:v>84156.12</c:v>
                </c:pt>
                <c:pt idx="5232">
                  <c:v>138444.19</c:v>
                </c:pt>
                <c:pt idx="5233">
                  <c:v>4835.99</c:v>
                </c:pt>
                <c:pt idx="5234">
                  <c:v>35335.68</c:v>
                </c:pt>
                <c:pt idx="5235">
                  <c:v>139212.53</c:v>
                </c:pt>
                <c:pt idx="5236">
                  <c:v>120763.39</c:v>
                </c:pt>
                <c:pt idx="5237">
                  <c:v>-17190.2</c:v>
                </c:pt>
                <c:pt idx="5238">
                  <c:v>110638.63</c:v>
                </c:pt>
                <c:pt idx="5239">
                  <c:v>74096.08</c:v>
                </c:pt>
                <c:pt idx="5240">
                  <c:v>54189.1</c:v>
                </c:pt>
                <c:pt idx="5241">
                  <c:v>77245.16</c:v>
                </c:pt>
                <c:pt idx="5242">
                  <c:v>40047.4</c:v>
                </c:pt>
                <c:pt idx="5243">
                  <c:v>34197.910000000003</c:v>
                </c:pt>
                <c:pt idx="5244">
                  <c:v>112145.89</c:v>
                </c:pt>
                <c:pt idx="5245">
                  <c:v>61305.599999999999</c:v>
                </c:pt>
                <c:pt idx="5246">
                  <c:v>117164.64</c:v>
                </c:pt>
                <c:pt idx="5247">
                  <c:v>35659.93</c:v>
                </c:pt>
                <c:pt idx="5248">
                  <c:v>49848.04</c:v>
                </c:pt>
                <c:pt idx="5249">
                  <c:v>80209.95</c:v>
                </c:pt>
                <c:pt idx="5250">
                  <c:v>14966.1</c:v>
                </c:pt>
                <c:pt idx="5251">
                  <c:v>18198.73</c:v>
                </c:pt>
                <c:pt idx="5252">
                  <c:v>75328.570000000007</c:v>
                </c:pt>
                <c:pt idx="5253">
                  <c:v>6912.46</c:v>
                </c:pt>
                <c:pt idx="5254">
                  <c:v>57226.17</c:v>
                </c:pt>
                <c:pt idx="5255">
                  <c:v>68380.47</c:v>
                </c:pt>
                <c:pt idx="5256">
                  <c:v>11137.32</c:v>
                </c:pt>
                <c:pt idx="5257">
                  <c:v>124911.78</c:v>
                </c:pt>
                <c:pt idx="5258">
                  <c:v>111955.46</c:v>
                </c:pt>
                <c:pt idx="5259">
                  <c:v>81960.179999999993</c:v>
                </c:pt>
                <c:pt idx="5260">
                  <c:v>-2495.0300000000002</c:v>
                </c:pt>
                <c:pt idx="5261">
                  <c:v>45725.16</c:v>
                </c:pt>
                <c:pt idx="5262">
                  <c:v>85772.15</c:v>
                </c:pt>
                <c:pt idx="5263">
                  <c:v>61421.77</c:v>
                </c:pt>
                <c:pt idx="5264">
                  <c:v>58416.87</c:v>
                </c:pt>
                <c:pt idx="5265">
                  <c:v>54041.34</c:v>
                </c:pt>
                <c:pt idx="5266">
                  <c:v>110611.42</c:v>
                </c:pt>
                <c:pt idx="5267">
                  <c:v>20487.21</c:v>
                </c:pt>
                <c:pt idx="5268">
                  <c:v>102245.64</c:v>
                </c:pt>
                <c:pt idx="5269">
                  <c:v>60380.31</c:v>
                </c:pt>
                <c:pt idx="5270">
                  <c:v>53594.46</c:v>
                </c:pt>
                <c:pt idx="5271">
                  <c:v>18758.009999999998</c:v>
                </c:pt>
                <c:pt idx="5272">
                  <c:v>14716.91</c:v>
                </c:pt>
                <c:pt idx="5273">
                  <c:v>117931.96</c:v>
                </c:pt>
                <c:pt idx="5274">
                  <c:v>88031.66</c:v>
                </c:pt>
                <c:pt idx="5275">
                  <c:v>44973.09</c:v>
                </c:pt>
                <c:pt idx="5276">
                  <c:v>19238.79</c:v>
                </c:pt>
                <c:pt idx="5277">
                  <c:v>40113.21</c:v>
                </c:pt>
                <c:pt idx="5278">
                  <c:v>116214.5</c:v>
                </c:pt>
                <c:pt idx="5279">
                  <c:v>23795.040000000001</c:v>
                </c:pt>
                <c:pt idx="5280">
                  <c:v>1136.57</c:v>
                </c:pt>
                <c:pt idx="5281">
                  <c:v>39787.35</c:v>
                </c:pt>
                <c:pt idx="5282">
                  <c:v>94206.39</c:v>
                </c:pt>
                <c:pt idx="5283">
                  <c:v>13714.49</c:v>
                </c:pt>
                <c:pt idx="5284">
                  <c:v>33266.53</c:v>
                </c:pt>
                <c:pt idx="5285">
                  <c:v>57282.720000000001</c:v>
                </c:pt>
                <c:pt idx="5286">
                  <c:v>84915.25</c:v>
                </c:pt>
                <c:pt idx="5287">
                  <c:v>-7489.33</c:v>
                </c:pt>
                <c:pt idx="5288">
                  <c:v>70277.69</c:v>
                </c:pt>
                <c:pt idx="5289">
                  <c:v>103244.03</c:v>
                </c:pt>
                <c:pt idx="5290">
                  <c:v>16783.78</c:v>
                </c:pt>
                <c:pt idx="5291">
                  <c:v>35585.72</c:v>
                </c:pt>
                <c:pt idx="5292">
                  <c:v>47399.89</c:v>
                </c:pt>
                <c:pt idx="5293">
                  <c:v>12554.1</c:v>
                </c:pt>
                <c:pt idx="5294">
                  <c:v>102109.71</c:v>
                </c:pt>
                <c:pt idx="5295">
                  <c:v>112137.7</c:v>
                </c:pt>
                <c:pt idx="5296">
                  <c:v>78017.41</c:v>
                </c:pt>
                <c:pt idx="5297">
                  <c:v>89554.81</c:v>
                </c:pt>
                <c:pt idx="5298">
                  <c:v>77450.240000000005</c:v>
                </c:pt>
                <c:pt idx="5299">
                  <c:v>-20374.22</c:v>
                </c:pt>
                <c:pt idx="5300">
                  <c:v>103582.79</c:v>
                </c:pt>
                <c:pt idx="5301">
                  <c:v>93012.1</c:v>
                </c:pt>
                <c:pt idx="5302">
                  <c:v>64231.19</c:v>
                </c:pt>
                <c:pt idx="5303">
                  <c:v>64668.639999999999</c:v>
                </c:pt>
                <c:pt idx="5304">
                  <c:v>44672.81</c:v>
                </c:pt>
                <c:pt idx="5305">
                  <c:v>88751.26</c:v>
                </c:pt>
                <c:pt idx="5306">
                  <c:v>56064.22</c:v>
                </c:pt>
                <c:pt idx="5307">
                  <c:v>32089.75</c:v>
                </c:pt>
                <c:pt idx="5308">
                  <c:v>-3330.15</c:v>
                </c:pt>
                <c:pt idx="5309">
                  <c:v>9996.2999999999993</c:v>
                </c:pt>
                <c:pt idx="5310">
                  <c:v>38259.870000000003</c:v>
                </c:pt>
                <c:pt idx="5311">
                  <c:v>35645.5</c:v>
                </c:pt>
                <c:pt idx="5312">
                  <c:v>71764.12</c:v>
                </c:pt>
                <c:pt idx="5313">
                  <c:v>104553.76</c:v>
                </c:pt>
                <c:pt idx="5314">
                  <c:v>33060.92</c:v>
                </c:pt>
                <c:pt idx="5315">
                  <c:v>88818.18</c:v>
                </c:pt>
                <c:pt idx="5316">
                  <c:v>80428.06</c:v>
                </c:pt>
                <c:pt idx="5317">
                  <c:v>21235.81</c:v>
                </c:pt>
                <c:pt idx="5318">
                  <c:v>59091.37</c:v>
                </c:pt>
                <c:pt idx="5319">
                  <c:v>5804.45</c:v>
                </c:pt>
                <c:pt idx="5320">
                  <c:v>29546.17</c:v>
                </c:pt>
                <c:pt idx="5321">
                  <c:v>64931.81</c:v>
                </c:pt>
                <c:pt idx="5322">
                  <c:v>20639.87</c:v>
                </c:pt>
                <c:pt idx="5323">
                  <c:v>21498.13</c:v>
                </c:pt>
                <c:pt idx="5324">
                  <c:v>80845.210000000006</c:v>
                </c:pt>
                <c:pt idx="5325">
                  <c:v>146262.20000000001</c:v>
                </c:pt>
                <c:pt idx="5326">
                  <c:v>90848.98</c:v>
                </c:pt>
                <c:pt idx="5327">
                  <c:v>65450.42</c:v>
                </c:pt>
                <c:pt idx="5328">
                  <c:v>86113.03</c:v>
                </c:pt>
                <c:pt idx="5329">
                  <c:v>87033.97</c:v>
                </c:pt>
                <c:pt idx="5330">
                  <c:v>82570.94</c:v>
                </c:pt>
                <c:pt idx="5331">
                  <c:v>103276.43</c:v>
                </c:pt>
                <c:pt idx="5332">
                  <c:v>102709.98</c:v>
                </c:pt>
                <c:pt idx="5333">
                  <c:v>45643.08</c:v>
                </c:pt>
                <c:pt idx="5334">
                  <c:v>81140.740000000005</c:v>
                </c:pt>
                <c:pt idx="5335">
                  <c:v>57940.7</c:v>
                </c:pt>
                <c:pt idx="5336">
                  <c:v>-10536.26</c:v>
                </c:pt>
                <c:pt idx="5337">
                  <c:v>9317.32</c:v>
                </c:pt>
                <c:pt idx="5338">
                  <c:v>133473.04</c:v>
                </c:pt>
                <c:pt idx="5339">
                  <c:v>29693.96</c:v>
                </c:pt>
                <c:pt idx="5340">
                  <c:v>127394.41</c:v>
                </c:pt>
                <c:pt idx="5341">
                  <c:v>121957.49</c:v>
                </c:pt>
                <c:pt idx="5342">
                  <c:v>132870.51</c:v>
                </c:pt>
                <c:pt idx="5343">
                  <c:v>68971.7</c:v>
                </c:pt>
                <c:pt idx="5344">
                  <c:v>94932</c:v>
                </c:pt>
                <c:pt idx="5345">
                  <c:v>75154.77</c:v>
                </c:pt>
                <c:pt idx="5346">
                  <c:v>69606.36</c:v>
                </c:pt>
                <c:pt idx="5347">
                  <c:v>63333.87</c:v>
                </c:pt>
                <c:pt idx="5348">
                  <c:v>55095.17</c:v>
                </c:pt>
                <c:pt idx="5349">
                  <c:v>97912.68</c:v>
                </c:pt>
                <c:pt idx="5350">
                  <c:v>-20966.349999999999</c:v>
                </c:pt>
                <c:pt idx="5351">
                  <c:v>67852.94</c:v>
                </c:pt>
                <c:pt idx="5352">
                  <c:v>4149.63</c:v>
                </c:pt>
                <c:pt idx="5353">
                  <c:v>35419.440000000002</c:v>
                </c:pt>
                <c:pt idx="5354">
                  <c:v>76114.94</c:v>
                </c:pt>
                <c:pt idx="5355">
                  <c:v>58879.86</c:v>
                </c:pt>
                <c:pt idx="5356">
                  <c:v>88748.73</c:v>
                </c:pt>
                <c:pt idx="5357">
                  <c:v>73363.399999999994</c:v>
                </c:pt>
                <c:pt idx="5358">
                  <c:v>74402.38</c:v>
                </c:pt>
                <c:pt idx="5359">
                  <c:v>87939.02</c:v>
                </c:pt>
                <c:pt idx="5360">
                  <c:v>114877.59</c:v>
                </c:pt>
                <c:pt idx="5361">
                  <c:v>70515.87</c:v>
                </c:pt>
                <c:pt idx="5362">
                  <c:v>41891.629999999997</c:v>
                </c:pt>
                <c:pt idx="5363">
                  <c:v>78971.63</c:v>
                </c:pt>
                <c:pt idx="5364">
                  <c:v>21886.54</c:v>
                </c:pt>
                <c:pt idx="5365">
                  <c:v>34272.379999999997</c:v>
                </c:pt>
                <c:pt idx="5366">
                  <c:v>37040.78</c:v>
                </c:pt>
                <c:pt idx="5367">
                  <c:v>87650.559999999998</c:v>
                </c:pt>
                <c:pt idx="5368">
                  <c:v>118929.8</c:v>
                </c:pt>
                <c:pt idx="5369">
                  <c:v>76485.350000000006</c:v>
                </c:pt>
                <c:pt idx="5370">
                  <c:v>51180.61</c:v>
                </c:pt>
                <c:pt idx="5371">
                  <c:v>120741.39</c:v>
                </c:pt>
                <c:pt idx="5372">
                  <c:v>62989.13</c:v>
                </c:pt>
                <c:pt idx="5373">
                  <c:v>13406.47</c:v>
                </c:pt>
                <c:pt idx="5374">
                  <c:v>144921.98000000001</c:v>
                </c:pt>
                <c:pt idx="5375">
                  <c:v>102485.91</c:v>
                </c:pt>
                <c:pt idx="5376">
                  <c:v>14485.69</c:v>
                </c:pt>
                <c:pt idx="5377">
                  <c:v>48111.78</c:v>
                </c:pt>
                <c:pt idx="5378">
                  <c:v>106315.99</c:v>
                </c:pt>
                <c:pt idx="5379">
                  <c:v>54813.08</c:v>
                </c:pt>
                <c:pt idx="5380">
                  <c:v>61763.22</c:v>
                </c:pt>
                <c:pt idx="5381">
                  <c:v>5264.36</c:v>
                </c:pt>
                <c:pt idx="5382">
                  <c:v>71462.880000000005</c:v>
                </c:pt>
                <c:pt idx="5383">
                  <c:v>76229.91</c:v>
                </c:pt>
                <c:pt idx="5384">
                  <c:v>33410.79</c:v>
                </c:pt>
                <c:pt idx="5385">
                  <c:v>74503.009999999995</c:v>
                </c:pt>
                <c:pt idx="5386">
                  <c:v>111823.31</c:v>
                </c:pt>
                <c:pt idx="5387">
                  <c:v>89257.67</c:v>
                </c:pt>
                <c:pt idx="5388">
                  <c:v>50462.1</c:v>
                </c:pt>
                <c:pt idx="5389">
                  <c:v>99954.3</c:v>
                </c:pt>
                <c:pt idx="5390">
                  <c:v>73042.98</c:v>
                </c:pt>
                <c:pt idx="5391">
                  <c:v>7269.36</c:v>
                </c:pt>
                <c:pt idx="5392">
                  <c:v>46189.58</c:v>
                </c:pt>
                <c:pt idx="5393">
                  <c:v>27863.96</c:v>
                </c:pt>
                <c:pt idx="5394">
                  <c:v>135714.04</c:v>
                </c:pt>
                <c:pt idx="5395">
                  <c:v>85549.77</c:v>
                </c:pt>
                <c:pt idx="5396">
                  <c:v>-11856.49</c:v>
                </c:pt>
                <c:pt idx="5397">
                  <c:v>24973.18</c:v>
                </c:pt>
                <c:pt idx="5398">
                  <c:v>676.5</c:v>
                </c:pt>
                <c:pt idx="5399">
                  <c:v>127325.3</c:v>
                </c:pt>
                <c:pt idx="5400">
                  <c:v>14727.77</c:v>
                </c:pt>
                <c:pt idx="5401">
                  <c:v>119182.38</c:v>
                </c:pt>
                <c:pt idx="5402">
                  <c:v>99539.22</c:v>
                </c:pt>
                <c:pt idx="5403">
                  <c:v>51864.01</c:v>
                </c:pt>
                <c:pt idx="5404">
                  <c:v>35890.870000000003</c:v>
                </c:pt>
                <c:pt idx="5405">
                  <c:v>79793.679999999993</c:v>
                </c:pt>
                <c:pt idx="5406">
                  <c:v>60992.11</c:v>
                </c:pt>
                <c:pt idx="5407">
                  <c:v>36762.81</c:v>
                </c:pt>
                <c:pt idx="5408">
                  <c:v>88426.26</c:v>
                </c:pt>
                <c:pt idx="5409">
                  <c:v>42995.7</c:v>
                </c:pt>
                <c:pt idx="5410">
                  <c:v>94379.69</c:v>
                </c:pt>
                <c:pt idx="5411">
                  <c:v>-10077.82</c:v>
                </c:pt>
                <c:pt idx="5412">
                  <c:v>-870.59</c:v>
                </c:pt>
                <c:pt idx="5413">
                  <c:v>32800.160000000003</c:v>
                </c:pt>
                <c:pt idx="5414">
                  <c:v>81967.64</c:v>
                </c:pt>
                <c:pt idx="5415">
                  <c:v>33119.08</c:v>
                </c:pt>
                <c:pt idx="5416">
                  <c:v>32752.36</c:v>
                </c:pt>
                <c:pt idx="5417">
                  <c:v>93253.93</c:v>
                </c:pt>
                <c:pt idx="5418">
                  <c:v>-635.91999999999996</c:v>
                </c:pt>
                <c:pt idx="5419">
                  <c:v>65546.649999999994</c:v>
                </c:pt>
                <c:pt idx="5420">
                  <c:v>5021.63</c:v>
                </c:pt>
                <c:pt idx="5421">
                  <c:v>94441.91</c:v>
                </c:pt>
                <c:pt idx="5422">
                  <c:v>54976.11</c:v>
                </c:pt>
                <c:pt idx="5423">
                  <c:v>75338.009999999995</c:v>
                </c:pt>
                <c:pt idx="5424">
                  <c:v>117438.41</c:v>
                </c:pt>
                <c:pt idx="5425">
                  <c:v>87941.46</c:v>
                </c:pt>
                <c:pt idx="5426">
                  <c:v>88318.52</c:v>
                </c:pt>
                <c:pt idx="5427">
                  <c:v>-5264.84</c:v>
                </c:pt>
                <c:pt idx="5428">
                  <c:v>55130.42</c:v>
                </c:pt>
                <c:pt idx="5429">
                  <c:v>79041.45</c:v>
                </c:pt>
                <c:pt idx="5430">
                  <c:v>60674.75</c:v>
                </c:pt>
                <c:pt idx="5431">
                  <c:v>96135.96</c:v>
                </c:pt>
                <c:pt idx="5432">
                  <c:v>45316</c:v>
                </c:pt>
                <c:pt idx="5433">
                  <c:v>123434.14</c:v>
                </c:pt>
                <c:pt idx="5434">
                  <c:v>-17184.59</c:v>
                </c:pt>
                <c:pt idx="5435">
                  <c:v>95662.44</c:v>
                </c:pt>
                <c:pt idx="5436">
                  <c:v>68830.850000000006</c:v>
                </c:pt>
                <c:pt idx="5437">
                  <c:v>46512.92</c:v>
                </c:pt>
                <c:pt idx="5438">
                  <c:v>68057.09</c:v>
                </c:pt>
                <c:pt idx="5439">
                  <c:v>54602.57</c:v>
                </c:pt>
                <c:pt idx="5440">
                  <c:v>51707.74</c:v>
                </c:pt>
                <c:pt idx="5441">
                  <c:v>3614.43</c:v>
                </c:pt>
                <c:pt idx="5442">
                  <c:v>20385.02</c:v>
                </c:pt>
                <c:pt idx="5443">
                  <c:v>90455.42</c:v>
                </c:pt>
                <c:pt idx="5444">
                  <c:v>-4076.32</c:v>
                </c:pt>
                <c:pt idx="5445">
                  <c:v>99379.57</c:v>
                </c:pt>
                <c:pt idx="5446">
                  <c:v>6956.24</c:v>
                </c:pt>
                <c:pt idx="5447">
                  <c:v>52942.44</c:v>
                </c:pt>
                <c:pt idx="5448">
                  <c:v>105084.22</c:v>
                </c:pt>
                <c:pt idx="5449">
                  <c:v>22478.94</c:v>
                </c:pt>
                <c:pt idx="5450">
                  <c:v>81266.789999999994</c:v>
                </c:pt>
                <c:pt idx="5451">
                  <c:v>82463.34</c:v>
                </c:pt>
                <c:pt idx="5452">
                  <c:v>1748.45</c:v>
                </c:pt>
                <c:pt idx="5453">
                  <c:v>41579.11</c:v>
                </c:pt>
                <c:pt idx="5454">
                  <c:v>61138.7</c:v>
                </c:pt>
                <c:pt idx="5455">
                  <c:v>78503.28</c:v>
                </c:pt>
                <c:pt idx="5456">
                  <c:v>99050.74</c:v>
                </c:pt>
                <c:pt idx="5457">
                  <c:v>65392.45</c:v>
                </c:pt>
                <c:pt idx="5458">
                  <c:v>62716.12</c:v>
                </c:pt>
                <c:pt idx="5459">
                  <c:v>-7712.5</c:v>
                </c:pt>
                <c:pt idx="5460">
                  <c:v>107863.94</c:v>
                </c:pt>
                <c:pt idx="5461">
                  <c:v>46839.5</c:v>
                </c:pt>
                <c:pt idx="5462">
                  <c:v>111891.06</c:v>
                </c:pt>
                <c:pt idx="5463">
                  <c:v>37346</c:v>
                </c:pt>
                <c:pt idx="5464">
                  <c:v>84032.17</c:v>
                </c:pt>
                <c:pt idx="5465">
                  <c:v>129995.37</c:v>
                </c:pt>
                <c:pt idx="5466">
                  <c:v>93958.98</c:v>
                </c:pt>
                <c:pt idx="5467">
                  <c:v>115794.38</c:v>
                </c:pt>
                <c:pt idx="5468">
                  <c:v>66317.62</c:v>
                </c:pt>
                <c:pt idx="5469">
                  <c:v>65062.68</c:v>
                </c:pt>
                <c:pt idx="5470">
                  <c:v>75398.899999999994</c:v>
                </c:pt>
                <c:pt idx="5471">
                  <c:v>106124.14</c:v>
                </c:pt>
                <c:pt idx="5472">
                  <c:v>6262.91</c:v>
                </c:pt>
                <c:pt idx="5473">
                  <c:v>11964.72</c:v>
                </c:pt>
                <c:pt idx="5474">
                  <c:v>74782.83</c:v>
                </c:pt>
                <c:pt idx="5475">
                  <c:v>91260.27</c:v>
                </c:pt>
                <c:pt idx="5476">
                  <c:v>87297.27</c:v>
                </c:pt>
                <c:pt idx="5477">
                  <c:v>83072.160000000003</c:v>
                </c:pt>
                <c:pt idx="5478">
                  <c:v>-259.39999999999998</c:v>
                </c:pt>
                <c:pt idx="5479">
                  <c:v>60602.48</c:v>
                </c:pt>
                <c:pt idx="5480">
                  <c:v>60982.85</c:v>
                </c:pt>
                <c:pt idx="5481">
                  <c:v>33844.15</c:v>
                </c:pt>
                <c:pt idx="5482">
                  <c:v>29193.17</c:v>
                </c:pt>
                <c:pt idx="5483">
                  <c:v>9100.74</c:v>
                </c:pt>
                <c:pt idx="5484">
                  <c:v>1125.71</c:v>
                </c:pt>
                <c:pt idx="5485">
                  <c:v>11682.17</c:v>
                </c:pt>
                <c:pt idx="5486">
                  <c:v>37032.300000000003</c:v>
                </c:pt>
                <c:pt idx="5487">
                  <c:v>65359.73</c:v>
                </c:pt>
                <c:pt idx="5488">
                  <c:v>74576.67</c:v>
                </c:pt>
                <c:pt idx="5489">
                  <c:v>94282.76</c:v>
                </c:pt>
                <c:pt idx="5490">
                  <c:v>95437.47</c:v>
                </c:pt>
                <c:pt idx="5491">
                  <c:v>25248.86</c:v>
                </c:pt>
                <c:pt idx="5492">
                  <c:v>19286.349999999999</c:v>
                </c:pt>
                <c:pt idx="5493">
                  <c:v>74010.62</c:v>
                </c:pt>
                <c:pt idx="5494">
                  <c:v>70031.59</c:v>
                </c:pt>
                <c:pt idx="5495">
                  <c:v>62597.74</c:v>
                </c:pt>
                <c:pt idx="5496">
                  <c:v>73025.279999999999</c:v>
                </c:pt>
                <c:pt idx="5497">
                  <c:v>33783.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72B5-4EA9-8EDF-A569C7BDD946}"/>
            </c:ext>
          </c:extLst>
        </c:ser>
        <c:ser>
          <c:idx val="1"/>
          <c:order val="1"/>
          <c:tx>
            <c:strRef>
              <c:f>'Project-wise Cost Variance'!$C$3</c:f>
              <c:strCache>
                <c:ptCount val="1"/>
                <c:pt idx="0">
                  <c:v>Sum of Cost Variance</c:v>
                </c:pt>
              </c:strCache>
            </c:strRef>
          </c:tx>
          <c:spPr>
            <a:noFill/>
            <a:ln w="9525" cap="flat" cmpd="sng" algn="ctr">
              <a:solidFill>
                <a:schemeClr val="accent5"/>
              </a:solidFill>
              <a:miter lim="800000"/>
            </a:ln>
            <a:effectLst>
              <a:glow rad="63500">
                <a:schemeClr val="accent5">
                  <a:satMod val="175000"/>
                  <a:alpha val="25000"/>
                </a:schemeClr>
              </a:glow>
            </a:effectLst>
          </c:spPr>
          <c:invertIfNegative val="0"/>
          <c:cat>
            <c:strRef>
              <c:f>'Project-wise Cost Variance'!$A$4:$A$5502</c:f>
              <c:strCache>
                <c:ptCount val="5498"/>
                <c:pt idx="0">
                  <c:v>AP-00001</c:v>
                </c:pt>
                <c:pt idx="1">
                  <c:v>AP-00002</c:v>
                </c:pt>
                <c:pt idx="2">
                  <c:v>AP-00003</c:v>
                </c:pt>
                <c:pt idx="3">
                  <c:v>AP-00004</c:v>
                </c:pt>
                <c:pt idx="4">
                  <c:v>AP-00005</c:v>
                </c:pt>
                <c:pt idx="5">
                  <c:v>AP-00006</c:v>
                </c:pt>
                <c:pt idx="6">
                  <c:v>AP-00007</c:v>
                </c:pt>
                <c:pt idx="7">
                  <c:v>AP-00008</c:v>
                </c:pt>
                <c:pt idx="8">
                  <c:v>AP-00009</c:v>
                </c:pt>
                <c:pt idx="9">
                  <c:v>AP-00010</c:v>
                </c:pt>
                <c:pt idx="10">
                  <c:v>AP-00011</c:v>
                </c:pt>
                <c:pt idx="11">
                  <c:v>AP-00012</c:v>
                </c:pt>
                <c:pt idx="12">
                  <c:v>AP-00013</c:v>
                </c:pt>
                <c:pt idx="13">
                  <c:v>AP-00014</c:v>
                </c:pt>
                <c:pt idx="14">
                  <c:v>AP-00015</c:v>
                </c:pt>
                <c:pt idx="15">
                  <c:v>AP-00016</c:v>
                </c:pt>
                <c:pt idx="16">
                  <c:v>AP-00017</c:v>
                </c:pt>
                <c:pt idx="17">
                  <c:v>AP-00018</c:v>
                </c:pt>
                <c:pt idx="18">
                  <c:v>AP-00019</c:v>
                </c:pt>
                <c:pt idx="19">
                  <c:v>AP-00020</c:v>
                </c:pt>
                <c:pt idx="20">
                  <c:v>AP-00021</c:v>
                </c:pt>
                <c:pt idx="21">
                  <c:v>AP-00022</c:v>
                </c:pt>
                <c:pt idx="22">
                  <c:v>AP-00023</c:v>
                </c:pt>
                <c:pt idx="23">
                  <c:v>AP-00024</c:v>
                </c:pt>
                <c:pt idx="24">
                  <c:v>AP-00025</c:v>
                </c:pt>
                <c:pt idx="25">
                  <c:v>AP-00026</c:v>
                </c:pt>
                <c:pt idx="26">
                  <c:v>AP-00027</c:v>
                </c:pt>
                <c:pt idx="27">
                  <c:v>AP-00028</c:v>
                </c:pt>
                <c:pt idx="28">
                  <c:v>AP-00029</c:v>
                </c:pt>
                <c:pt idx="29">
                  <c:v>AP-00030</c:v>
                </c:pt>
                <c:pt idx="30">
                  <c:v>AP-00031</c:v>
                </c:pt>
                <c:pt idx="31">
                  <c:v>AP-00032</c:v>
                </c:pt>
                <c:pt idx="32">
                  <c:v>AP-00033</c:v>
                </c:pt>
                <c:pt idx="33">
                  <c:v>AP-00034</c:v>
                </c:pt>
                <c:pt idx="34">
                  <c:v>AP-00035</c:v>
                </c:pt>
                <c:pt idx="35">
                  <c:v>AP-00036</c:v>
                </c:pt>
                <c:pt idx="36">
                  <c:v>AP-00037</c:v>
                </c:pt>
                <c:pt idx="37">
                  <c:v>AP-00038</c:v>
                </c:pt>
                <c:pt idx="38">
                  <c:v>AP-00039</c:v>
                </c:pt>
                <c:pt idx="39">
                  <c:v>AP-00040</c:v>
                </c:pt>
                <c:pt idx="40">
                  <c:v>AP-00041</c:v>
                </c:pt>
                <c:pt idx="41">
                  <c:v>AP-00042</c:v>
                </c:pt>
                <c:pt idx="42">
                  <c:v>AP-00043</c:v>
                </c:pt>
                <c:pt idx="43">
                  <c:v>AP-00044</c:v>
                </c:pt>
                <c:pt idx="44">
                  <c:v>AP-00045</c:v>
                </c:pt>
                <c:pt idx="45">
                  <c:v>AP-00046</c:v>
                </c:pt>
                <c:pt idx="46">
                  <c:v>AP-00047</c:v>
                </c:pt>
                <c:pt idx="47">
                  <c:v>AP-00048</c:v>
                </c:pt>
                <c:pt idx="48">
                  <c:v>AP-00049</c:v>
                </c:pt>
                <c:pt idx="49">
                  <c:v>AP-00050</c:v>
                </c:pt>
                <c:pt idx="50">
                  <c:v>AP-00051</c:v>
                </c:pt>
                <c:pt idx="51">
                  <c:v>AP-00052</c:v>
                </c:pt>
                <c:pt idx="52">
                  <c:v>AP-00053</c:v>
                </c:pt>
                <c:pt idx="53">
                  <c:v>AP-00054</c:v>
                </c:pt>
                <c:pt idx="54">
                  <c:v>AP-00055</c:v>
                </c:pt>
                <c:pt idx="55">
                  <c:v>AP-00056</c:v>
                </c:pt>
                <c:pt idx="56">
                  <c:v>AP-00057</c:v>
                </c:pt>
                <c:pt idx="57">
                  <c:v>AP-00058</c:v>
                </c:pt>
                <c:pt idx="58">
                  <c:v>AP-00059</c:v>
                </c:pt>
                <c:pt idx="59">
                  <c:v>AP-00061</c:v>
                </c:pt>
                <c:pt idx="60">
                  <c:v>AP-00062</c:v>
                </c:pt>
                <c:pt idx="61">
                  <c:v>AP-00063</c:v>
                </c:pt>
                <c:pt idx="62">
                  <c:v>AP-00064</c:v>
                </c:pt>
                <c:pt idx="63">
                  <c:v>AP-00065</c:v>
                </c:pt>
                <c:pt idx="64">
                  <c:v>AP-00066</c:v>
                </c:pt>
                <c:pt idx="65">
                  <c:v>AP-00067</c:v>
                </c:pt>
                <c:pt idx="66">
                  <c:v>AP-00068</c:v>
                </c:pt>
                <c:pt idx="67">
                  <c:v>AP-00069</c:v>
                </c:pt>
                <c:pt idx="68">
                  <c:v>AP-00070</c:v>
                </c:pt>
                <c:pt idx="69">
                  <c:v>AP-00071</c:v>
                </c:pt>
                <c:pt idx="70">
                  <c:v>AP-00072</c:v>
                </c:pt>
                <c:pt idx="71">
                  <c:v>AP-00073</c:v>
                </c:pt>
                <c:pt idx="72">
                  <c:v>AP-00074</c:v>
                </c:pt>
                <c:pt idx="73">
                  <c:v>AP-00075</c:v>
                </c:pt>
                <c:pt idx="74">
                  <c:v>AP-00076</c:v>
                </c:pt>
                <c:pt idx="75">
                  <c:v>AP-00077</c:v>
                </c:pt>
                <c:pt idx="76">
                  <c:v>AP-00078</c:v>
                </c:pt>
                <c:pt idx="77">
                  <c:v>AP-00079</c:v>
                </c:pt>
                <c:pt idx="78">
                  <c:v>AP-00080</c:v>
                </c:pt>
                <c:pt idx="79">
                  <c:v>AP-00081</c:v>
                </c:pt>
                <c:pt idx="80">
                  <c:v>AP-00082</c:v>
                </c:pt>
                <c:pt idx="81">
                  <c:v>AP-00083</c:v>
                </c:pt>
                <c:pt idx="82">
                  <c:v>AP-00084</c:v>
                </c:pt>
                <c:pt idx="83">
                  <c:v>AP-00085</c:v>
                </c:pt>
                <c:pt idx="84">
                  <c:v>AP-00086</c:v>
                </c:pt>
                <c:pt idx="85">
                  <c:v>AP-00087</c:v>
                </c:pt>
                <c:pt idx="86">
                  <c:v>AP-00088</c:v>
                </c:pt>
                <c:pt idx="87">
                  <c:v>AP-00089</c:v>
                </c:pt>
                <c:pt idx="88">
                  <c:v>AP-00090</c:v>
                </c:pt>
                <c:pt idx="89">
                  <c:v>AP-00091</c:v>
                </c:pt>
                <c:pt idx="90">
                  <c:v>AP-00092</c:v>
                </c:pt>
                <c:pt idx="91">
                  <c:v>AP-00094</c:v>
                </c:pt>
                <c:pt idx="92">
                  <c:v>AP-00095</c:v>
                </c:pt>
                <c:pt idx="93">
                  <c:v>AP-00096</c:v>
                </c:pt>
                <c:pt idx="94">
                  <c:v>AP-00097</c:v>
                </c:pt>
                <c:pt idx="95">
                  <c:v>AP-00098</c:v>
                </c:pt>
                <c:pt idx="96">
                  <c:v>AP-00099</c:v>
                </c:pt>
                <c:pt idx="97">
                  <c:v>AP-00100</c:v>
                </c:pt>
                <c:pt idx="98">
                  <c:v>AP-00101</c:v>
                </c:pt>
                <c:pt idx="99">
                  <c:v>AP-00102</c:v>
                </c:pt>
                <c:pt idx="100">
                  <c:v>AP-00103</c:v>
                </c:pt>
                <c:pt idx="101">
                  <c:v>AP-00104</c:v>
                </c:pt>
                <c:pt idx="102">
                  <c:v>AP-00105</c:v>
                </c:pt>
                <c:pt idx="103">
                  <c:v>AP-00106</c:v>
                </c:pt>
                <c:pt idx="104">
                  <c:v>AP-00107</c:v>
                </c:pt>
                <c:pt idx="105">
                  <c:v>AP-00108</c:v>
                </c:pt>
                <c:pt idx="106">
                  <c:v>AP-00109</c:v>
                </c:pt>
                <c:pt idx="107">
                  <c:v>AP-00110</c:v>
                </c:pt>
                <c:pt idx="108">
                  <c:v>AP-00111</c:v>
                </c:pt>
                <c:pt idx="109">
                  <c:v>AP-00112</c:v>
                </c:pt>
                <c:pt idx="110">
                  <c:v>AP-00113</c:v>
                </c:pt>
                <c:pt idx="111">
                  <c:v>AP-00114</c:v>
                </c:pt>
                <c:pt idx="112">
                  <c:v>AP-00115</c:v>
                </c:pt>
                <c:pt idx="113">
                  <c:v>AP-00116</c:v>
                </c:pt>
                <c:pt idx="114">
                  <c:v>AP-00117</c:v>
                </c:pt>
                <c:pt idx="115">
                  <c:v>AP-00118</c:v>
                </c:pt>
                <c:pt idx="116">
                  <c:v>AP-00119</c:v>
                </c:pt>
                <c:pt idx="117">
                  <c:v>AP-00120</c:v>
                </c:pt>
                <c:pt idx="118">
                  <c:v>AP-00121</c:v>
                </c:pt>
                <c:pt idx="119">
                  <c:v>AP-00122</c:v>
                </c:pt>
                <c:pt idx="120">
                  <c:v>AP-00123</c:v>
                </c:pt>
                <c:pt idx="121">
                  <c:v>AP-00124</c:v>
                </c:pt>
                <c:pt idx="122">
                  <c:v>AP-00125</c:v>
                </c:pt>
                <c:pt idx="123">
                  <c:v>AP-00126</c:v>
                </c:pt>
                <c:pt idx="124">
                  <c:v>AP-00127</c:v>
                </c:pt>
                <c:pt idx="125">
                  <c:v>AP-00128</c:v>
                </c:pt>
                <c:pt idx="126">
                  <c:v>AP-00129</c:v>
                </c:pt>
                <c:pt idx="127">
                  <c:v>AP-00130</c:v>
                </c:pt>
                <c:pt idx="128">
                  <c:v>AP-00131</c:v>
                </c:pt>
                <c:pt idx="129">
                  <c:v>AP-00132</c:v>
                </c:pt>
                <c:pt idx="130">
                  <c:v>AP-00133</c:v>
                </c:pt>
                <c:pt idx="131">
                  <c:v>AP-00134</c:v>
                </c:pt>
                <c:pt idx="132">
                  <c:v>AP-00135</c:v>
                </c:pt>
                <c:pt idx="133">
                  <c:v>AP-00136</c:v>
                </c:pt>
                <c:pt idx="134">
                  <c:v>AP-00137</c:v>
                </c:pt>
                <c:pt idx="135">
                  <c:v>AP-00138</c:v>
                </c:pt>
                <c:pt idx="136">
                  <c:v>AP-00139</c:v>
                </c:pt>
                <c:pt idx="137">
                  <c:v>AP-00140</c:v>
                </c:pt>
                <c:pt idx="138">
                  <c:v>AP-00141</c:v>
                </c:pt>
                <c:pt idx="139">
                  <c:v>AP-00142</c:v>
                </c:pt>
                <c:pt idx="140">
                  <c:v>AP-00143</c:v>
                </c:pt>
                <c:pt idx="141">
                  <c:v>AP-00144</c:v>
                </c:pt>
                <c:pt idx="142">
                  <c:v>AP-00145</c:v>
                </c:pt>
                <c:pt idx="143">
                  <c:v>AP-00146</c:v>
                </c:pt>
                <c:pt idx="144">
                  <c:v>AP-00147</c:v>
                </c:pt>
                <c:pt idx="145">
                  <c:v>AP-00148</c:v>
                </c:pt>
                <c:pt idx="146">
                  <c:v>AP-00149</c:v>
                </c:pt>
                <c:pt idx="147">
                  <c:v>AP-00150</c:v>
                </c:pt>
                <c:pt idx="148">
                  <c:v>AP-00151</c:v>
                </c:pt>
                <c:pt idx="149">
                  <c:v>AP-00152</c:v>
                </c:pt>
                <c:pt idx="150">
                  <c:v>AP-00153</c:v>
                </c:pt>
                <c:pt idx="151">
                  <c:v>AP-00154</c:v>
                </c:pt>
                <c:pt idx="152">
                  <c:v>AP-00155</c:v>
                </c:pt>
                <c:pt idx="153">
                  <c:v>AP-00156</c:v>
                </c:pt>
                <c:pt idx="154">
                  <c:v>AP-00157</c:v>
                </c:pt>
                <c:pt idx="155">
                  <c:v>AP-00158</c:v>
                </c:pt>
                <c:pt idx="156">
                  <c:v>AP-00159</c:v>
                </c:pt>
                <c:pt idx="157">
                  <c:v>AP-00160</c:v>
                </c:pt>
                <c:pt idx="158">
                  <c:v>AP-00161</c:v>
                </c:pt>
                <c:pt idx="159">
                  <c:v>AP-00162</c:v>
                </c:pt>
                <c:pt idx="160">
                  <c:v>AP-00163</c:v>
                </c:pt>
                <c:pt idx="161">
                  <c:v>AP-00164</c:v>
                </c:pt>
                <c:pt idx="162">
                  <c:v>AP-00165</c:v>
                </c:pt>
                <c:pt idx="163">
                  <c:v>AP-00166</c:v>
                </c:pt>
                <c:pt idx="164">
                  <c:v>AP-00167</c:v>
                </c:pt>
                <c:pt idx="165">
                  <c:v>AP-00168</c:v>
                </c:pt>
                <c:pt idx="166">
                  <c:v>AP-00169</c:v>
                </c:pt>
                <c:pt idx="167">
                  <c:v>AP-00170</c:v>
                </c:pt>
                <c:pt idx="168">
                  <c:v>AP-00171</c:v>
                </c:pt>
                <c:pt idx="169">
                  <c:v>AP-00172</c:v>
                </c:pt>
                <c:pt idx="170">
                  <c:v>AP-00173</c:v>
                </c:pt>
                <c:pt idx="171">
                  <c:v>AP-00174</c:v>
                </c:pt>
                <c:pt idx="172">
                  <c:v>AP-00175</c:v>
                </c:pt>
                <c:pt idx="173">
                  <c:v>AP-00176</c:v>
                </c:pt>
                <c:pt idx="174">
                  <c:v>AP-00177</c:v>
                </c:pt>
                <c:pt idx="175">
                  <c:v>AP-00178</c:v>
                </c:pt>
                <c:pt idx="176">
                  <c:v>AP-00179</c:v>
                </c:pt>
                <c:pt idx="177">
                  <c:v>AP-00180</c:v>
                </c:pt>
                <c:pt idx="178">
                  <c:v>AP-00181</c:v>
                </c:pt>
                <c:pt idx="179">
                  <c:v>AP-00182</c:v>
                </c:pt>
                <c:pt idx="180">
                  <c:v>AP-00183</c:v>
                </c:pt>
                <c:pt idx="181">
                  <c:v>AP-00184</c:v>
                </c:pt>
                <c:pt idx="182">
                  <c:v>AP-00185</c:v>
                </c:pt>
                <c:pt idx="183">
                  <c:v>AP-00186</c:v>
                </c:pt>
                <c:pt idx="184">
                  <c:v>AP-00187</c:v>
                </c:pt>
                <c:pt idx="185">
                  <c:v>AP-00188</c:v>
                </c:pt>
                <c:pt idx="186">
                  <c:v>AP-00189</c:v>
                </c:pt>
                <c:pt idx="187">
                  <c:v>AP-00190</c:v>
                </c:pt>
                <c:pt idx="188">
                  <c:v>AP-00191</c:v>
                </c:pt>
                <c:pt idx="189">
                  <c:v>AP-00192</c:v>
                </c:pt>
                <c:pt idx="190">
                  <c:v>AP-00193</c:v>
                </c:pt>
                <c:pt idx="191">
                  <c:v>AP-00194</c:v>
                </c:pt>
                <c:pt idx="192">
                  <c:v>AP-00195</c:v>
                </c:pt>
                <c:pt idx="193">
                  <c:v>AP-00196</c:v>
                </c:pt>
                <c:pt idx="194">
                  <c:v>AP-00197</c:v>
                </c:pt>
                <c:pt idx="195">
                  <c:v>AP-00198</c:v>
                </c:pt>
                <c:pt idx="196">
                  <c:v>AP-00199</c:v>
                </c:pt>
                <c:pt idx="197">
                  <c:v>AP-00200</c:v>
                </c:pt>
                <c:pt idx="198">
                  <c:v>AP-00201</c:v>
                </c:pt>
                <c:pt idx="199">
                  <c:v>AP-00202</c:v>
                </c:pt>
                <c:pt idx="200">
                  <c:v>AP-00203</c:v>
                </c:pt>
                <c:pt idx="201">
                  <c:v>AP-00204</c:v>
                </c:pt>
                <c:pt idx="202">
                  <c:v>AP-00205</c:v>
                </c:pt>
                <c:pt idx="203">
                  <c:v>AP-00206</c:v>
                </c:pt>
                <c:pt idx="204">
                  <c:v>AP-00207</c:v>
                </c:pt>
                <c:pt idx="205">
                  <c:v>AP-00208</c:v>
                </c:pt>
                <c:pt idx="206">
                  <c:v>AP-00209</c:v>
                </c:pt>
                <c:pt idx="207">
                  <c:v>AP-00210</c:v>
                </c:pt>
                <c:pt idx="208">
                  <c:v>AP-00211</c:v>
                </c:pt>
                <c:pt idx="209">
                  <c:v>AP-00212</c:v>
                </c:pt>
                <c:pt idx="210">
                  <c:v>AP-00213</c:v>
                </c:pt>
                <c:pt idx="211">
                  <c:v>AP-00214</c:v>
                </c:pt>
                <c:pt idx="212">
                  <c:v>AP-00215</c:v>
                </c:pt>
                <c:pt idx="213">
                  <c:v>AP-00216</c:v>
                </c:pt>
                <c:pt idx="214">
                  <c:v>AP-00217</c:v>
                </c:pt>
                <c:pt idx="215">
                  <c:v>AP-00218</c:v>
                </c:pt>
                <c:pt idx="216">
                  <c:v>AP-00219</c:v>
                </c:pt>
                <c:pt idx="217">
                  <c:v>AP-00220</c:v>
                </c:pt>
                <c:pt idx="218">
                  <c:v>AP-00221</c:v>
                </c:pt>
                <c:pt idx="219">
                  <c:v>AP-00222</c:v>
                </c:pt>
                <c:pt idx="220">
                  <c:v>AP-00223</c:v>
                </c:pt>
                <c:pt idx="221">
                  <c:v>AP-00224</c:v>
                </c:pt>
                <c:pt idx="222">
                  <c:v>AP-00225</c:v>
                </c:pt>
                <c:pt idx="223">
                  <c:v>AP-00226</c:v>
                </c:pt>
                <c:pt idx="224">
                  <c:v>AP-00227</c:v>
                </c:pt>
                <c:pt idx="225">
                  <c:v>AP-00228</c:v>
                </c:pt>
                <c:pt idx="226">
                  <c:v>AP-00229</c:v>
                </c:pt>
                <c:pt idx="227">
                  <c:v>AP-00230</c:v>
                </c:pt>
                <c:pt idx="228">
                  <c:v>AP-00231</c:v>
                </c:pt>
                <c:pt idx="229">
                  <c:v>AP-00232</c:v>
                </c:pt>
                <c:pt idx="230">
                  <c:v>AP-00233</c:v>
                </c:pt>
                <c:pt idx="231">
                  <c:v>AP-00234</c:v>
                </c:pt>
                <c:pt idx="232">
                  <c:v>AP-00235</c:v>
                </c:pt>
                <c:pt idx="233">
                  <c:v>AP-00236</c:v>
                </c:pt>
                <c:pt idx="234">
                  <c:v>AP-00237</c:v>
                </c:pt>
                <c:pt idx="235">
                  <c:v>AP-00238</c:v>
                </c:pt>
                <c:pt idx="236">
                  <c:v>AP-00239</c:v>
                </c:pt>
                <c:pt idx="237">
                  <c:v>AP-00240</c:v>
                </c:pt>
                <c:pt idx="238">
                  <c:v>AP-00241</c:v>
                </c:pt>
                <c:pt idx="239">
                  <c:v>AP-00242</c:v>
                </c:pt>
                <c:pt idx="240">
                  <c:v>AP-00243</c:v>
                </c:pt>
                <c:pt idx="241">
                  <c:v>AP-00244</c:v>
                </c:pt>
                <c:pt idx="242">
                  <c:v>AP-00245</c:v>
                </c:pt>
                <c:pt idx="243">
                  <c:v>AP-00246</c:v>
                </c:pt>
                <c:pt idx="244">
                  <c:v>AP-00247</c:v>
                </c:pt>
                <c:pt idx="245">
                  <c:v>AP-00248</c:v>
                </c:pt>
                <c:pt idx="246">
                  <c:v>AP-00249</c:v>
                </c:pt>
                <c:pt idx="247">
                  <c:v>AP-00250</c:v>
                </c:pt>
                <c:pt idx="248">
                  <c:v>AP-00251</c:v>
                </c:pt>
                <c:pt idx="249">
                  <c:v>AP-00252</c:v>
                </c:pt>
                <c:pt idx="250">
                  <c:v>AP-00253</c:v>
                </c:pt>
                <c:pt idx="251">
                  <c:v>AP-00254</c:v>
                </c:pt>
                <c:pt idx="252">
                  <c:v>AP-00255</c:v>
                </c:pt>
                <c:pt idx="253">
                  <c:v>AP-00256</c:v>
                </c:pt>
                <c:pt idx="254">
                  <c:v>AP-00257</c:v>
                </c:pt>
                <c:pt idx="255">
                  <c:v>AP-00258</c:v>
                </c:pt>
                <c:pt idx="256">
                  <c:v>AP-00259</c:v>
                </c:pt>
                <c:pt idx="257">
                  <c:v>AP-00260</c:v>
                </c:pt>
                <c:pt idx="258">
                  <c:v>AP-00261</c:v>
                </c:pt>
                <c:pt idx="259">
                  <c:v>AP-00262</c:v>
                </c:pt>
                <c:pt idx="260">
                  <c:v>AP-00263</c:v>
                </c:pt>
                <c:pt idx="261">
                  <c:v>AP-00264</c:v>
                </c:pt>
                <c:pt idx="262">
                  <c:v>AP-00265</c:v>
                </c:pt>
                <c:pt idx="263">
                  <c:v>AP-00266</c:v>
                </c:pt>
                <c:pt idx="264">
                  <c:v>AP-00267</c:v>
                </c:pt>
                <c:pt idx="265">
                  <c:v>AP-00268</c:v>
                </c:pt>
                <c:pt idx="266">
                  <c:v>AP-00269</c:v>
                </c:pt>
                <c:pt idx="267">
                  <c:v>AP-00270</c:v>
                </c:pt>
                <c:pt idx="268">
                  <c:v>AP-00271</c:v>
                </c:pt>
                <c:pt idx="269">
                  <c:v>AP-00272</c:v>
                </c:pt>
                <c:pt idx="270">
                  <c:v>AP-00273</c:v>
                </c:pt>
                <c:pt idx="271">
                  <c:v>AP-00274</c:v>
                </c:pt>
                <c:pt idx="272">
                  <c:v>AP-00275</c:v>
                </c:pt>
                <c:pt idx="273">
                  <c:v>AP-00276</c:v>
                </c:pt>
                <c:pt idx="274">
                  <c:v>AP-00277</c:v>
                </c:pt>
                <c:pt idx="275">
                  <c:v>AP-00278</c:v>
                </c:pt>
                <c:pt idx="276">
                  <c:v>AP-00279</c:v>
                </c:pt>
                <c:pt idx="277">
                  <c:v>AP-00280</c:v>
                </c:pt>
                <c:pt idx="278">
                  <c:v>AP-00281</c:v>
                </c:pt>
                <c:pt idx="279">
                  <c:v>AP-00282</c:v>
                </c:pt>
                <c:pt idx="280">
                  <c:v>AP-00283</c:v>
                </c:pt>
                <c:pt idx="281">
                  <c:v>AP-00284</c:v>
                </c:pt>
                <c:pt idx="282">
                  <c:v>AP-00285</c:v>
                </c:pt>
                <c:pt idx="283">
                  <c:v>AP-00286</c:v>
                </c:pt>
                <c:pt idx="284">
                  <c:v>AP-00287</c:v>
                </c:pt>
                <c:pt idx="285">
                  <c:v>AP-00288</c:v>
                </c:pt>
                <c:pt idx="286">
                  <c:v>AP-00289</c:v>
                </c:pt>
                <c:pt idx="287">
                  <c:v>AP-00290</c:v>
                </c:pt>
                <c:pt idx="288">
                  <c:v>AP-00291</c:v>
                </c:pt>
                <c:pt idx="289">
                  <c:v>AP-00292</c:v>
                </c:pt>
                <c:pt idx="290">
                  <c:v>AP-00293</c:v>
                </c:pt>
                <c:pt idx="291">
                  <c:v>AP-00294</c:v>
                </c:pt>
                <c:pt idx="292">
                  <c:v>AP-00295</c:v>
                </c:pt>
                <c:pt idx="293">
                  <c:v>AP-00296</c:v>
                </c:pt>
                <c:pt idx="294">
                  <c:v>AP-00297</c:v>
                </c:pt>
                <c:pt idx="295">
                  <c:v>AP-00298</c:v>
                </c:pt>
                <c:pt idx="296">
                  <c:v>AP-00299</c:v>
                </c:pt>
                <c:pt idx="297">
                  <c:v>AP-00300</c:v>
                </c:pt>
                <c:pt idx="298">
                  <c:v>AP-00301</c:v>
                </c:pt>
                <c:pt idx="299">
                  <c:v>AP-00302</c:v>
                </c:pt>
                <c:pt idx="300">
                  <c:v>AP-00303</c:v>
                </c:pt>
                <c:pt idx="301">
                  <c:v>AP-00304</c:v>
                </c:pt>
                <c:pt idx="302">
                  <c:v>AP-00305</c:v>
                </c:pt>
                <c:pt idx="303">
                  <c:v>AP-00306</c:v>
                </c:pt>
                <c:pt idx="304">
                  <c:v>AP-00307</c:v>
                </c:pt>
                <c:pt idx="305">
                  <c:v>AP-00308</c:v>
                </c:pt>
                <c:pt idx="306">
                  <c:v>AP-00309</c:v>
                </c:pt>
                <c:pt idx="307">
                  <c:v>AP-00310</c:v>
                </c:pt>
                <c:pt idx="308">
                  <c:v>AP-00311</c:v>
                </c:pt>
                <c:pt idx="309">
                  <c:v>AP-00312</c:v>
                </c:pt>
                <c:pt idx="310">
                  <c:v>AP-00313</c:v>
                </c:pt>
                <c:pt idx="311">
                  <c:v>AP-00314</c:v>
                </c:pt>
                <c:pt idx="312">
                  <c:v>AP-00315</c:v>
                </c:pt>
                <c:pt idx="313">
                  <c:v>AP-00316</c:v>
                </c:pt>
                <c:pt idx="314">
                  <c:v>AP-00317</c:v>
                </c:pt>
                <c:pt idx="315">
                  <c:v>AP-00318</c:v>
                </c:pt>
                <c:pt idx="316">
                  <c:v>AP-00319</c:v>
                </c:pt>
                <c:pt idx="317">
                  <c:v>AP-00320</c:v>
                </c:pt>
                <c:pt idx="318">
                  <c:v>AP-00321</c:v>
                </c:pt>
                <c:pt idx="319">
                  <c:v>AP-00322</c:v>
                </c:pt>
                <c:pt idx="320">
                  <c:v>AP-00323</c:v>
                </c:pt>
                <c:pt idx="321">
                  <c:v>AP-00324</c:v>
                </c:pt>
                <c:pt idx="322">
                  <c:v>AP-00325</c:v>
                </c:pt>
                <c:pt idx="323">
                  <c:v>AP-00326</c:v>
                </c:pt>
                <c:pt idx="324">
                  <c:v>AP-00327</c:v>
                </c:pt>
                <c:pt idx="325">
                  <c:v>AP-00328</c:v>
                </c:pt>
                <c:pt idx="326">
                  <c:v>AP-00329</c:v>
                </c:pt>
                <c:pt idx="327">
                  <c:v>AP-00330</c:v>
                </c:pt>
                <c:pt idx="328">
                  <c:v>AP-00331</c:v>
                </c:pt>
                <c:pt idx="329">
                  <c:v>AP-00332</c:v>
                </c:pt>
                <c:pt idx="330">
                  <c:v>AP-00333</c:v>
                </c:pt>
                <c:pt idx="331">
                  <c:v>AP-00334</c:v>
                </c:pt>
                <c:pt idx="332">
                  <c:v>AP-00335</c:v>
                </c:pt>
                <c:pt idx="333">
                  <c:v>AP-00336</c:v>
                </c:pt>
                <c:pt idx="334">
                  <c:v>AP-00337</c:v>
                </c:pt>
                <c:pt idx="335">
                  <c:v>AP-00338</c:v>
                </c:pt>
                <c:pt idx="336">
                  <c:v>AP-00339</c:v>
                </c:pt>
                <c:pt idx="337">
                  <c:v>AP-00340</c:v>
                </c:pt>
                <c:pt idx="338">
                  <c:v>AP-00341</c:v>
                </c:pt>
                <c:pt idx="339">
                  <c:v>AP-00342</c:v>
                </c:pt>
                <c:pt idx="340">
                  <c:v>AP-00343</c:v>
                </c:pt>
                <c:pt idx="341">
                  <c:v>AP-00344</c:v>
                </c:pt>
                <c:pt idx="342">
                  <c:v>AP-00345</c:v>
                </c:pt>
                <c:pt idx="343">
                  <c:v>AP-00346</c:v>
                </c:pt>
                <c:pt idx="344">
                  <c:v>AP-00347</c:v>
                </c:pt>
                <c:pt idx="345">
                  <c:v>AP-00348</c:v>
                </c:pt>
                <c:pt idx="346">
                  <c:v>AP-00349</c:v>
                </c:pt>
                <c:pt idx="347">
                  <c:v>AP-00350</c:v>
                </c:pt>
                <c:pt idx="348">
                  <c:v>AP-00351</c:v>
                </c:pt>
                <c:pt idx="349">
                  <c:v>AP-00352</c:v>
                </c:pt>
                <c:pt idx="350">
                  <c:v>AP-00353</c:v>
                </c:pt>
                <c:pt idx="351">
                  <c:v>AP-00354</c:v>
                </c:pt>
                <c:pt idx="352">
                  <c:v>AP-00355</c:v>
                </c:pt>
                <c:pt idx="353">
                  <c:v>AP-00356</c:v>
                </c:pt>
                <c:pt idx="354">
                  <c:v>AP-00357</c:v>
                </c:pt>
                <c:pt idx="355">
                  <c:v>AP-00358</c:v>
                </c:pt>
                <c:pt idx="356">
                  <c:v>AP-00359</c:v>
                </c:pt>
                <c:pt idx="357">
                  <c:v>AP-00360</c:v>
                </c:pt>
                <c:pt idx="358">
                  <c:v>AP-00361</c:v>
                </c:pt>
                <c:pt idx="359">
                  <c:v>AP-00362</c:v>
                </c:pt>
                <c:pt idx="360">
                  <c:v>AP-00363</c:v>
                </c:pt>
                <c:pt idx="361">
                  <c:v>AP-00364</c:v>
                </c:pt>
                <c:pt idx="362">
                  <c:v>AP-00365</c:v>
                </c:pt>
                <c:pt idx="363">
                  <c:v>AP-00366</c:v>
                </c:pt>
                <c:pt idx="364">
                  <c:v>AP-00367</c:v>
                </c:pt>
                <c:pt idx="365">
                  <c:v>AP-00368</c:v>
                </c:pt>
                <c:pt idx="366">
                  <c:v>AP-00369</c:v>
                </c:pt>
                <c:pt idx="367">
                  <c:v>AP-00370</c:v>
                </c:pt>
                <c:pt idx="368">
                  <c:v>AP-00371</c:v>
                </c:pt>
                <c:pt idx="369">
                  <c:v>AP-00372</c:v>
                </c:pt>
                <c:pt idx="370">
                  <c:v>AP-00373</c:v>
                </c:pt>
                <c:pt idx="371">
                  <c:v>AP-00374</c:v>
                </c:pt>
                <c:pt idx="372">
                  <c:v>AP-00375</c:v>
                </c:pt>
                <c:pt idx="373">
                  <c:v>AP-00376</c:v>
                </c:pt>
                <c:pt idx="374">
                  <c:v>AP-00377</c:v>
                </c:pt>
                <c:pt idx="375">
                  <c:v>AP-00378</c:v>
                </c:pt>
                <c:pt idx="376">
                  <c:v>AP-00379</c:v>
                </c:pt>
                <c:pt idx="377">
                  <c:v>AP-00380</c:v>
                </c:pt>
                <c:pt idx="378">
                  <c:v>AP-00381</c:v>
                </c:pt>
                <c:pt idx="379">
                  <c:v>AP-00382</c:v>
                </c:pt>
                <c:pt idx="380">
                  <c:v>AP-00383</c:v>
                </c:pt>
                <c:pt idx="381">
                  <c:v>AP-00384</c:v>
                </c:pt>
                <c:pt idx="382">
                  <c:v>AP-00385</c:v>
                </c:pt>
                <c:pt idx="383">
                  <c:v>AP-00386</c:v>
                </c:pt>
                <c:pt idx="384">
                  <c:v>AP-00387</c:v>
                </c:pt>
                <c:pt idx="385">
                  <c:v>AP-00388</c:v>
                </c:pt>
                <c:pt idx="386">
                  <c:v>AP-00389</c:v>
                </c:pt>
                <c:pt idx="387">
                  <c:v>AP-00390</c:v>
                </c:pt>
                <c:pt idx="388">
                  <c:v>AP-00391</c:v>
                </c:pt>
                <c:pt idx="389">
                  <c:v>AP-00392</c:v>
                </c:pt>
                <c:pt idx="390">
                  <c:v>AP-00393</c:v>
                </c:pt>
                <c:pt idx="391">
                  <c:v>AP-00394</c:v>
                </c:pt>
                <c:pt idx="392">
                  <c:v>AP-00395</c:v>
                </c:pt>
                <c:pt idx="393">
                  <c:v>AP-00396</c:v>
                </c:pt>
                <c:pt idx="394">
                  <c:v>AP-00397</c:v>
                </c:pt>
                <c:pt idx="395">
                  <c:v>AP-00398</c:v>
                </c:pt>
                <c:pt idx="396">
                  <c:v>AP-00399</c:v>
                </c:pt>
                <c:pt idx="397">
                  <c:v>AP-00400</c:v>
                </c:pt>
                <c:pt idx="398">
                  <c:v>AP-00401</c:v>
                </c:pt>
                <c:pt idx="399">
                  <c:v>AP-00402</c:v>
                </c:pt>
                <c:pt idx="400">
                  <c:v>AP-00403</c:v>
                </c:pt>
                <c:pt idx="401">
                  <c:v>AP-00404</c:v>
                </c:pt>
                <c:pt idx="402">
                  <c:v>AP-00405</c:v>
                </c:pt>
                <c:pt idx="403">
                  <c:v>AP-00406</c:v>
                </c:pt>
                <c:pt idx="404">
                  <c:v>AP-00407</c:v>
                </c:pt>
                <c:pt idx="405">
                  <c:v>AP-00408</c:v>
                </c:pt>
                <c:pt idx="406">
                  <c:v>AP-00409</c:v>
                </c:pt>
                <c:pt idx="407">
                  <c:v>AP-00410</c:v>
                </c:pt>
                <c:pt idx="408">
                  <c:v>AP-00411</c:v>
                </c:pt>
                <c:pt idx="409">
                  <c:v>AP-00412</c:v>
                </c:pt>
                <c:pt idx="410">
                  <c:v>AP-00413</c:v>
                </c:pt>
                <c:pt idx="411">
                  <c:v>AP-00414</c:v>
                </c:pt>
                <c:pt idx="412">
                  <c:v>AP-00415</c:v>
                </c:pt>
                <c:pt idx="413">
                  <c:v>AP-00416</c:v>
                </c:pt>
                <c:pt idx="414">
                  <c:v>AP-00417</c:v>
                </c:pt>
                <c:pt idx="415">
                  <c:v>AP-00418</c:v>
                </c:pt>
                <c:pt idx="416">
                  <c:v>AP-00419</c:v>
                </c:pt>
                <c:pt idx="417">
                  <c:v>AP-00420</c:v>
                </c:pt>
                <c:pt idx="418">
                  <c:v>AP-00421</c:v>
                </c:pt>
                <c:pt idx="419">
                  <c:v>AP-00422</c:v>
                </c:pt>
                <c:pt idx="420">
                  <c:v>AP-00423</c:v>
                </c:pt>
                <c:pt idx="421">
                  <c:v>AP-00424</c:v>
                </c:pt>
                <c:pt idx="422">
                  <c:v>AP-00425</c:v>
                </c:pt>
                <c:pt idx="423">
                  <c:v>AP-00426</c:v>
                </c:pt>
                <c:pt idx="424">
                  <c:v>AP-00427</c:v>
                </c:pt>
                <c:pt idx="425">
                  <c:v>AP-00428</c:v>
                </c:pt>
                <c:pt idx="426">
                  <c:v>AP-00429</c:v>
                </c:pt>
                <c:pt idx="427">
                  <c:v>AP-00430</c:v>
                </c:pt>
                <c:pt idx="428">
                  <c:v>AP-00431</c:v>
                </c:pt>
                <c:pt idx="429">
                  <c:v>AP-00432</c:v>
                </c:pt>
                <c:pt idx="430">
                  <c:v>AP-00433</c:v>
                </c:pt>
                <c:pt idx="431">
                  <c:v>AP-00434</c:v>
                </c:pt>
                <c:pt idx="432">
                  <c:v>AP-00435</c:v>
                </c:pt>
                <c:pt idx="433">
                  <c:v>AP-00436</c:v>
                </c:pt>
                <c:pt idx="434">
                  <c:v>AP-00437</c:v>
                </c:pt>
                <c:pt idx="435">
                  <c:v>AP-00438</c:v>
                </c:pt>
                <c:pt idx="436">
                  <c:v>AP-00439</c:v>
                </c:pt>
                <c:pt idx="437">
                  <c:v>AP-00440</c:v>
                </c:pt>
                <c:pt idx="438">
                  <c:v>AP-00441</c:v>
                </c:pt>
                <c:pt idx="439">
                  <c:v>AP-00442</c:v>
                </c:pt>
                <c:pt idx="440">
                  <c:v>AP-00443</c:v>
                </c:pt>
                <c:pt idx="441">
                  <c:v>AP-00444</c:v>
                </c:pt>
                <c:pt idx="442">
                  <c:v>AP-00445</c:v>
                </c:pt>
                <c:pt idx="443">
                  <c:v>AP-00446</c:v>
                </c:pt>
                <c:pt idx="444">
                  <c:v>AP-00447</c:v>
                </c:pt>
                <c:pt idx="445">
                  <c:v>AP-00448</c:v>
                </c:pt>
                <c:pt idx="446">
                  <c:v>AP-00449</c:v>
                </c:pt>
                <c:pt idx="447">
                  <c:v>AP-00450</c:v>
                </c:pt>
                <c:pt idx="448">
                  <c:v>AP-00451</c:v>
                </c:pt>
                <c:pt idx="449">
                  <c:v>AP-00452</c:v>
                </c:pt>
                <c:pt idx="450">
                  <c:v>AP-00453</c:v>
                </c:pt>
                <c:pt idx="451">
                  <c:v>AP-00454</c:v>
                </c:pt>
                <c:pt idx="452">
                  <c:v>AP-00455</c:v>
                </c:pt>
                <c:pt idx="453">
                  <c:v>AP-00456</c:v>
                </c:pt>
                <c:pt idx="454">
                  <c:v>AP-00457</c:v>
                </c:pt>
                <c:pt idx="455">
                  <c:v>AP-00458</c:v>
                </c:pt>
                <c:pt idx="456">
                  <c:v>AP-00459</c:v>
                </c:pt>
                <c:pt idx="457">
                  <c:v>AP-00460</c:v>
                </c:pt>
                <c:pt idx="458">
                  <c:v>AP-00461</c:v>
                </c:pt>
                <c:pt idx="459">
                  <c:v>AP-00462</c:v>
                </c:pt>
                <c:pt idx="460">
                  <c:v>AP-00463</c:v>
                </c:pt>
                <c:pt idx="461">
                  <c:v>AP-00464</c:v>
                </c:pt>
                <c:pt idx="462">
                  <c:v>AP-00465</c:v>
                </c:pt>
                <c:pt idx="463">
                  <c:v>AP-00466</c:v>
                </c:pt>
                <c:pt idx="464">
                  <c:v>AP-00467</c:v>
                </c:pt>
                <c:pt idx="465">
                  <c:v>AP-00468</c:v>
                </c:pt>
                <c:pt idx="466">
                  <c:v>AP-00469</c:v>
                </c:pt>
                <c:pt idx="467">
                  <c:v>AP-00470</c:v>
                </c:pt>
                <c:pt idx="468">
                  <c:v>AP-00471</c:v>
                </c:pt>
                <c:pt idx="469">
                  <c:v>AP-00472</c:v>
                </c:pt>
                <c:pt idx="470">
                  <c:v>AP-00473</c:v>
                </c:pt>
                <c:pt idx="471">
                  <c:v>AP-00474</c:v>
                </c:pt>
                <c:pt idx="472">
                  <c:v>AP-00475</c:v>
                </c:pt>
                <c:pt idx="473">
                  <c:v>AP-00476</c:v>
                </c:pt>
                <c:pt idx="474">
                  <c:v>AP-00477</c:v>
                </c:pt>
                <c:pt idx="475">
                  <c:v>AP-00478</c:v>
                </c:pt>
                <c:pt idx="476">
                  <c:v>AP-00479</c:v>
                </c:pt>
                <c:pt idx="477">
                  <c:v>AP-00480</c:v>
                </c:pt>
                <c:pt idx="478">
                  <c:v>AP-00481</c:v>
                </c:pt>
                <c:pt idx="479">
                  <c:v>AP-00482</c:v>
                </c:pt>
                <c:pt idx="480">
                  <c:v>AP-00483</c:v>
                </c:pt>
                <c:pt idx="481">
                  <c:v>AP-00484</c:v>
                </c:pt>
                <c:pt idx="482">
                  <c:v>AP-00485</c:v>
                </c:pt>
                <c:pt idx="483">
                  <c:v>AP-00486</c:v>
                </c:pt>
                <c:pt idx="484">
                  <c:v>AP-00487</c:v>
                </c:pt>
                <c:pt idx="485">
                  <c:v>AP-00488</c:v>
                </c:pt>
                <c:pt idx="486">
                  <c:v>AP-00489</c:v>
                </c:pt>
                <c:pt idx="487">
                  <c:v>AP-00490</c:v>
                </c:pt>
                <c:pt idx="488">
                  <c:v>AP-00491</c:v>
                </c:pt>
                <c:pt idx="489">
                  <c:v>AP-00492</c:v>
                </c:pt>
                <c:pt idx="490">
                  <c:v>AP-00493</c:v>
                </c:pt>
                <c:pt idx="491">
                  <c:v>AP-00494</c:v>
                </c:pt>
                <c:pt idx="492">
                  <c:v>AP-00495</c:v>
                </c:pt>
                <c:pt idx="493">
                  <c:v>AP-00496</c:v>
                </c:pt>
                <c:pt idx="494">
                  <c:v>AP-00497</c:v>
                </c:pt>
                <c:pt idx="495">
                  <c:v>AP-00498</c:v>
                </c:pt>
                <c:pt idx="496">
                  <c:v>AP-00499</c:v>
                </c:pt>
                <c:pt idx="497">
                  <c:v>AP-00500</c:v>
                </c:pt>
                <c:pt idx="498">
                  <c:v>AP-00501</c:v>
                </c:pt>
                <c:pt idx="499">
                  <c:v>AP-00502</c:v>
                </c:pt>
                <c:pt idx="500">
                  <c:v>AP-00503</c:v>
                </c:pt>
                <c:pt idx="501">
                  <c:v>AP-00504</c:v>
                </c:pt>
                <c:pt idx="502">
                  <c:v>AP-00505</c:v>
                </c:pt>
                <c:pt idx="503">
                  <c:v>AP-00506</c:v>
                </c:pt>
                <c:pt idx="504">
                  <c:v>AP-00507</c:v>
                </c:pt>
                <c:pt idx="505">
                  <c:v>AP-00508</c:v>
                </c:pt>
                <c:pt idx="506">
                  <c:v>AP-00509</c:v>
                </c:pt>
                <c:pt idx="507">
                  <c:v>AP-00510</c:v>
                </c:pt>
                <c:pt idx="508">
                  <c:v>AP-00511</c:v>
                </c:pt>
                <c:pt idx="509">
                  <c:v>AP-00512</c:v>
                </c:pt>
                <c:pt idx="510">
                  <c:v>AP-00513</c:v>
                </c:pt>
                <c:pt idx="511">
                  <c:v>AP-00514</c:v>
                </c:pt>
                <c:pt idx="512">
                  <c:v>AP-00515</c:v>
                </c:pt>
                <c:pt idx="513">
                  <c:v>AP-00516</c:v>
                </c:pt>
                <c:pt idx="514">
                  <c:v>AP-00517</c:v>
                </c:pt>
                <c:pt idx="515">
                  <c:v>AP-00518</c:v>
                </c:pt>
                <c:pt idx="516">
                  <c:v>AP-00519</c:v>
                </c:pt>
                <c:pt idx="517">
                  <c:v>AP-00520</c:v>
                </c:pt>
                <c:pt idx="518">
                  <c:v>AP-00521</c:v>
                </c:pt>
                <c:pt idx="519">
                  <c:v>AP-00522</c:v>
                </c:pt>
                <c:pt idx="520">
                  <c:v>AP-00523</c:v>
                </c:pt>
                <c:pt idx="521">
                  <c:v>AP-00524</c:v>
                </c:pt>
                <c:pt idx="522">
                  <c:v>AP-00525</c:v>
                </c:pt>
                <c:pt idx="523">
                  <c:v>AP-00526</c:v>
                </c:pt>
                <c:pt idx="524">
                  <c:v>AP-00527</c:v>
                </c:pt>
                <c:pt idx="525">
                  <c:v>AP-00528</c:v>
                </c:pt>
                <c:pt idx="526">
                  <c:v>AP-00529</c:v>
                </c:pt>
                <c:pt idx="527">
                  <c:v>AP-00530</c:v>
                </c:pt>
                <c:pt idx="528">
                  <c:v>AP-00531</c:v>
                </c:pt>
                <c:pt idx="529">
                  <c:v>AP-00532</c:v>
                </c:pt>
                <c:pt idx="530">
                  <c:v>AP-00533</c:v>
                </c:pt>
                <c:pt idx="531">
                  <c:v>AP-00534</c:v>
                </c:pt>
                <c:pt idx="532">
                  <c:v>AP-00535</c:v>
                </c:pt>
                <c:pt idx="533">
                  <c:v>AP-00536</c:v>
                </c:pt>
                <c:pt idx="534">
                  <c:v>AP-00537</c:v>
                </c:pt>
                <c:pt idx="535">
                  <c:v>AP-00538</c:v>
                </c:pt>
                <c:pt idx="536">
                  <c:v>AP-00539</c:v>
                </c:pt>
                <c:pt idx="537">
                  <c:v>AP-00540</c:v>
                </c:pt>
                <c:pt idx="538">
                  <c:v>AP-00541</c:v>
                </c:pt>
                <c:pt idx="539">
                  <c:v>AP-00542</c:v>
                </c:pt>
                <c:pt idx="540">
                  <c:v>AP-00543</c:v>
                </c:pt>
                <c:pt idx="541">
                  <c:v>AP-00544</c:v>
                </c:pt>
                <c:pt idx="542">
                  <c:v>AP-00545</c:v>
                </c:pt>
                <c:pt idx="543">
                  <c:v>AP-00546</c:v>
                </c:pt>
                <c:pt idx="544">
                  <c:v>AP-00547</c:v>
                </c:pt>
                <c:pt idx="545">
                  <c:v>AP-00548</c:v>
                </c:pt>
                <c:pt idx="546">
                  <c:v>AP-00549</c:v>
                </c:pt>
                <c:pt idx="547">
                  <c:v>AP-00550</c:v>
                </c:pt>
                <c:pt idx="548">
                  <c:v>AP-00551</c:v>
                </c:pt>
                <c:pt idx="549">
                  <c:v>AP-00552</c:v>
                </c:pt>
                <c:pt idx="550">
                  <c:v>AP-00553</c:v>
                </c:pt>
                <c:pt idx="551">
                  <c:v>AP-00554</c:v>
                </c:pt>
                <c:pt idx="552">
                  <c:v>AP-00555</c:v>
                </c:pt>
                <c:pt idx="553">
                  <c:v>AP-00556</c:v>
                </c:pt>
                <c:pt idx="554">
                  <c:v>AP-00557</c:v>
                </c:pt>
                <c:pt idx="555">
                  <c:v>AP-00558</c:v>
                </c:pt>
                <c:pt idx="556">
                  <c:v>AP-00559</c:v>
                </c:pt>
                <c:pt idx="557">
                  <c:v>AP-00560</c:v>
                </c:pt>
                <c:pt idx="558">
                  <c:v>AP-00561</c:v>
                </c:pt>
                <c:pt idx="559">
                  <c:v>AP-00562</c:v>
                </c:pt>
                <c:pt idx="560">
                  <c:v>AP-00563</c:v>
                </c:pt>
                <c:pt idx="561">
                  <c:v>AP-00564</c:v>
                </c:pt>
                <c:pt idx="562">
                  <c:v>AP-00565</c:v>
                </c:pt>
                <c:pt idx="563">
                  <c:v>AP-00566</c:v>
                </c:pt>
                <c:pt idx="564">
                  <c:v>AP-00567</c:v>
                </c:pt>
                <c:pt idx="565">
                  <c:v>AP-00568</c:v>
                </c:pt>
                <c:pt idx="566">
                  <c:v>AP-00569</c:v>
                </c:pt>
                <c:pt idx="567">
                  <c:v>AP-00570</c:v>
                </c:pt>
                <c:pt idx="568">
                  <c:v>AP-00571</c:v>
                </c:pt>
                <c:pt idx="569">
                  <c:v>AP-00572</c:v>
                </c:pt>
                <c:pt idx="570">
                  <c:v>AP-00573</c:v>
                </c:pt>
                <c:pt idx="571">
                  <c:v>AP-00574</c:v>
                </c:pt>
                <c:pt idx="572">
                  <c:v>AP-00575</c:v>
                </c:pt>
                <c:pt idx="573">
                  <c:v>AP-00576</c:v>
                </c:pt>
                <c:pt idx="574">
                  <c:v>AP-00577</c:v>
                </c:pt>
                <c:pt idx="575">
                  <c:v>AP-00578</c:v>
                </c:pt>
                <c:pt idx="576">
                  <c:v>AP-00579</c:v>
                </c:pt>
                <c:pt idx="577">
                  <c:v>AP-00580</c:v>
                </c:pt>
                <c:pt idx="578">
                  <c:v>AP-00581</c:v>
                </c:pt>
                <c:pt idx="579">
                  <c:v>AP-00582</c:v>
                </c:pt>
                <c:pt idx="580">
                  <c:v>AP-00583</c:v>
                </c:pt>
                <c:pt idx="581">
                  <c:v>AP-00584</c:v>
                </c:pt>
                <c:pt idx="582">
                  <c:v>AP-00585</c:v>
                </c:pt>
                <c:pt idx="583">
                  <c:v>AP-00586</c:v>
                </c:pt>
                <c:pt idx="584">
                  <c:v>AP-00587</c:v>
                </c:pt>
                <c:pt idx="585">
                  <c:v>AP-00588</c:v>
                </c:pt>
                <c:pt idx="586">
                  <c:v>AP-00589</c:v>
                </c:pt>
                <c:pt idx="587">
                  <c:v>AP-00590</c:v>
                </c:pt>
                <c:pt idx="588">
                  <c:v>AP-00591</c:v>
                </c:pt>
                <c:pt idx="589">
                  <c:v>AP-00592</c:v>
                </c:pt>
                <c:pt idx="590">
                  <c:v>AP-00593</c:v>
                </c:pt>
                <c:pt idx="591">
                  <c:v>AP-00594</c:v>
                </c:pt>
                <c:pt idx="592">
                  <c:v>AP-00595</c:v>
                </c:pt>
                <c:pt idx="593">
                  <c:v>AP-00596</c:v>
                </c:pt>
                <c:pt idx="594">
                  <c:v>AP-00597</c:v>
                </c:pt>
                <c:pt idx="595">
                  <c:v>AP-00598</c:v>
                </c:pt>
                <c:pt idx="596">
                  <c:v>AP-00599</c:v>
                </c:pt>
                <c:pt idx="597">
                  <c:v>AP-00600</c:v>
                </c:pt>
                <c:pt idx="598">
                  <c:v>AP-00601</c:v>
                </c:pt>
                <c:pt idx="599">
                  <c:v>AP-00602</c:v>
                </c:pt>
                <c:pt idx="600">
                  <c:v>AP-00603</c:v>
                </c:pt>
                <c:pt idx="601">
                  <c:v>AP-00604</c:v>
                </c:pt>
                <c:pt idx="602">
                  <c:v>AP-00605</c:v>
                </c:pt>
                <c:pt idx="603">
                  <c:v>AP-00606</c:v>
                </c:pt>
                <c:pt idx="604">
                  <c:v>AP-00607</c:v>
                </c:pt>
                <c:pt idx="605">
                  <c:v>AP-00608</c:v>
                </c:pt>
                <c:pt idx="606">
                  <c:v>AP-00609</c:v>
                </c:pt>
                <c:pt idx="607">
                  <c:v>AP-00610</c:v>
                </c:pt>
                <c:pt idx="608">
                  <c:v>AP-00611</c:v>
                </c:pt>
                <c:pt idx="609">
                  <c:v>AP-00612</c:v>
                </c:pt>
                <c:pt idx="610">
                  <c:v>AP-00613</c:v>
                </c:pt>
                <c:pt idx="611">
                  <c:v>AP-00614</c:v>
                </c:pt>
                <c:pt idx="612">
                  <c:v>AP-00615</c:v>
                </c:pt>
                <c:pt idx="613">
                  <c:v>AP-00616</c:v>
                </c:pt>
                <c:pt idx="614">
                  <c:v>AP-00617</c:v>
                </c:pt>
                <c:pt idx="615">
                  <c:v>AP-00618</c:v>
                </c:pt>
                <c:pt idx="616">
                  <c:v>AP-00619</c:v>
                </c:pt>
                <c:pt idx="617">
                  <c:v>AP-00620</c:v>
                </c:pt>
                <c:pt idx="618">
                  <c:v>AP-00621</c:v>
                </c:pt>
                <c:pt idx="619">
                  <c:v>AP-00622</c:v>
                </c:pt>
                <c:pt idx="620">
                  <c:v>AP-00623</c:v>
                </c:pt>
                <c:pt idx="621">
                  <c:v>AP-00624</c:v>
                </c:pt>
                <c:pt idx="622">
                  <c:v>AP-00625</c:v>
                </c:pt>
                <c:pt idx="623">
                  <c:v>AP-00626</c:v>
                </c:pt>
                <c:pt idx="624">
                  <c:v>AP-00627</c:v>
                </c:pt>
                <c:pt idx="625">
                  <c:v>AP-00628</c:v>
                </c:pt>
                <c:pt idx="626">
                  <c:v>AP-00629</c:v>
                </c:pt>
                <c:pt idx="627">
                  <c:v>AP-00630</c:v>
                </c:pt>
                <c:pt idx="628">
                  <c:v>AP-00631</c:v>
                </c:pt>
                <c:pt idx="629">
                  <c:v>AP-00632</c:v>
                </c:pt>
                <c:pt idx="630">
                  <c:v>AP-00633</c:v>
                </c:pt>
                <c:pt idx="631">
                  <c:v>AP-00634</c:v>
                </c:pt>
                <c:pt idx="632">
                  <c:v>AP-00635</c:v>
                </c:pt>
                <c:pt idx="633">
                  <c:v>AP-00636</c:v>
                </c:pt>
                <c:pt idx="634">
                  <c:v>AP-00637</c:v>
                </c:pt>
                <c:pt idx="635">
                  <c:v>AP-00638</c:v>
                </c:pt>
                <c:pt idx="636">
                  <c:v>AP-00639</c:v>
                </c:pt>
                <c:pt idx="637">
                  <c:v>AP-00640</c:v>
                </c:pt>
                <c:pt idx="638">
                  <c:v>AP-00641</c:v>
                </c:pt>
                <c:pt idx="639">
                  <c:v>AP-00642</c:v>
                </c:pt>
                <c:pt idx="640">
                  <c:v>AP-00643</c:v>
                </c:pt>
                <c:pt idx="641">
                  <c:v>AP-00644</c:v>
                </c:pt>
                <c:pt idx="642">
                  <c:v>AP-00645</c:v>
                </c:pt>
                <c:pt idx="643">
                  <c:v>AP-00646</c:v>
                </c:pt>
                <c:pt idx="644">
                  <c:v>AP-00647</c:v>
                </c:pt>
                <c:pt idx="645">
                  <c:v>AP-00648</c:v>
                </c:pt>
                <c:pt idx="646">
                  <c:v>AP-00649</c:v>
                </c:pt>
                <c:pt idx="647">
                  <c:v>AP-00650</c:v>
                </c:pt>
                <c:pt idx="648">
                  <c:v>AP-00651</c:v>
                </c:pt>
                <c:pt idx="649">
                  <c:v>AP-00652</c:v>
                </c:pt>
                <c:pt idx="650">
                  <c:v>AP-00653</c:v>
                </c:pt>
                <c:pt idx="651">
                  <c:v>AP-00654</c:v>
                </c:pt>
                <c:pt idx="652">
                  <c:v>AP-00655</c:v>
                </c:pt>
                <c:pt idx="653">
                  <c:v>AP-00656</c:v>
                </c:pt>
                <c:pt idx="654">
                  <c:v>AP-00657</c:v>
                </c:pt>
                <c:pt idx="655">
                  <c:v>AP-00658</c:v>
                </c:pt>
                <c:pt idx="656">
                  <c:v>AP-00659</c:v>
                </c:pt>
                <c:pt idx="657">
                  <c:v>AP-00660</c:v>
                </c:pt>
                <c:pt idx="658">
                  <c:v>AP-00661</c:v>
                </c:pt>
                <c:pt idx="659">
                  <c:v>AP-00662</c:v>
                </c:pt>
                <c:pt idx="660">
                  <c:v>AP-00663</c:v>
                </c:pt>
                <c:pt idx="661">
                  <c:v>AP-00664</c:v>
                </c:pt>
                <c:pt idx="662">
                  <c:v>AP-00665</c:v>
                </c:pt>
                <c:pt idx="663">
                  <c:v>AP-00666</c:v>
                </c:pt>
                <c:pt idx="664">
                  <c:v>AP-00667</c:v>
                </c:pt>
                <c:pt idx="665">
                  <c:v>AP-00668</c:v>
                </c:pt>
                <c:pt idx="666">
                  <c:v>AP-00669</c:v>
                </c:pt>
                <c:pt idx="667">
                  <c:v>AP-00670</c:v>
                </c:pt>
                <c:pt idx="668">
                  <c:v>AP-00671</c:v>
                </c:pt>
                <c:pt idx="669">
                  <c:v>AP-00672</c:v>
                </c:pt>
                <c:pt idx="670">
                  <c:v>AP-00673</c:v>
                </c:pt>
                <c:pt idx="671">
                  <c:v>AP-00674</c:v>
                </c:pt>
                <c:pt idx="672">
                  <c:v>AP-00675</c:v>
                </c:pt>
                <c:pt idx="673">
                  <c:v>AP-00676</c:v>
                </c:pt>
                <c:pt idx="674">
                  <c:v>AP-00677</c:v>
                </c:pt>
                <c:pt idx="675">
                  <c:v>AP-00678</c:v>
                </c:pt>
                <c:pt idx="676">
                  <c:v>AP-00679</c:v>
                </c:pt>
                <c:pt idx="677">
                  <c:v>AP-00680</c:v>
                </c:pt>
                <c:pt idx="678">
                  <c:v>AP-00681</c:v>
                </c:pt>
                <c:pt idx="679">
                  <c:v>AP-00682</c:v>
                </c:pt>
                <c:pt idx="680">
                  <c:v>AP-00683</c:v>
                </c:pt>
                <c:pt idx="681">
                  <c:v>AP-00684</c:v>
                </c:pt>
                <c:pt idx="682">
                  <c:v>AP-00685</c:v>
                </c:pt>
                <c:pt idx="683">
                  <c:v>AP-00686</c:v>
                </c:pt>
                <c:pt idx="684">
                  <c:v>AP-00687</c:v>
                </c:pt>
                <c:pt idx="685">
                  <c:v>AP-00688</c:v>
                </c:pt>
                <c:pt idx="686">
                  <c:v>AP-00689</c:v>
                </c:pt>
                <c:pt idx="687">
                  <c:v>AP-00690</c:v>
                </c:pt>
                <c:pt idx="688">
                  <c:v>AP-00691</c:v>
                </c:pt>
                <c:pt idx="689">
                  <c:v>AP-00692</c:v>
                </c:pt>
                <c:pt idx="690">
                  <c:v>AP-00693</c:v>
                </c:pt>
                <c:pt idx="691">
                  <c:v>AP-00694</c:v>
                </c:pt>
                <c:pt idx="692">
                  <c:v>AP-00695</c:v>
                </c:pt>
                <c:pt idx="693">
                  <c:v>AP-00696</c:v>
                </c:pt>
                <c:pt idx="694">
                  <c:v>AP-00697</c:v>
                </c:pt>
                <c:pt idx="695">
                  <c:v>AP-00698</c:v>
                </c:pt>
                <c:pt idx="696">
                  <c:v>AP-00699</c:v>
                </c:pt>
                <c:pt idx="697">
                  <c:v>AP-00700</c:v>
                </c:pt>
                <c:pt idx="698">
                  <c:v>AP-00701</c:v>
                </c:pt>
                <c:pt idx="699">
                  <c:v>AP-00702</c:v>
                </c:pt>
                <c:pt idx="700">
                  <c:v>AP-00703</c:v>
                </c:pt>
                <c:pt idx="701">
                  <c:v>AP-00704</c:v>
                </c:pt>
                <c:pt idx="702">
                  <c:v>AP-00705</c:v>
                </c:pt>
                <c:pt idx="703">
                  <c:v>AP-00706</c:v>
                </c:pt>
                <c:pt idx="704">
                  <c:v>AP-00707</c:v>
                </c:pt>
                <c:pt idx="705">
                  <c:v>AP-00708</c:v>
                </c:pt>
                <c:pt idx="706">
                  <c:v>AP-00709</c:v>
                </c:pt>
                <c:pt idx="707">
                  <c:v>AP-00710</c:v>
                </c:pt>
                <c:pt idx="708">
                  <c:v>AP-00711</c:v>
                </c:pt>
                <c:pt idx="709">
                  <c:v>AP-00712</c:v>
                </c:pt>
                <c:pt idx="710">
                  <c:v>AP-00713</c:v>
                </c:pt>
                <c:pt idx="711">
                  <c:v>AP-00714</c:v>
                </c:pt>
                <c:pt idx="712">
                  <c:v>AP-00715</c:v>
                </c:pt>
                <c:pt idx="713">
                  <c:v>AP-00716</c:v>
                </c:pt>
                <c:pt idx="714">
                  <c:v>AP-00717</c:v>
                </c:pt>
                <c:pt idx="715">
                  <c:v>AP-00718</c:v>
                </c:pt>
                <c:pt idx="716">
                  <c:v>AP-00719</c:v>
                </c:pt>
                <c:pt idx="717">
                  <c:v>AP-00720</c:v>
                </c:pt>
                <c:pt idx="718">
                  <c:v>AP-00721</c:v>
                </c:pt>
                <c:pt idx="719">
                  <c:v>AP-00722</c:v>
                </c:pt>
                <c:pt idx="720">
                  <c:v>AP-00723</c:v>
                </c:pt>
                <c:pt idx="721">
                  <c:v>AP-00724</c:v>
                </c:pt>
                <c:pt idx="722">
                  <c:v>AP-00725</c:v>
                </c:pt>
                <c:pt idx="723">
                  <c:v>AP-00726</c:v>
                </c:pt>
                <c:pt idx="724">
                  <c:v>AP-00727</c:v>
                </c:pt>
                <c:pt idx="725">
                  <c:v>AP-00728</c:v>
                </c:pt>
                <c:pt idx="726">
                  <c:v>AP-00729</c:v>
                </c:pt>
                <c:pt idx="727">
                  <c:v>AP-00730</c:v>
                </c:pt>
                <c:pt idx="728">
                  <c:v>AP-00731</c:v>
                </c:pt>
                <c:pt idx="729">
                  <c:v>AP-00732</c:v>
                </c:pt>
                <c:pt idx="730">
                  <c:v>AP-00733</c:v>
                </c:pt>
                <c:pt idx="731">
                  <c:v>AP-00734</c:v>
                </c:pt>
                <c:pt idx="732">
                  <c:v>AP-00735</c:v>
                </c:pt>
                <c:pt idx="733">
                  <c:v>AP-00736</c:v>
                </c:pt>
                <c:pt idx="734">
                  <c:v>AP-00737</c:v>
                </c:pt>
                <c:pt idx="735">
                  <c:v>AP-00738</c:v>
                </c:pt>
                <c:pt idx="736">
                  <c:v>AP-00739</c:v>
                </c:pt>
                <c:pt idx="737">
                  <c:v>AP-00740</c:v>
                </c:pt>
                <c:pt idx="738">
                  <c:v>AP-00741</c:v>
                </c:pt>
                <c:pt idx="739">
                  <c:v>AP-00742</c:v>
                </c:pt>
                <c:pt idx="740">
                  <c:v>AP-00743</c:v>
                </c:pt>
                <c:pt idx="741">
                  <c:v>AP-00744</c:v>
                </c:pt>
                <c:pt idx="742">
                  <c:v>AP-00745</c:v>
                </c:pt>
                <c:pt idx="743">
                  <c:v>AP-00746</c:v>
                </c:pt>
                <c:pt idx="744">
                  <c:v>AP-00747</c:v>
                </c:pt>
                <c:pt idx="745">
                  <c:v>AP-00748</c:v>
                </c:pt>
                <c:pt idx="746">
                  <c:v>AP-00749</c:v>
                </c:pt>
                <c:pt idx="747">
                  <c:v>AP-00750</c:v>
                </c:pt>
                <c:pt idx="748">
                  <c:v>AP-00751</c:v>
                </c:pt>
                <c:pt idx="749">
                  <c:v>AP-00752</c:v>
                </c:pt>
                <c:pt idx="750">
                  <c:v>AP-00753</c:v>
                </c:pt>
                <c:pt idx="751">
                  <c:v>AP-00754</c:v>
                </c:pt>
                <c:pt idx="752">
                  <c:v>AP-00755</c:v>
                </c:pt>
                <c:pt idx="753">
                  <c:v>AP-00756</c:v>
                </c:pt>
                <c:pt idx="754">
                  <c:v>AP-00757</c:v>
                </c:pt>
                <c:pt idx="755">
                  <c:v>AP-00758</c:v>
                </c:pt>
                <c:pt idx="756">
                  <c:v>AP-00759</c:v>
                </c:pt>
                <c:pt idx="757">
                  <c:v>AP-00760</c:v>
                </c:pt>
                <c:pt idx="758">
                  <c:v>AP-00761</c:v>
                </c:pt>
                <c:pt idx="759">
                  <c:v>AP-00762</c:v>
                </c:pt>
                <c:pt idx="760">
                  <c:v>AP-00763</c:v>
                </c:pt>
                <c:pt idx="761">
                  <c:v>AP-00764</c:v>
                </c:pt>
                <c:pt idx="762">
                  <c:v>AP-00765</c:v>
                </c:pt>
                <c:pt idx="763">
                  <c:v>AP-00766</c:v>
                </c:pt>
                <c:pt idx="764">
                  <c:v>AP-00767</c:v>
                </c:pt>
                <c:pt idx="765">
                  <c:v>AP-00768</c:v>
                </c:pt>
                <c:pt idx="766">
                  <c:v>AP-00769</c:v>
                </c:pt>
                <c:pt idx="767">
                  <c:v>AP-00770</c:v>
                </c:pt>
                <c:pt idx="768">
                  <c:v>AP-00771</c:v>
                </c:pt>
                <c:pt idx="769">
                  <c:v>AP-00772</c:v>
                </c:pt>
                <c:pt idx="770">
                  <c:v>AP-00773</c:v>
                </c:pt>
                <c:pt idx="771">
                  <c:v>AP-00774</c:v>
                </c:pt>
                <c:pt idx="772">
                  <c:v>AP-00775</c:v>
                </c:pt>
                <c:pt idx="773">
                  <c:v>AP-00776</c:v>
                </c:pt>
                <c:pt idx="774">
                  <c:v>AP-00777</c:v>
                </c:pt>
                <c:pt idx="775">
                  <c:v>AP-00778</c:v>
                </c:pt>
                <c:pt idx="776">
                  <c:v>AP-00779</c:v>
                </c:pt>
                <c:pt idx="777">
                  <c:v>AP-00780</c:v>
                </c:pt>
                <c:pt idx="778">
                  <c:v>AP-00781</c:v>
                </c:pt>
                <c:pt idx="779">
                  <c:v>AP-00782</c:v>
                </c:pt>
                <c:pt idx="780">
                  <c:v>AP-00783</c:v>
                </c:pt>
                <c:pt idx="781">
                  <c:v>AP-00784</c:v>
                </c:pt>
                <c:pt idx="782">
                  <c:v>AP-00785</c:v>
                </c:pt>
                <c:pt idx="783">
                  <c:v>AP-00786</c:v>
                </c:pt>
                <c:pt idx="784">
                  <c:v>AP-00787</c:v>
                </c:pt>
                <c:pt idx="785">
                  <c:v>AP-00788</c:v>
                </c:pt>
                <c:pt idx="786">
                  <c:v>AP-00789</c:v>
                </c:pt>
                <c:pt idx="787">
                  <c:v>AP-00790</c:v>
                </c:pt>
                <c:pt idx="788">
                  <c:v>AP-00791</c:v>
                </c:pt>
                <c:pt idx="789">
                  <c:v>AP-00792</c:v>
                </c:pt>
                <c:pt idx="790">
                  <c:v>AP-00793</c:v>
                </c:pt>
                <c:pt idx="791">
                  <c:v>AP-00794</c:v>
                </c:pt>
                <c:pt idx="792">
                  <c:v>AP-00795</c:v>
                </c:pt>
                <c:pt idx="793">
                  <c:v>AP-00796</c:v>
                </c:pt>
                <c:pt idx="794">
                  <c:v>AP-00797</c:v>
                </c:pt>
                <c:pt idx="795">
                  <c:v>AP-00798</c:v>
                </c:pt>
                <c:pt idx="796">
                  <c:v>AP-00799</c:v>
                </c:pt>
                <c:pt idx="797">
                  <c:v>AP-00800</c:v>
                </c:pt>
                <c:pt idx="798">
                  <c:v>AP-00801</c:v>
                </c:pt>
                <c:pt idx="799">
                  <c:v>AP-00802</c:v>
                </c:pt>
                <c:pt idx="800">
                  <c:v>AP-00803</c:v>
                </c:pt>
                <c:pt idx="801">
                  <c:v>AP-00804</c:v>
                </c:pt>
                <c:pt idx="802">
                  <c:v>AP-00805</c:v>
                </c:pt>
                <c:pt idx="803">
                  <c:v>AP-00806</c:v>
                </c:pt>
                <c:pt idx="804">
                  <c:v>AP-00807</c:v>
                </c:pt>
                <c:pt idx="805">
                  <c:v>AP-00808</c:v>
                </c:pt>
                <c:pt idx="806">
                  <c:v>AP-00809</c:v>
                </c:pt>
                <c:pt idx="807">
                  <c:v>AP-00810</c:v>
                </c:pt>
                <c:pt idx="808">
                  <c:v>AP-00811</c:v>
                </c:pt>
                <c:pt idx="809">
                  <c:v>AP-00812</c:v>
                </c:pt>
                <c:pt idx="810">
                  <c:v>AP-00813</c:v>
                </c:pt>
                <c:pt idx="811">
                  <c:v>AP-00814</c:v>
                </c:pt>
                <c:pt idx="812">
                  <c:v>AP-00815</c:v>
                </c:pt>
                <c:pt idx="813">
                  <c:v>AP-00816</c:v>
                </c:pt>
                <c:pt idx="814">
                  <c:v>AP-00817</c:v>
                </c:pt>
                <c:pt idx="815">
                  <c:v>AP-00818</c:v>
                </c:pt>
                <c:pt idx="816">
                  <c:v>AP-00819</c:v>
                </c:pt>
                <c:pt idx="817">
                  <c:v>AP-00820</c:v>
                </c:pt>
                <c:pt idx="818">
                  <c:v>AP-00821</c:v>
                </c:pt>
                <c:pt idx="819">
                  <c:v>AP-00822</c:v>
                </c:pt>
                <c:pt idx="820">
                  <c:v>AP-00823</c:v>
                </c:pt>
                <c:pt idx="821">
                  <c:v>AP-00824</c:v>
                </c:pt>
                <c:pt idx="822">
                  <c:v>AP-00825</c:v>
                </c:pt>
                <c:pt idx="823">
                  <c:v>AP-00826</c:v>
                </c:pt>
                <c:pt idx="824">
                  <c:v>AP-00827</c:v>
                </c:pt>
                <c:pt idx="825">
                  <c:v>AP-00828</c:v>
                </c:pt>
                <c:pt idx="826">
                  <c:v>AP-00829</c:v>
                </c:pt>
                <c:pt idx="827">
                  <c:v>AP-00830</c:v>
                </c:pt>
                <c:pt idx="828">
                  <c:v>AP-00831</c:v>
                </c:pt>
                <c:pt idx="829">
                  <c:v>AP-00832</c:v>
                </c:pt>
                <c:pt idx="830">
                  <c:v>AP-00833</c:v>
                </c:pt>
                <c:pt idx="831">
                  <c:v>AP-00834</c:v>
                </c:pt>
                <c:pt idx="832">
                  <c:v>AP-00835</c:v>
                </c:pt>
                <c:pt idx="833">
                  <c:v>AP-00836</c:v>
                </c:pt>
                <c:pt idx="834">
                  <c:v>AP-00837</c:v>
                </c:pt>
                <c:pt idx="835">
                  <c:v>AP-00838</c:v>
                </c:pt>
                <c:pt idx="836">
                  <c:v>AP-00839</c:v>
                </c:pt>
                <c:pt idx="837">
                  <c:v>AP-00840</c:v>
                </c:pt>
                <c:pt idx="838">
                  <c:v>AP-00841</c:v>
                </c:pt>
                <c:pt idx="839">
                  <c:v>AP-00842</c:v>
                </c:pt>
                <c:pt idx="840">
                  <c:v>AP-00843</c:v>
                </c:pt>
                <c:pt idx="841">
                  <c:v>AP-00844</c:v>
                </c:pt>
                <c:pt idx="842">
                  <c:v>AP-00845</c:v>
                </c:pt>
                <c:pt idx="843">
                  <c:v>AP-00846</c:v>
                </c:pt>
                <c:pt idx="844">
                  <c:v>AP-00847</c:v>
                </c:pt>
                <c:pt idx="845">
                  <c:v>AP-00848</c:v>
                </c:pt>
                <c:pt idx="846">
                  <c:v>AP-00849</c:v>
                </c:pt>
                <c:pt idx="847">
                  <c:v>AP-00850</c:v>
                </c:pt>
                <c:pt idx="848">
                  <c:v>AP-00851</c:v>
                </c:pt>
                <c:pt idx="849">
                  <c:v>AP-00852</c:v>
                </c:pt>
                <c:pt idx="850">
                  <c:v>AP-00853</c:v>
                </c:pt>
                <c:pt idx="851">
                  <c:v>AP-00854</c:v>
                </c:pt>
                <c:pt idx="852">
                  <c:v>AP-00855</c:v>
                </c:pt>
                <c:pt idx="853">
                  <c:v>AP-00856</c:v>
                </c:pt>
                <c:pt idx="854">
                  <c:v>AP-00857</c:v>
                </c:pt>
                <c:pt idx="855">
                  <c:v>AP-00858</c:v>
                </c:pt>
                <c:pt idx="856">
                  <c:v>AP-00859</c:v>
                </c:pt>
                <c:pt idx="857">
                  <c:v>AP-00860</c:v>
                </c:pt>
                <c:pt idx="858">
                  <c:v>AP-00861</c:v>
                </c:pt>
                <c:pt idx="859">
                  <c:v>AP-00862</c:v>
                </c:pt>
                <c:pt idx="860">
                  <c:v>AP-00863</c:v>
                </c:pt>
                <c:pt idx="861">
                  <c:v>AP-00864</c:v>
                </c:pt>
                <c:pt idx="862">
                  <c:v>AP-00865</c:v>
                </c:pt>
                <c:pt idx="863">
                  <c:v>AP-00866</c:v>
                </c:pt>
                <c:pt idx="864">
                  <c:v>AP-00867</c:v>
                </c:pt>
                <c:pt idx="865">
                  <c:v>AP-00868</c:v>
                </c:pt>
                <c:pt idx="866">
                  <c:v>AP-00869</c:v>
                </c:pt>
                <c:pt idx="867">
                  <c:v>AP-00870</c:v>
                </c:pt>
                <c:pt idx="868">
                  <c:v>AP-00871</c:v>
                </c:pt>
                <c:pt idx="869">
                  <c:v>AP-00872</c:v>
                </c:pt>
                <c:pt idx="870">
                  <c:v>AP-00873</c:v>
                </c:pt>
                <c:pt idx="871">
                  <c:v>AP-00874</c:v>
                </c:pt>
                <c:pt idx="872">
                  <c:v>AP-00875</c:v>
                </c:pt>
                <c:pt idx="873">
                  <c:v>AP-00876</c:v>
                </c:pt>
                <c:pt idx="874">
                  <c:v>AP-00877</c:v>
                </c:pt>
                <c:pt idx="875">
                  <c:v>AP-00878</c:v>
                </c:pt>
                <c:pt idx="876">
                  <c:v>AP-00879</c:v>
                </c:pt>
                <c:pt idx="877">
                  <c:v>AP-00880</c:v>
                </c:pt>
                <c:pt idx="878">
                  <c:v>AP-00881</c:v>
                </c:pt>
                <c:pt idx="879">
                  <c:v>AP-00882</c:v>
                </c:pt>
                <c:pt idx="880">
                  <c:v>AP-00883</c:v>
                </c:pt>
                <c:pt idx="881">
                  <c:v>AP-00884</c:v>
                </c:pt>
                <c:pt idx="882">
                  <c:v>AP-00885</c:v>
                </c:pt>
                <c:pt idx="883">
                  <c:v>AP-00886</c:v>
                </c:pt>
                <c:pt idx="884">
                  <c:v>AP-00887</c:v>
                </c:pt>
                <c:pt idx="885">
                  <c:v>AP-00888</c:v>
                </c:pt>
                <c:pt idx="886">
                  <c:v>AP-00889</c:v>
                </c:pt>
                <c:pt idx="887">
                  <c:v>AP-00890</c:v>
                </c:pt>
                <c:pt idx="888">
                  <c:v>AP-00891</c:v>
                </c:pt>
                <c:pt idx="889">
                  <c:v>AP-00892</c:v>
                </c:pt>
                <c:pt idx="890">
                  <c:v>AP-00893</c:v>
                </c:pt>
                <c:pt idx="891">
                  <c:v>AP-00894</c:v>
                </c:pt>
                <c:pt idx="892">
                  <c:v>AP-00895</c:v>
                </c:pt>
                <c:pt idx="893">
                  <c:v>AP-00896</c:v>
                </c:pt>
                <c:pt idx="894">
                  <c:v>AP-00897</c:v>
                </c:pt>
                <c:pt idx="895">
                  <c:v>AP-00898</c:v>
                </c:pt>
                <c:pt idx="896">
                  <c:v>AP-00899</c:v>
                </c:pt>
                <c:pt idx="897">
                  <c:v>AP-00900</c:v>
                </c:pt>
                <c:pt idx="898">
                  <c:v>AP-00901</c:v>
                </c:pt>
                <c:pt idx="899">
                  <c:v>AP-00902</c:v>
                </c:pt>
                <c:pt idx="900">
                  <c:v>AP-00903</c:v>
                </c:pt>
                <c:pt idx="901">
                  <c:v>AP-00904</c:v>
                </c:pt>
                <c:pt idx="902">
                  <c:v>AP-00905</c:v>
                </c:pt>
                <c:pt idx="903">
                  <c:v>AP-00906</c:v>
                </c:pt>
                <c:pt idx="904">
                  <c:v>AP-00907</c:v>
                </c:pt>
                <c:pt idx="905">
                  <c:v>AP-00908</c:v>
                </c:pt>
                <c:pt idx="906">
                  <c:v>AP-00909</c:v>
                </c:pt>
                <c:pt idx="907">
                  <c:v>AP-00910</c:v>
                </c:pt>
                <c:pt idx="908">
                  <c:v>AP-00911</c:v>
                </c:pt>
                <c:pt idx="909">
                  <c:v>AP-00912</c:v>
                </c:pt>
                <c:pt idx="910">
                  <c:v>AP-00913</c:v>
                </c:pt>
                <c:pt idx="911">
                  <c:v>AP-00914</c:v>
                </c:pt>
                <c:pt idx="912">
                  <c:v>AP-00915</c:v>
                </c:pt>
                <c:pt idx="913">
                  <c:v>AP-00916</c:v>
                </c:pt>
                <c:pt idx="914">
                  <c:v>AP-00917</c:v>
                </c:pt>
                <c:pt idx="915">
                  <c:v>AP-00918</c:v>
                </c:pt>
                <c:pt idx="916">
                  <c:v>AP-00919</c:v>
                </c:pt>
                <c:pt idx="917">
                  <c:v>AP-00920</c:v>
                </c:pt>
                <c:pt idx="918">
                  <c:v>AP-00921</c:v>
                </c:pt>
                <c:pt idx="919">
                  <c:v>AP-00922</c:v>
                </c:pt>
                <c:pt idx="920">
                  <c:v>AP-00923</c:v>
                </c:pt>
                <c:pt idx="921">
                  <c:v>AP-00924</c:v>
                </c:pt>
                <c:pt idx="922">
                  <c:v>AP-00925</c:v>
                </c:pt>
                <c:pt idx="923">
                  <c:v>AP-00926</c:v>
                </c:pt>
                <c:pt idx="924">
                  <c:v>AP-00927</c:v>
                </c:pt>
                <c:pt idx="925">
                  <c:v>AP-00928</c:v>
                </c:pt>
                <c:pt idx="926">
                  <c:v>AP-00929</c:v>
                </c:pt>
                <c:pt idx="927">
                  <c:v>AP-00930</c:v>
                </c:pt>
                <c:pt idx="928">
                  <c:v>AP-00931</c:v>
                </c:pt>
                <c:pt idx="929">
                  <c:v>AP-00932</c:v>
                </c:pt>
                <c:pt idx="930">
                  <c:v>AP-00933</c:v>
                </c:pt>
                <c:pt idx="931">
                  <c:v>AP-00934</c:v>
                </c:pt>
                <c:pt idx="932">
                  <c:v>AP-00935</c:v>
                </c:pt>
                <c:pt idx="933">
                  <c:v>AP-00936</c:v>
                </c:pt>
                <c:pt idx="934">
                  <c:v>AP-00937</c:v>
                </c:pt>
                <c:pt idx="935">
                  <c:v>AP-00938</c:v>
                </c:pt>
                <c:pt idx="936">
                  <c:v>AP-00939</c:v>
                </c:pt>
                <c:pt idx="937">
                  <c:v>AP-00940</c:v>
                </c:pt>
                <c:pt idx="938">
                  <c:v>AP-00941</c:v>
                </c:pt>
                <c:pt idx="939">
                  <c:v>AP-00942</c:v>
                </c:pt>
                <c:pt idx="940">
                  <c:v>AP-00943</c:v>
                </c:pt>
                <c:pt idx="941">
                  <c:v>AP-00944</c:v>
                </c:pt>
                <c:pt idx="942">
                  <c:v>AP-00945</c:v>
                </c:pt>
                <c:pt idx="943">
                  <c:v>AP-00946</c:v>
                </c:pt>
                <c:pt idx="944">
                  <c:v>AP-00947</c:v>
                </c:pt>
                <c:pt idx="945">
                  <c:v>AP-00948</c:v>
                </c:pt>
                <c:pt idx="946">
                  <c:v>AP-00949</c:v>
                </c:pt>
                <c:pt idx="947">
                  <c:v>AP-00950</c:v>
                </c:pt>
                <c:pt idx="948">
                  <c:v>AP-00951</c:v>
                </c:pt>
                <c:pt idx="949">
                  <c:v>AP-00952</c:v>
                </c:pt>
                <c:pt idx="950">
                  <c:v>AP-00953</c:v>
                </c:pt>
                <c:pt idx="951">
                  <c:v>AP-00954</c:v>
                </c:pt>
                <c:pt idx="952">
                  <c:v>AP-00955</c:v>
                </c:pt>
                <c:pt idx="953">
                  <c:v>AP-00956</c:v>
                </c:pt>
                <c:pt idx="954">
                  <c:v>AP-00957</c:v>
                </c:pt>
                <c:pt idx="955">
                  <c:v>AP-00958</c:v>
                </c:pt>
                <c:pt idx="956">
                  <c:v>AP-00959</c:v>
                </c:pt>
                <c:pt idx="957">
                  <c:v>AP-00960</c:v>
                </c:pt>
                <c:pt idx="958">
                  <c:v>AP-00961</c:v>
                </c:pt>
                <c:pt idx="959">
                  <c:v>AP-00962</c:v>
                </c:pt>
                <c:pt idx="960">
                  <c:v>AP-00963</c:v>
                </c:pt>
                <c:pt idx="961">
                  <c:v>AP-00964</c:v>
                </c:pt>
                <c:pt idx="962">
                  <c:v>AP-00965</c:v>
                </c:pt>
                <c:pt idx="963">
                  <c:v>AP-00966</c:v>
                </c:pt>
                <c:pt idx="964">
                  <c:v>AP-00967</c:v>
                </c:pt>
                <c:pt idx="965">
                  <c:v>AP-00968</c:v>
                </c:pt>
                <c:pt idx="966">
                  <c:v>AP-00969</c:v>
                </c:pt>
                <c:pt idx="967">
                  <c:v>AP-00970</c:v>
                </c:pt>
                <c:pt idx="968">
                  <c:v>AP-00971</c:v>
                </c:pt>
                <c:pt idx="969">
                  <c:v>AP-00972</c:v>
                </c:pt>
                <c:pt idx="970">
                  <c:v>AP-00973</c:v>
                </c:pt>
                <c:pt idx="971">
                  <c:v>AP-00974</c:v>
                </c:pt>
                <c:pt idx="972">
                  <c:v>AP-00975</c:v>
                </c:pt>
                <c:pt idx="973">
                  <c:v>AP-00976</c:v>
                </c:pt>
                <c:pt idx="974">
                  <c:v>AP-00977</c:v>
                </c:pt>
                <c:pt idx="975">
                  <c:v>AP-00978</c:v>
                </c:pt>
                <c:pt idx="976">
                  <c:v>AP-00979</c:v>
                </c:pt>
                <c:pt idx="977">
                  <c:v>AP-00980</c:v>
                </c:pt>
                <c:pt idx="978">
                  <c:v>AP-00981</c:v>
                </c:pt>
                <c:pt idx="979">
                  <c:v>AP-00982</c:v>
                </c:pt>
                <c:pt idx="980">
                  <c:v>AP-00983</c:v>
                </c:pt>
                <c:pt idx="981">
                  <c:v>AP-00984</c:v>
                </c:pt>
                <c:pt idx="982">
                  <c:v>AP-00985</c:v>
                </c:pt>
                <c:pt idx="983">
                  <c:v>AP-00986</c:v>
                </c:pt>
                <c:pt idx="984">
                  <c:v>AP-00987</c:v>
                </c:pt>
                <c:pt idx="985">
                  <c:v>AP-00988</c:v>
                </c:pt>
                <c:pt idx="986">
                  <c:v>AP-00989</c:v>
                </c:pt>
                <c:pt idx="987">
                  <c:v>AP-00990</c:v>
                </c:pt>
                <c:pt idx="988">
                  <c:v>AP-00991</c:v>
                </c:pt>
                <c:pt idx="989">
                  <c:v>AP-00992</c:v>
                </c:pt>
                <c:pt idx="990">
                  <c:v>AP-00993</c:v>
                </c:pt>
                <c:pt idx="991">
                  <c:v>AP-00994</c:v>
                </c:pt>
                <c:pt idx="992">
                  <c:v>AP-00995</c:v>
                </c:pt>
                <c:pt idx="993">
                  <c:v>AP-00996</c:v>
                </c:pt>
                <c:pt idx="994">
                  <c:v>AP-00997</c:v>
                </c:pt>
                <c:pt idx="995">
                  <c:v>AP-00998</c:v>
                </c:pt>
                <c:pt idx="996">
                  <c:v>AP-00999</c:v>
                </c:pt>
                <c:pt idx="997">
                  <c:v>AP-01000</c:v>
                </c:pt>
                <c:pt idx="998">
                  <c:v>AP-01001</c:v>
                </c:pt>
                <c:pt idx="999">
                  <c:v>AP-01002</c:v>
                </c:pt>
                <c:pt idx="1000">
                  <c:v>AP-01003</c:v>
                </c:pt>
                <c:pt idx="1001">
                  <c:v>AP-01004</c:v>
                </c:pt>
                <c:pt idx="1002">
                  <c:v>AP-01005</c:v>
                </c:pt>
                <c:pt idx="1003">
                  <c:v>AP-01006</c:v>
                </c:pt>
                <c:pt idx="1004">
                  <c:v>AP-01007</c:v>
                </c:pt>
                <c:pt idx="1005">
                  <c:v>AP-01008</c:v>
                </c:pt>
                <c:pt idx="1006">
                  <c:v>AP-01009</c:v>
                </c:pt>
                <c:pt idx="1007">
                  <c:v>AP-01010</c:v>
                </c:pt>
                <c:pt idx="1008">
                  <c:v>AP-01011</c:v>
                </c:pt>
                <c:pt idx="1009">
                  <c:v>AP-01012</c:v>
                </c:pt>
                <c:pt idx="1010">
                  <c:v>AP-01013</c:v>
                </c:pt>
                <c:pt idx="1011">
                  <c:v>AP-01014</c:v>
                </c:pt>
                <c:pt idx="1012">
                  <c:v>AP-01015</c:v>
                </c:pt>
                <c:pt idx="1013">
                  <c:v>AP-01016</c:v>
                </c:pt>
                <c:pt idx="1014">
                  <c:v>AP-01017</c:v>
                </c:pt>
                <c:pt idx="1015">
                  <c:v>AP-01018</c:v>
                </c:pt>
                <c:pt idx="1016">
                  <c:v>AP-01019</c:v>
                </c:pt>
                <c:pt idx="1017">
                  <c:v>AP-01020</c:v>
                </c:pt>
                <c:pt idx="1018">
                  <c:v>AP-01021</c:v>
                </c:pt>
                <c:pt idx="1019">
                  <c:v>AP-01022</c:v>
                </c:pt>
                <c:pt idx="1020">
                  <c:v>AP-01023</c:v>
                </c:pt>
                <c:pt idx="1021">
                  <c:v>AP-01024</c:v>
                </c:pt>
                <c:pt idx="1022">
                  <c:v>AP-01025</c:v>
                </c:pt>
                <c:pt idx="1023">
                  <c:v>AP-01026</c:v>
                </c:pt>
                <c:pt idx="1024">
                  <c:v>AP-01027</c:v>
                </c:pt>
                <c:pt idx="1025">
                  <c:v>AP-01028</c:v>
                </c:pt>
                <c:pt idx="1026">
                  <c:v>AP-01029</c:v>
                </c:pt>
                <c:pt idx="1027">
                  <c:v>AP-01030</c:v>
                </c:pt>
                <c:pt idx="1028">
                  <c:v>AP-01031</c:v>
                </c:pt>
                <c:pt idx="1029">
                  <c:v>AP-01032</c:v>
                </c:pt>
                <c:pt idx="1030">
                  <c:v>AP-01033</c:v>
                </c:pt>
                <c:pt idx="1031">
                  <c:v>AP-01034</c:v>
                </c:pt>
                <c:pt idx="1032">
                  <c:v>AP-01035</c:v>
                </c:pt>
                <c:pt idx="1033">
                  <c:v>AP-01036</c:v>
                </c:pt>
                <c:pt idx="1034">
                  <c:v>AP-01037</c:v>
                </c:pt>
                <c:pt idx="1035">
                  <c:v>AP-01038</c:v>
                </c:pt>
                <c:pt idx="1036">
                  <c:v>AP-01039</c:v>
                </c:pt>
                <c:pt idx="1037">
                  <c:v>AP-01040</c:v>
                </c:pt>
                <c:pt idx="1038">
                  <c:v>AP-01041</c:v>
                </c:pt>
                <c:pt idx="1039">
                  <c:v>AP-01042</c:v>
                </c:pt>
                <c:pt idx="1040">
                  <c:v>AP-01043</c:v>
                </c:pt>
                <c:pt idx="1041">
                  <c:v>AP-01044</c:v>
                </c:pt>
                <c:pt idx="1042">
                  <c:v>AP-01045</c:v>
                </c:pt>
                <c:pt idx="1043">
                  <c:v>AP-01046</c:v>
                </c:pt>
                <c:pt idx="1044">
                  <c:v>AP-01047</c:v>
                </c:pt>
                <c:pt idx="1045">
                  <c:v>AP-01048</c:v>
                </c:pt>
                <c:pt idx="1046">
                  <c:v>AP-01049</c:v>
                </c:pt>
                <c:pt idx="1047">
                  <c:v>AP-01050</c:v>
                </c:pt>
                <c:pt idx="1048">
                  <c:v>AP-01051</c:v>
                </c:pt>
                <c:pt idx="1049">
                  <c:v>AP-01052</c:v>
                </c:pt>
                <c:pt idx="1050">
                  <c:v>AP-01053</c:v>
                </c:pt>
                <c:pt idx="1051">
                  <c:v>AP-01054</c:v>
                </c:pt>
                <c:pt idx="1052">
                  <c:v>AP-01055</c:v>
                </c:pt>
                <c:pt idx="1053">
                  <c:v>AP-01056</c:v>
                </c:pt>
                <c:pt idx="1054">
                  <c:v>AP-01057</c:v>
                </c:pt>
                <c:pt idx="1055">
                  <c:v>AP-01058</c:v>
                </c:pt>
                <c:pt idx="1056">
                  <c:v>AP-01059</c:v>
                </c:pt>
                <c:pt idx="1057">
                  <c:v>AP-01060</c:v>
                </c:pt>
                <c:pt idx="1058">
                  <c:v>AP-01061</c:v>
                </c:pt>
                <c:pt idx="1059">
                  <c:v>AP-01062</c:v>
                </c:pt>
                <c:pt idx="1060">
                  <c:v>AP-01063</c:v>
                </c:pt>
                <c:pt idx="1061">
                  <c:v>AP-01064</c:v>
                </c:pt>
                <c:pt idx="1062">
                  <c:v>AP-01065</c:v>
                </c:pt>
                <c:pt idx="1063">
                  <c:v>AP-01066</c:v>
                </c:pt>
                <c:pt idx="1064">
                  <c:v>AP-01067</c:v>
                </c:pt>
                <c:pt idx="1065">
                  <c:v>AP-01068</c:v>
                </c:pt>
                <c:pt idx="1066">
                  <c:v>AP-01069</c:v>
                </c:pt>
                <c:pt idx="1067">
                  <c:v>AP-01070</c:v>
                </c:pt>
                <c:pt idx="1068">
                  <c:v>AP-01071</c:v>
                </c:pt>
                <c:pt idx="1069">
                  <c:v>AP-01072</c:v>
                </c:pt>
                <c:pt idx="1070">
                  <c:v>AP-01073</c:v>
                </c:pt>
                <c:pt idx="1071">
                  <c:v>AP-01074</c:v>
                </c:pt>
                <c:pt idx="1072">
                  <c:v>AP-01075</c:v>
                </c:pt>
                <c:pt idx="1073">
                  <c:v>AP-01076</c:v>
                </c:pt>
                <c:pt idx="1074">
                  <c:v>AP-01077</c:v>
                </c:pt>
                <c:pt idx="1075">
                  <c:v>AP-01078</c:v>
                </c:pt>
                <c:pt idx="1076">
                  <c:v>AP-01079</c:v>
                </c:pt>
                <c:pt idx="1077">
                  <c:v>AP-01080</c:v>
                </c:pt>
                <c:pt idx="1078">
                  <c:v>AP-01081</c:v>
                </c:pt>
                <c:pt idx="1079">
                  <c:v>AP-01082</c:v>
                </c:pt>
                <c:pt idx="1080">
                  <c:v>AP-01083</c:v>
                </c:pt>
                <c:pt idx="1081">
                  <c:v>AP-01084</c:v>
                </c:pt>
                <c:pt idx="1082">
                  <c:v>AP-01085</c:v>
                </c:pt>
                <c:pt idx="1083">
                  <c:v>AP-01086</c:v>
                </c:pt>
                <c:pt idx="1084">
                  <c:v>AP-01087</c:v>
                </c:pt>
                <c:pt idx="1085">
                  <c:v>AP-01088</c:v>
                </c:pt>
                <c:pt idx="1086">
                  <c:v>AP-01089</c:v>
                </c:pt>
                <c:pt idx="1087">
                  <c:v>AP-01090</c:v>
                </c:pt>
                <c:pt idx="1088">
                  <c:v>AP-01091</c:v>
                </c:pt>
                <c:pt idx="1089">
                  <c:v>AP-01092</c:v>
                </c:pt>
                <c:pt idx="1090">
                  <c:v>AP-01093</c:v>
                </c:pt>
                <c:pt idx="1091">
                  <c:v>AP-01094</c:v>
                </c:pt>
                <c:pt idx="1092">
                  <c:v>AP-01095</c:v>
                </c:pt>
                <c:pt idx="1093">
                  <c:v>AP-01096</c:v>
                </c:pt>
                <c:pt idx="1094">
                  <c:v>AP-01097</c:v>
                </c:pt>
                <c:pt idx="1095">
                  <c:v>AP-01098</c:v>
                </c:pt>
                <c:pt idx="1096">
                  <c:v>AP-01099</c:v>
                </c:pt>
                <c:pt idx="1097">
                  <c:v>AP-01100</c:v>
                </c:pt>
                <c:pt idx="1098">
                  <c:v>AP-01101</c:v>
                </c:pt>
                <c:pt idx="1099">
                  <c:v>AP-01102</c:v>
                </c:pt>
                <c:pt idx="1100">
                  <c:v>AP-01103</c:v>
                </c:pt>
                <c:pt idx="1101">
                  <c:v>AP-01104</c:v>
                </c:pt>
                <c:pt idx="1102">
                  <c:v>AP-01105</c:v>
                </c:pt>
                <c:pt idx="1103">
                  <c:v>AP-01106</c:v>
                </c:pt>
                <c:pt idx="1104">
                  <c:v>AP-01107</c:v>
                </c:pt>
                <c:pt idx="1105">
                  <c:v>AP-01108</c:v>
                </c:pt>
                <c:pt idx="1106">
                  <c:v>AP-01109</c:v>
                </c:pt>
                <c:pt idx="1107">
                  <c:v>AP-01110</c:v>
                </c:pt>
                <c:pt idx="1108">
                  <c:v>AP-01111</c:v>
                </c:pt>
                <c:pt idx="1109">
                  <c:v>AP-01112</c:v>
                </c:pt>
                <c:pt idx="1110">
                  <c:v>AP-01113</c:v>
                </c:pt>
                <c:pt idx="1111">
                  <c:v>AP-01114</c:v>
                </c:pt>
                <c:pt idx="1112">
                  <c:v>AP-01115</c:v>
                </c:pt>
                <c:pt idx="1113">
                  <c:v>AP-01116</c:v>
                </c:pt>
                <c:pt idx="1114">
                  <c:v>AP-01117</c:v>
                </c:pt>
                <c:pt idx="1115">
                  <c:v>AP-01118</c:v>
                </c:pt>
                <c:pt idx="1116">
                  <c:v>AP-01119</c:v>
                </c:pt>
                <c:pt idx="1117">
                  <c:v>AP-01120</c:v>
                </c:pt>
                <c:pt idx="1118">
                  <c:v>AP-01121</c:v>
                </c:pt>
                <c:pt idx="1119">
                  <c:v>AP-01122</c:v>
                </c:pt>
                <c:pt idx="1120">
                  <c:v>AP-01123</c:v>
                </c:pt>
                <c:pt idx="1121">
                  <c:v>AP-01124</c:v>
                </c:pt>
                <c:pt idx="1122">
                  <c:v>AP-01125</c:v>
                </c:pt>
                <c:pt idx="1123">
                  <c:v>AP-01126</c:v>
                </c:pt>
                <c:pt idx="1124">
                  <c:v>AP-01127</c:v>
                </c:pt>
                <c:pt idx="1125">
                  <c:v>AP-01128</c:v>
                </c:pt>
                <c:pt idx="1126">
                  <c:v>AP-01129</c:v>
                </c:pt>
                <c:pt idx="1127">
                  <c:v>AP-01130</c:v>
                </c:pt>
                <c:pt idx="1128">
                  <c:v>AP-01131</c:v>
                </c:pt>
                <c:pt idx="1129">
                  <c:v>AP-01132</c:v>
                </c:pt>
                <c:pt idx="1130">
                  <c:v>AP-01133</c:v>
                </c:pt>
                <c:pt idx="1131">
                  <c:v>AP-01134</c:v>
                </c:pt>
                <c:pt idx="1132">
                  <c:v>AP-01135</c:v>
                </c:pt>
                <c:pt idx="1133">
                  <c:v>AP-01136</c:v>
                </c:pt>
                <c:pt idx="1134">
                  <c:v>AP-01137</c:v>
                </c:pt>
                <c:pt idx="1135">
                  <c:v>AP-01138</c:v>
                </c:pt>
                <c:pt idx="1136">
                  <c:v>AP-01139</c:v>
                </c:pt>
                <c:pt idx="1137">
                  <c:v>AP-01140</c:v>
                </c:pt>
                <c:pt idx="1138">
                  <c:v>AP-01141</c:v>
                </c:pt>
                <c:pt idx="1139">
                  <c:v>AP-01142</c:v>
                </c:pt>
                <c:pt idx="1140">
                  <c:v>AP-01143</c:v>
                </c:pt>
                <c:pt idx="1141">
                  <c:v>AP-01144</c:v>
                </c:pt>
                <c:pt idx="1142">
                  <c:v>AP-01145</c:v>
                </c:pt>
                <c:pt idx="1143">
                  <c:v>AP-01146</c:v>
                </c:pt>
                <c:pt idx="1144">
                  <c:v>AP-01147</c:v>
                </c:pt>
                <c:pt idx="1145">
                  <c:v>AP-01148</c:v>
                </c:pt>
                <c:pt idx="1146">
                  <c:v>AP-01149</c:v>
                </c:pt>
                <c:pt idx="1147">
                  <c:v>AP-01150</c:v>
                </c:pt>
                <c:pt idx="1148">
                  <c:v>AP-01151</c:v>
                </c:pt>
                <c:pt idx="1149">
                  <c:v>AP-01152</c:v>
                </c:pt>
                <c:pt idx="1150">
                  <c:v>AP-01153</c:v>
                </c:pt>
                <c:pt idx="1151">
                  <c:v>AP-01154</c:v>
                </c:pt>
                <c:pt idx="1152">
                  <c:v>AP-01155</c:v>
                </c:pt>
                <c:pt idx="1153">
                  <c:v>AP-01156</c:v>
                </c:pt>
                <c:pt idx="1154">
                  <c:v>AP-01157</c:v>
                </c:pt>
                <c:pt idx="1155">
                  <c:v>AP-01158</c:v>
                </c:pt>
                <c:pt idx="1156">
                  <c:v>AP-01159</c:v>
                </c:pt>
                <c:pt idx="1157">
                  <c:v>AP-01160</c:v>
                </c:pt>
                <c:pt idx="1158">
                  <c:v>AP-01161</c:v>
                </c:pt>
                <c:pt idx="1159">
                  <c:v>AP-01162</c:v>
                </c:pt>
                <c:pt idx="1160">
                  <c:v>AP-01163</c:v>
                </c:pt>
                <c:pt idx="1161">
                  <c:v>AP-01164</c:v>
                </c:pt>
                <c:pt idx="1162">
                  <c:v>AP-01165</c:v>
                </c:pt>
                <c:pt idx="1163">
                  <c:v>AP-01166</c:v>
                </c:pt>
                <c:pt idx="1164">
                  <c:v>AP-01167</c:v>
                </c:pt>
                <c:pt idx="1165">
                  <c:v>AP-01168</c:v>
                </c:pt>
                <c:pt idx="1166">
                  <c:v>AP-01169</c:v>
                </c:pt>
                <c:pt idx="1167">
                  <c:v>AP-01170</c:v>
                </c:pt>
                <c:pt idx="1168">
                  <c:v>AP-01171</c:v>
                </c:pt>
                <c:pt idx="1169">
                  <c:v>AP-01172</c:v>
                </c:pt>
                <c:pt idx="1170">
                  <c:v>AP-01173</c:v>
                </c:pt>
                <c:pt idx="1171">
                  <c:v>AP-01174</c:v>
                </c:pt>
                <c:pt idx="1172">
                  <c:v>AP-01175</c:v>
                </c:pt>
                <c:pt idx="1173">
                  <c:v>AP-01176</c:v>
                </c:pt>
                <c:pt idx="1174">
                  <c:v>AP-01177</c:v>
                </c:pt>
                <c:pt idx="1175">
                  <c:v>AP-01178</c:v>
                </c:pt>
                <c:pt idx="1176">
                  <c:v>AP-01179</c:v>
                </c:pt>
                <c:pt idx="1177">
                  <c:v>AP-01180</c:v>
                </c:pt>
                <c:pt idx="1178">
                  <c:v>AP-01181</c:v>
                </c:pt>
                <c:pt idx="1179">
                  <c:v>AP-01182</c:v>
                </c:pt>
                <c:pt idx="1180">
                  <c:v>AP-01183</c:v>
                </c:pt>
                <c:pt idx="1181">
                  <c:v>AP-01184</c:v>
                </c:pt>
                <c:pt idx="1182">
                  <c:v>AP-01185</c:v>
                </c:pt>
                <c:pt idx="1183">
                  <c:v>AP-01186</c:v>
                </c:pt>
                <c:pt idx="1184">
                  <c:v>AP-01187</c:v>
                </c:pt>
                <c:pt idx="1185">
                  <c:v>AP-01188</c:v>
                </c:pt>
                <c:pt idx="1186">
                  <c:v>AP-01189</c:v>
                </c:pt>
                <c:pt idx="1187">
                  <c:v>AP-01190</c:v>
                </c:pt>
                <c:pt idx="1188">
                  <c:v>AP-01191</c:v>
                </c:pt>
                <c:pt idx="1189">
                  <c:v>AP-01192</c:v>
                </c:pt>
                <c:pt idx="1190">
                  <c:v>AP-01193</c:v>
                </c:pt>
                <c:pt idx="1191">
                  <c:v>AP-01194</c:v>
                </c:pt>
                <c:pt idx="1192">
                  <c:v>AP-01195</c:v>
                </c:pt>
                <c:pt idx="1193">
                  <c:v>AP-01196</c:v>
                </c:pt>
                <c:pt idx="1194">
                  <c:v>AP-01197</c:v>
                </c:pt>
                <c:pt idx="1195">
                  <c:v>AP-01198</c:v>
                </c:pt>
                <c:pt idx="1196">
                  <c:v>AP-01199</c:v>
                </c:pt>
                <c:pt idx="1197">
                  <c:v>AP-01200</c:v>
                </c:pt>
                <c:pt idx="1198">
                  <c:v>AP-01201</c:v>
                </c:pt>
                <c:pt idx="1199">
                  <c:v>AP-01202</c:v>
                </c:pt>
                <c:pt idx="1200">
                  <c:v>AP-01203</c:v>
                </c:pt>
                <c:pt idx="1201">
                  <c:v>AP-01204</c:v>
                </c:pt>
                <c:pt idx="1202">
                  <c:v>AP-01205</c:v>
                </c:pt>
                <c:pt idx="1203">
                  <c:v>AP-01206</c:v>
                </c:pt>
                <c:pt idx="1204">
                  <c:v>AP-01207</c:v>
                </c:pt>
                <c:pt idx="1205">
                  <c:v>AP-01208</c:v>
                </c:pt>
                <c:pt idx="1206">
                  <c:v>AP-01209</c:v>
                </c:pt>
                <c:pt idx="1207">
                  <c:v>AP-01210</c:v>
                </c:pt>
                <c:pt idx="1208">
                  <c:v>AP-01211</c:v>
                </c:pt>
                <c:pt idx="1209">
                  <c:v>AP-01212</c:v>
                </c:pt>
                <c:pt idx="1210">
                  <c:v>AP-01213</c:v>
                </c:pt>
                <c:pt idx="1211">
                  <c:v>AP-01214</c:v>
                </c:pt>
                <c:pt idx="1212">
                  <c:v>AP-01215</c:v>
                </c:pt>
                <c:pt idx="1213">
                  <c:v>AP-01216</c:v>
                </c:pt>
                <c:pt idx="1214">
                  <c:v>AP-01217</c:v>
                </c:pt>
                <c:pt idx="1215">
                  <c:v>AP-01218</c:v>
                </c:pt>
                <c:pt idx="1216">
                  <c:v>AP-01219</c:v>
                </c:pt>
                <c:pt idx="1217">
                  <c:v>AP-01220</c:v>
                </c:pt>
                <c:pt idx="1218">
                  <c:v>AP-01221</c:v>
                </c:pt>
                <c:pt idx="1219">
                  <c:v>AP-01222</c:v>
                </c:pt>
                <c:pt idx="1220">
                  <c:v>AP-01223</c:v>
                </c:pt>
                <c:pt idx="1221">
                  <c:v>AP-01224</c:v>
                </c:pt>
                <c:pt idx="1222">
                  <c:v>AP-01225</c:v>
                </c:pt>
                <c:pt idx="1223">
                  <c:v>AP-01226</c:v>
                </c:pt>
                <c:pt idx="1224">
                  <c:v>AP-01227</c:v>
                </c:pt>
                <c:pt idx="1225">
                  <c:v>AP-01228</c:v>
                </c:pt>
                <c:pt idx="1226">
                  <c:v>AP-01229</c:v>
                </c:pt>
                <c:pt idx="1227">
                  <c:v>AP-01230</c:v>
                </c:pt>
                <c:pt idx="1228">
                  <c:v>AP-01231</c:v>
                </c:pt>
                <c:pt idx="1229">
                  <c:v>AP-01232</c:v>
                </c:pt>
                <c:pt idx="1230">
                  <c:v>AP-01233</c:v>
                </c:pt>
                <c:pt idx="1231">
                  <c:v>AP-01234</c:v>
                </c:pt>
                <c:pt idx="1232">
                  <c:v>AP-01235</c:v>
                </c:pt>
                <c:pt idx="1233">
                  <c:v>AP-01236</c:v>
                </c:pt>
                <c:pt idx="1234">
                  <c:v>AP-01237</c:v>
                </c:pt>
                <c:pt idx="1235">
                  <c:v>AP-01238</c:v>
                </c:pt>
                <c:pt idx="1236">
                  <c:v>AP-01239</c:v>
                </c:pt>
                <c:pt idx="1237">
                  <c:v>AP-01240</c:v>
                </c:pt>
                <c:pt idx="1238">
                  <c:v>AP-01241</c:v>
                </c:pt>
                <c:pt idx="1239">
                  <c:v>AP-01242</c:v>
                </c:pt>
                <c:pt idx="1240">
                  <c:v>AP-01243</c:v>
                </c:pt>
                <c:pt idx="1241">
                  <c:v>AP-01244</c:v>
                </c:pt>
                <c:pt idx="1242">
                  <c:v>AP-01245</c:v>
                </c:pt>
                <c:pt idx="1243">
                  <c:v>AP-01246</c:v>
                </c:pt>
                <c:pt idx="1244">
                  <c:v>AP-01247</c:v>
                </c:pt>
                <c:pt idx="1245">
                  <c:v>AP-01248</c:v>
                </c:pt>
                <c:pt idx="1246">
                  <c:v>AP-01249</c:v>
                </c:pt>
                <c:pt idx="1247">
                  <c:v>AP-01250</c:v>
                </c:pt>
                <c:pt idx="1248">
                  <c:v>AP-01251</c:v>
                </c:pt>
                <c:pt idx="1249">
                  <c:v>AP-01252</c:v>
                </c:pt>
                <c:pt idx="1250">
                  <c:v>AP-01253</c:v>
                </c:pt>
                <c:pt idx="1251">
                  <c:v>AP-01254</c:v>
                </c:pt>
                <c:pt idx="1252">
                  <c:v>AP-01255</c:v>
                </c:pt>
                <c:pt idx="1253">
                  <c:v>AP-01256</c:v>
                </c:pt>
                <c:pt idx="1254">
                  <c:v>AP-01257</c:v>
                </c:pt>
                <c:pt idx="1255">
                  <c:v>AP-01258</c:v>
                </c:pt>
                <c:pt idx="1256">
                  <c:v>AP-01259</c:v>
                </c:pt>
                <c:pt idx="1257">
                  <c:v>AP-01260</c:v>
                </c:pt>
                <c:pt idx="1258">
                  <c:v>AP-01261</c:v>
                </c:pt>
                <c:pt idx="1259">
                  <c:v>AP-01262</c:v>
                </c:pt>
                <c:pt idx="1260">
                  <c:v>AP-01263</c:v>
                </c:pt>
                <c:pt idx="1261">
                  <c:v>AP-01264</c:v>
                </c:pt>
                <c:pt idx="1262">
                  <c:v>AP-01265</c:v>
                </c:pt>
                <c:pt idx="1263">
                  <c:v>AP-01266</c:v>
                </c:pt>
                <c:pt idx="1264">
                  <c:v>AP-01267</c:v>
                </c:pt>
                <c:pt idx="1265">
                  <c:v>AP-01268</c:v>
                </c:pt>
                <c:pt idx="1266">
                  <c:v>AP-01269</c:v>
                </c:pt>
                <c:pt idx="1267">
                  <c:v>AP-01270</c:v>
                </c:pt>
                <c:pt idx="1268">
                  <c:v>AP-01271</c:v>
                </c:pt>
                <c:pt idx="1269">
                  <c:v>AP-01272</c:v>
                </c:pt>
                <c:pt idx="1270">
                  <c:v>AP-01273</c:v>
                </c:pt>
                <c:pt idx="1271">
                  <c:v>AP-01274</c:v>
                </c:pt>
                <c:pt idx="1272">
                  <c:v>AP-01275</c:v>
                </c:pt>
                <c:pt idx="1273">
                  <c:v>AP-01276</c:v>
                </c:pt>
                <c:pt idx="1274">
                  <c:v>AP-01277</c:v>
                </c:pt>
                <c:pt idx="1275">
                  <c:v>AP-01278</c:v>
                </c:pt>
                <c:pt idx="1276">
                  <c:v>AP-01279</c:v>
                </c:pt>
                <c:pt idx="1277">
                  <c:v>AP-01280</c:v>
                </c:pt>
                <c:pt idx="1278">
                  <c:v>AP-01281</c:v>
                </c:pt>
                <c:pt idx="1279">
                  <c:v>AP-01282</c:v>
                </c:pt>
                <c:pt idx="1280">
                  <c:v>AP-01283</c:v>
                </c:pt>
                <c:pt idx="1281">
                  <c:v>AP-01284</c:v>
                </c:pt>
                <c:pt idx="1282">
                  <c:v>AP-01285</c:v>
                </c:pt>
                <c:pt idx="1283">
                  <c:v>AP-01286</c:v>
                </c:pt>
                <c:pt idx="1284">
                  <c:v>AP-01287</c:v>
                </c:pt>
                <c:pt idx="1285">
                  <c:v>AP-01288</c:v>
                </c:pt>
                <c:pt idx="1286">
                  <c:v>AP-01289</c:v>
                </c:pt>
                <c:pt idx="1287">
                  <c:v>AP-01290</c:v>
                </c:pt>
                <c:pt idx="1288">
                  <c:v>AP-01291</c:v>
                </c:pt>
                <c:pt idx="1289">
                  <c:v>AP-01292</c:v>
                </c:pt>
                <c:pt idx="1290">
                  <c:v>AP-01293</c:v>
                </c:pt>
                <c:pt idx="1291">
                  <c:v>AP-01294</c:v>
                </c:pt>
                <c:pt idx="1292">
                  <c:v>AP-01295</c:v>
                </c:pt>
                <c:pt idx="1293">
                  <c:v>AP-01296</c:v>
                </c:pt>
                <c:pt idx="1294">
                  <c:v>AP-01297</c:v>
                </c:pt>
                <c:pt idx="1295">
                  <c:v>AP-01298</c:v>
                </c:pt>
                <c:pt idx="1296">
                  <c:v>AP-01299</c:v>
                </c:pt>
                <c:pt idx="1297">
                  <c:v>AP-01300</c:v>
                </c:pt>
                <c:pt idx="1298">
                  <c:v>AP-01301</c:v>
                </c:pt>
                <c:pt idx="1299">
                  <c:v>AP-01302</c:v>
                </c:pt>
                <c:pt idx="1300">
                  <c:v>AP-01303</c:v>
                </c:pt>
                <c:pt idx="1301">
                  <c:v>AP-01304</c:v>
                </c:pt>
                <c:pt idx="1302">
                  <c:v>AP-01305</c:v>
                </c:pt>
                <c:pt idx="1303">
                  <c:v>AP-01306</c:v>
                </c:pt>
                <c:pt idx="1304">
                  <c:v>AP-01307</c:v>
                </c:pt>
                <c:pt idx="1305">
                  <c:v>AP-01308</c:v>
                </c:pt>
                <c:pt idx="1306">
                  <c:v>AP-01309</c:v>
                </c:pt>
                <c:pt idx="1307">
                  <c:v>AP-01310</c:v>
                </c:pt>
                <c:pt idx="1308">
                  <c:v>AP-01311</c:v>
                </c:pt>
                <c:pt idx="1309">
                  <c:v>AP-01312</c:v>
                </c:pt>
                <c:pt idx="1310">
                  <c:v>AP-01313</c:v>
                </c:pt>
                <c:pt idx="1311">
                  <c:v>AP-01314</c:v>
                </c:pt>
                <c:pt idx="1312">
                  <c:v>AP-01315</c:v>
                </c:pt>
                <c:pt idx="1313">
                  <c:v>AP-01316</c:v>
                </c:pt>
                <c:pt idx="1314">
                  <c:v>AP-01317</c:v>
                </c:pt>
                <c:pt idx="1315">
                  <c:v>AP-01318</c:v>
                </c:pt>
                <c:pt idx="1316">
                  <c:v>AP-01319</c:v>
                </c:pt>
                <c:pt idx="1317">
                  <c:v>AP-01320</c:v>
                </c:pt>
                <c:pt idx="1318">
                  <c:v>AP-01321</c:v>
                </c:pt>
                <c:pt idx="1319">
                  <c:v>AP-01322</c:v>
                </c:pt>
                <c:pt idx="1320">
                  <c:v>AP-01323</c:v>
                </c:pt>
                <c:pt idx="1321">
                  <c:v>AP-01324</c:v>
                </c:pt>
                <c:pt idx="1322">
                  <c:v>AP-01325</c:v>
                </c:pt>
                <c:pt idx="1323">
                  <c:v>AP-01326</c:v>
                </c:pt>
                <c:pt idx="1324">
                  <c:v>AP-01327</c:v>
                </c:pt>
                <c:pt idx="1325">
                  <c:v>AP-01328</c:v>
                </c:pt>
                <c:pt idx="1326">
                  <c:v>AP-01329</c:v>
                </c:pt>
                <c:pt idx="1327">
                  <c:v>AP-01330</c:v>
                </c:pt>
                <c:pt idx="1328">
                  <c:v>AP-01331</c:v>
                </c:pt>
                <c:pt idx="1329">
                  <c:v>AP-01332</c:v>
                </c:pt>
                <c:pt idx="1330">
                  <c:v>AP-01333</c:v>
                </c:pt>
                <c:pt idx="1331">
                  <c:v>AP-01334</c:v>
                </c:pt>
                <c:pt idx="1332">
                  <c:v>AP-01335</c:v>
                </c:pt>
                <c:pt idx="1333">
                  <c:v>AP-01336</c:v>
                </c:pt>
                <c:pt idx="1334">
                  <c:v>AP-01337</c:v>
                </c:pt>
                <c:pt idx="1335">
                  <c:v>AP-01338</c:v>
                </c:pt>
                <c:pt idx="1336">
                  <c:v>AP-01339</c:v>
                </c:pt>
                <c:pt idx="1337">
                  <c:v>AP-01340</c:v>
                </c:pt>
                <c:pt idx="1338">
                  <c:v>AP-01341</c:v>
                </c:pt>
                <c:pt idx="1339">
                  <c:v>AP-01342</c:v>
                </c:pt>
                <c:pt idx="1340">
                  <c:v>AP-01343</c:v>
                </c:pt>
                <c:pt idx="1341">
                  <c:v>AP-01344</c:v>
                </c:pt>
                <c:pt idx="1342">
                  <c:v>AP-01345</c:v>
                </c:pt>
                <c:pt idx="1343">
                  <c:v>AP-01346</c:v>
                </c:pt>
                <c:pt idx="1344">
                  <c:v>AP-01347</c:v>
                </c:pt>
                <c:pt idx="1345">
                  <c:v>AP-01348</c:v>
                </c:pt>
                <c:pt idx="1346">
                  <c:v>AP-01349</c:v>
                </c:pt>
                <c:pt idx="1347">
                  <c:v>AP-01350</c:v>
                </c:pt>
                <c:pt idx="1348">
                  <c:v>AP-01351</c:v>
                </c:pt>
                <c:pt idx="1349">
                  <c:v>AP-01352</c:v>
                </c:pt>
                <c:pt idx="1350">
                  <c:v>AP-01353</c:v>
                </c:pt>
                <c:pt idx="1351">
                  <c:v>AP-01354</c:v>
                </c:pt>
                <c:pt idx="1352">
                  <c:v>AP-01355</c:v>
                </c:pt>
                <c:pt idx="1353">
                  <c:v>AP-01356</c:v>
                </c:pt>
                <c:pt idx="1354">
                  <c:v>AP-01357</c:v>
                </c:pt>
                <c:pt idx="1355">
                  <c:v>AP-01358</c:v>
                </c:pt>
                <c:pt idx="1356">
                  <c:v>AP-01359</c:v>
                </c:pt>
                <c:pt idx="1357">
                  <c:v>AP-01360</c:v>
                </c:pt>
                <c:pt idx="1358">
                  <c:v>AP-01361</c:v>
                </c:pt>
                <c:pt idx="1359">
                  <c:v>AP-01362</c:v>
                </c:pt>
                <c:pt idx="1360">
                  <c:v>AP-01363</c:v>
                </c:pt>
                <c:pt idx="1361">
                  <c:v>AP-01364</c:v>
                </c:pt>
                <c:pt idx="1362">
                  <c:v>AP-01365</c:v>
                </c:pt>
                <c:pt idx="1363">
                  <c:v>AP-01366</c:v>
                </c:pt>
                <c:pt idx="1364">
                  <c:v>AP-01367</c:v>
                </c:pt>
                <c:pt idx="1365">
                  <c:v>AP-01368</c:v>
                </c:pt>
                <c:pt idx="1366">
                  <c:v>AP-01369</c:v>
                </c:pt>
                <c:pt idx="1367">
                  <c:v>AP-01370</c:v>
                </c:pt>
                <c:pt idx="1368">
                  <c:v>AP-01371</c:v>
                </c:pt>
                <c:pt idx="1369">
                  <c:v>AP-01372</c:v>
                </c:pt>
                <c:pt idx="1370">
                  <c:v>AP-01373</c:v>
                </c:pt>
                <c:pt idx="1371">
                  <c:v>AP-01374</c:v>
                </c:pt>
                <c:pt idx="1372">
                  <c:v>AP-01375</c:v>
                </c:pt>
                <c:pt idx="1373">
                  <c:v>AP-01376</c:v>
                </c:pt>
                <c:pt idx="1374">
                  <c:v>AP-01377</c:v>
                </c:pt>
                <c:pt idx="1375">
                  <c:v>AP-01378</c:v>
                </c:pt>
                <c:pt idx="1376">
                  <c:v>AP-01379</c:v>
                </c:pt>
                <c:pt idx="1377">
                  <c:v>AP-01380</c:v>
                </c:pt>
                <c:pt idx="1378">
                  <c:v>AP-01381</c:v>
                </c:pt>
                <c:pt idx="1379">
                  <c:v>AP-01382</c:v>
                </c:pt>
                <c:pt idx="1380">
                  <c:v>AP-01383</c:v>
                </c:pt>
                <c:pt idx="1381">
                  <c:v>AP-01384</c:v>
                </c:pt>
                <c:pt idx="1382">
                  <c:v>AP-01385</c:v>
                </c:pt>
                <c:pt idx="1383">
                  <c:v>AP-01386</c:v>
                </c:pt>
                <c:pt idx="1384">
                  <c:v>AP-01387</c:v>
                </c:pt>
                <c:pt idx="1385">
                  <c:v>AP-01388</c:v>
                </c:pt>
                <c:pt idx="1386">
                  <c:v>AP-01389</c:v>
                </c:pt>
                <c:pt idx="1387">
                  <c:v>AP-01390</c:v>
                </c:pt>
                <c:pt idx="1388">
                  <c:v>AP-01391</c:v>
                </c:pt>
                <c:pt idx="1389">
                  <c:v>AP-01392</c:v>
                </c:pt>
                <c:pt idx="1390">
                  <c:v>AP-01393</c:v>
                </c:pt>
                <c:pt idx="1391">
                  <c:v>AP-01394</c:v>
                </c:pt>
                <c:pt idx="1392">
                  <c:v>AP-01395</c:v>
                </c:pt>
                <c:pt idx="1393">
                  <c:v>AP-01396</c:v>
                </c:pt>
                <c:pt idx="1394">
                  <c:v>AP-01397</c:v>
                </c:pt>
                <c:pt idx="1395">
                  <c:v>AP-01398</c:v>
                </c:pt>
                <c:pt idx="1396">
                  <c:v>AP-01399</c:v>
                </c:pt>
                <c:pt idx="1397">
                  <c:v>AP-01400</c:v>
                </c:pt>
                <c:pt idx="1398">
                  <c:v>AP-01401</c:v>
                </c:pt>
                <c:pt idx="1399">
                  <c:v>AP-01402</c:v>
                </c:pt>
                <c:pt idx="1400">
                  <c:v>AP-01403</c:v>
                </c:pt>
                <c:pt idx="1401">
                  <c:v>AP-01404</c:v>
                </c:pt>
                <c:pt idx="1402">
                  <c:v>AP-01405</c:v>
                </c:pt>
                <c:pt idx="1403">
                  <c:v>AP-01406</c:v>
                </c:pt>
                <c:pt idx="1404">
                  <c:v>AP-01407</c:v>
                </c:pt>
                <c:pt idx="1405">
                  <c:v>AP-01408</c:v>
                </c:pt>
                <c:pt idx="1406">
                  <c:v>AP-01409</c:v>
                </c:pt>
                <c:pt idx="1407">
                  <c:v>AP-01410</c:v>
                </c:pt>
                <c:pt idx="1408">
                  <c:v>AP-01411</c:v>
                </c:pt>
                <c:pt idx="1409">
                  <c:v>AP-01412</c:v>
                </c:pt>
                <c:pt idx="1410">
                  <c:v>AP-01413</c:v>
                </c:pt>
                <c:pt idx="1411">
                  <c:v>AP-01414</c:v>
                </c:pt>
                <c:pt idx="1412">
                  <c:v>AP-01415</c:v>
                </c:pt>
                <c:pt idx="1413">
                  <c:v>AP-01416</c:v>
                </c:pt>
                <c:pt idx="1414">
                  <c:v>AP-01417</c:v>
                </c:pt>
                <c:pt idx="1415">
                  <c:v>AP-01418</c:v>
                </c:pt>
                <c:pt idx="1416">
                  <c:v>AP-01419</c:v>
                </c:pt>
                <c:pt idx="1417">
                  <c:v>AP-01420</c:v>
                </c:pt>
                <c:pt idx="1418">
                  <c:v>AP-01421</c:v>
                </c:pt>
                <c:pt idx="1419">
                  <c:v>AP-01422</c:v>
                </c:pt>
                <c:pt idx="1420">
                  <c:v>AP-01423</c:v>
                </c:pt>
                <c:pt idx="1421">
                  <c:v>AP-01424</c:v>
                </c:pt>
                <c:pt idx="1422">
                  <c:v>AP-01425</c:v>
                </c:pt>
                <c:pt idx="1423">
                  <c:v>AP-01426</c:v>
                </c:pt>
                <c:pt idx="1424">
                  <c:v>AP-01427</c:v>
                </c:pt>
                <c:pt idx="1425">
                  <c:v>AP-01428</c:v>
                </c:pt>
                <c:pt idx="1426">
                  <c:v>AP-01429</c:v>
                </c:pt>
                <c:pt idx="1427">
                  <c:v>AP-01430</c:v>
                </c:pt>
                <c:pt idx="1428">
                  <c:v>AP-01431</c:v>
                </c:pt>
                <c:pt idx="1429">
                  <c:v>AP-01432</c:v>
                </c:pt>
                <c:pt idx="1430">
                  <c:v>AP-01433</c:v>
                </c:pt>
                <c:pt idx="1431">
                  <c:v>AP-01434</c:v>
                </c:pt>
                <c:pt idx="1432">
                  <c:v>AP-01435</c:v>
                </c:pt>
                <c:pt idx="1433">
                  <c:v>AP-01436</c:v>
                </c:pt>
                <c:pt idx="1434">
                  <c:v>AP-01437</c:v>
                </c:pt>
                <c:pt idx="1435">
                  <c:v>AP-01438</c:v>
                </c:pt>
                <c:pt idx="1436">
                  <c:v>AP-01439</c:v>
                </c:pt>
                <c:pt idx="1437">
                  <c:v>AP-01440</c:v>
                </c:pt>
                <c:pt idx="1438">
                  <c:v>AP-01441</c:v>
                </c:pt>
                <c:pt idx="1439">
                  <c:v>AP-01442</c:v>
                </c:pt>
                <c:pt idx="1440">
                  <c:v>AP-01443</c:v>
                </c:pt>
                <c:pt idx="1441">
                  <c:v>AP-01444</c:v>
                </c:pt>
                <c:pt idx="1442">
                  <c:v>AP-01445</c:v>
                </c:pt>
                <c:pt idx="1443">
                  <c:v>AP-01446</c:v>
                </c:pt>
                <c:pt idx="1444">
                  <c:v>AP-01447</c:v>
                </c:pt>
                <c:pt idx="1445">
                  <c:v>AP-01448</c:v>
                </c:pt>
                <c:pt idx="1446">
                  <c:v>AP-01449</c:v>
                </c:pt>
                <c:pt idx="1447">
                  <c:v>AP-01450</c:v>
                </c:pt>
                <c:pt idx="1448">
                  <c:v>AP-01451</c:v>
                </c:pt>
                <c:pt idx="1449">
                  <c:v>AP-01452</c:v>
                </c:pt>
                <c:pt idx="1450">
                  <c:v>AP-01453</c:v>
                </c:pt>
                <c:pt idx="1451">
                  <c:v>AP-01454</c:v>
                </c:pt>
                <c:pt idx="1452">
                  <c:v>AP-01455</c:v>
                </c:pt>
                <c:pt idx="1453">
                  <c:v>AP-01456</c:v>
                </c:pt>
                <c:pt idx="1454">
                  <c:v>AP-01457</c:v>
                </c:pt>
                <c:pt idx="1455">
                  <c:v>AP-01458</c:v>
                </c:pt>
                <c:pt idx="1456">
                  <c:v>AP-01459</c:v>
                </c:pt>
                <c:pt idx="1457">
                  <c:v>AP-01460</c:v>
                </c:pt>
                <c:pt idx="1458">
                  <c:v>AP-01461</c:v>
                </c:pt>
                <c:pt idx="1459">
                  <c:v>AP-01462</c:v>
                </c:pt>
                <c:pt idx="1460">
                  <c:v>AP-01463</c:v>
                </c:pt>
                <c:pt idx="1461">
                  <c:v>AP-01464</c:v>
                </c:pt>
                <c:pt idx="1462">
                  <c:v>AP-01465</c:v>
                </c:pt>
                <c:pt idx="1463">
                  <c:v>AP-01466</c:v>
                </c:pt>
                <c:pt idx="1464">
                  <c:v>AP-01467</c:v>
                </c:pt>
                <c:pt idx="1465">
                  <c:v>AP-01468</c:v>
                </c:pt>
                <c:pt idx="1466">
                  <c:v>AP-01469</c:v>
                </c:pt>
                <c:pt idx="1467">
                  <c:v>AP-01470</c:v>
                </c:pt>
                <c:pt idx="1468">
                  <c:v>AP-01471</c:v>
                </c:pt>
                <c:pt idx="1469">
                  <c:v>AP-01472</c:v>
                </c:pt>
                <c:pt idx="1470">
                  <c:v>AP-01473</c:v>
                </c:pt>
                <c:pt idx="1471">
                  <c:v>AP-01474</c:v>
                </c:pt>
                <c:pt idx="1472">
                  <c:v>AP-01475</c:v>
                </c:pt>
                <c:pt idx="1473">
                  <c:v>AP-01476</c:v>
                </c:pt>
                <c:pt idx="1474">
                  <c:v>AP-01477</c:v>
                </c:pt>
                <c:pt idx="1475">
                  <c:v>AP-01478</c:v>
                </c:pt>
                <c:pt idx="1476">
                  <c:v>AP-01479</c:v>
                </c:pt>
                <c:pt idx="1477">
                  <c:v>AP-01480</c:v>
                </c:pt>
                <c:pt idx="1478">
                  <c:v>AP-01481</c:v>
                </c:pt>
                <c:pt idx="1479">
                  <c:v>AP-01482</c:v>
                </c:pt>
                <c:pt idx="1480">
                  <c:v>AP-01483</c:v>
                </c:pt>
                <c:pt idx="1481">
                  <c:v>AP-01484</c:v>
                </c:pt>
                <c:pt idx="1482">
                  <c:v>AP-01485</c:v>
                </c:pt>
                <c:pt idx="1483">
                  <c:v>AP-01486</c:v>
                </c:pt>
                <c:pt idx="1484">
                  <c:v>AP-01487</c:v>
                </c:pt>
                <c:pt idx="1485">
                  <c:v>AP-01488</c:v>
                </c:pt>
                <c:pt idx="1486">
                  <c:v>AP-01489</c:v>
                </c:pt>
                <c:pt idx="1487">
                  <c:v>AP-01490</c:v>
                </c:pt>
                <c:pt idx="1488">
                  <c:v>AP-01491</c:v>
                </c:pt>
                <c:pt idx="1489">
                  <c:v>AP-01492</c:v>
                </c:pt>
                <c:pt idx="1490">
                  <c:v>AP-01493</c:v>
                </c:pt>
                <c:pt idx="1491">
                  <c:v>AP-01494</c:v>
                </c:pt>
                <c:pt idx="1492">
                  <c:v>AP-01495</c:v>
                </c:pt>
                <c:pt idx="1493">
                  <c:v>AP-01496</c:v>
                </c:pt>
                <c:pt idx="1494">
                  <c:v>AP-01497</c:v>
                </c:pt>
                <c:pt idx="1495">
                  <c:v>AP-01498</c:v>
                </c:pt>
                <c:pt idx="1496">
                  <c:v>AP-01499</c:v>
                </c:pt>
                <c:pt idx="1497">
                  <c:v>AP-01500</c:v>
                </c:pt>
                <c:pt idx="1498">
                  <c:v>AP-01501</c:v>
                </c:pt>
                <c:pt idx="1499">
                  <c:v>AP-01502</c:v>
                </c:pt>
                <c:pt idx="1500">
                  <c:v>AP-01503</c:v>
                </c:pt>
                <c:pt idx="1501">
                  <c:v>AP-01504</c:v>
                </c:pt>
                <c:pt idx="1502">
                  <c:v>AP-01505</c:v>
                </c:pt>
                <c:pt idx="1503">
                  <c:v>AP-01506</c:v>
                </c:pt>
                <c:pt idx="1504">
                  <c:v>AP-01507</c:v>
                </c:pt>
                <c:pt idx="1505">
                  <c:v>AP-01508</c:v>
                </c:pt>
                <c:pt idx="1506">
                  <c:v>AP-01509</c:v>
                </c:pt>
                <c:pt idx="1507">
                  <c:v>AP-01510</c:v>
                </c:pt>
                <c:pt idx="1508">
                  <c:v>AP-01511</c:v>
                </c:pt>
                <c:pt idx="1509">
                  <c:v>AP-01512</c:v>
                </c:pt>
                <c:pt idx="1510">
                  <c:v>AP-01513</c:v>
                </c:pt>
                <c:pt idx="1511">
                  <c:v>AP-01514</c:v>
                </c:pt>
                <c:pt idx="1512">
                  <c:v>AP-01515</c:v>
                </c:pt>
                <c:pt idx="1513">
                  <c:v>AP-01516</c:v>
                </c:pt>
                <c:pt idx="1514">
                  <c:v>AP-01517</c:v>
                </c:pt>
                <c:pt idx="1515">
                  <c:v>AP-01518</c:v>
                </c:pt>
                <c:pt idx="1516">
                  <c:v>AP-01519</c:v>
                </c:pt>
                <c:pt idx="1517">
                  <c:v>AP-01520</c:v>
                </c:pt>
                <c:pt idx="1518">
                  <c:v>AP-01521</c:v>
                </c:pt>
                <c:pt idx="1519">
                  <c:v>AP-01522</c:v>
                </c:pt>
                <c:pt idx="1520">
                  <c:v>AP-01523</c:v>
                </c:pt>
                <c:pt idx="1521">
                  <c:v>AP-01524</c:v>
                </c:pt>
                <c:pt idx="1522">
                  <c:v>AP-01525</c:v>
                </c:pt>
                <c:pt idx="1523">
                  <c:v>AP-01526</c:v>
                </c:pt>
                <c:pt idx="1524">
                  <c:v>AP-01527</c:v>
                </c:pt>
                <c:pt idx="1525">
                  <c:v>AP-01528</c:v>
                </c:pt>
                <c:pt idx="1526">
                  <c:v>AP-01529</c:v>
                </c:pt>
                <c:pt idx="1527">
                  <c:v>AP-01530</c:v>
                </c:pt>
                <c:pt idx="1528">
                  <c:v>AP-01531</c:v>
                </c:pt>
                <c:pt idx="1529">
                  <c:v>AP-01532</c:v>
                </c:pt>
                <c:pt idx="1530">
                  <c:v>AP-01533</c:v>
                </c:pt>
                <c:pt idx="1531">
                  <c:v>AP-01534</c:v>
                </c:pt>
                <c:pt idx="1532">
                  <c:v>AP-01535</c:v>
                </c:pt>
                <c:pt idx="1533">
                  <c:v>AP-01536</c:v>
                </c:pt>
                <c:pt idx="1534">
                  <c:v>AP-01537</c:v>
                </c:pt>
                <c:pt idx="1535">
                  <c:v>AP-01538</c:v>
                </c:pt>
                <c:pt idx="1536">
                  <c:v>AP-01539</c:v>
                </c:pt>
                <c:pt idx="1537">
                  <c:v>AP-01540</c:v>
                </c:pt>
                <c:pt idx="1538">
                  <c:v>AP-01541</c:v>
                </c:pt>
                <c:pt idx="1539">
                  <c:v>AP-01542</c:v>
                </c:pt>
                <c:pt idx="1540">
                  <c:v>AP-01543</c:v>
                </c:pt>
                <c:pt idx="1541">
                  <c:v>AP-01544</c:v>
                </c:pt>
                <c:pt idx="1542">
                  <c:v>AP-01545</c:v>
                </c:pt>
                <c:pt idx="1543">
                  <c:v>AP-01546</c:v>
                </c:pt>
                <c:pt idx="1544">
                  <c:v>AP-01547</c:v>
                </c:pt>
                <c:pt idx="1545">
                  <c:v>AP-01548</c:v>
                </c:pt>
                <c:pt idx="1546">
                  <c:v>AP-01549</c:v>
                </c:pt>
                <c:pt idx="1547">
                  <c:v>AP-01550</c:v>
                </c:pt>
                <c:pt idx="1548">
                  <c:v>AP-01551</c:v>
                </c:pt>
                <c:pt idx="1549">
                  <c:v>AP-01552</c:v>
                </c:pt>
                <c:pt idx="1550">
                  <c:v>AP-01553</c:v>
                </c:pt>
                <c:pt idx="1551">
                  <c:v>AP-01554</c:v>
                </c:pt>
                <c:pt idx="1552">
                  <c:v>AP-01555</c:v>
                </c:pt>
                <c:pt idx="1553">
                  <c:v>AP-01556</c:v>
                </c:pt>
                <c:pt idx="1554">
                  <c:v>AP-01557</c:v>
                </c:pt>
                <c:pt idx="1555">
                  <c:v>AP-01558</c:v>
                </c:pt>
                <c:pt idx="1556">
                  <c:v>AP-01559</c:v>
                </c:pt>
                <c:pt idx="1557">
                  <c:v>AP-01560</c:v>
                </c:pt>
                <c:pt idx="1558">
                  <c:v>AP-01561</c:v>
                </c:pt>
                <c:pt idx="1559">
                  <c:v>AP-01562</c:v>
                </c:pt>
                <c:pt idx="1560">
                  <c:v>AP-01563</c:v>
                </c:pt>
                <c:pt idx="1561">
                  <c:v>AP-01564</c:v>
                </c:pt>
                <c:pt idx="1562">
                  <c:v>AP-01565</c:v>
                </c:pt>
                <c:pt idx="1563">
                  <c:v>AP-01566</c:v>
                </c:pt>
                <c:pt idx="1564">
                  <c:v>AP-01567</c:v>
                </c:pt>
                <c:pt idx="1565">
                  <c:v>AP-01568</c:v>
                </c:pt>
                <c:pt idx="1566">
                  <c:v>AP-01569</c:v>
                </c:pt>
                <c:pt idx="1567">
                  <c:v>AP-01570</c:v>
                </c:pt>
                <c:pt idx="1568">
                  <c:v>AP-01571</c:v>
                </c:pt>
                <c:pt idx="1569">
                  <c:v>AP-01572</c:v>
                </c:pt>
                <c:pt idx="1570">
                  <c:v>AP-01573</c:v>
                </c:pt>
                <c:pt idx="1571">
                  <c:v>AP-01574</c:v>
                </c:pt>
                <c:pt idx="1572">
                  <c:v>AP-01575</c:v>
                </c:pt>
                <c:pt idx="1573">
                  <c:v>AP-01576</c:v>
                </c:pt>
                <c:pt idx="1574">
                  <c:v>AP-01577</c:v>
                </c:pt>
                <c:pt idx="1575">
                  <c:v>AP-01578</c:v>
                </c:pt>
                <c:pt idx="1576">
                  <c:v>AP-01579</c:v>
                </c:pt>
                <c:pt idx="1577">
                  <c:v>AP-01580</c:v>
                </c:pt>
                <c:pt idx="1578">
                  <c:v>AP-01581</c:v>
                </c:pt>
                <c:pt idx="1579">
                  <c:v>AP-01582</c:v>
                </c:pt>
                <c:pt idx="1580">
                  <c:v>AP-01583</c:v>
                </c:pt>
                <c:pt idx="1581">
                  <c:v>AP-01584</c:v>
                </c:pt>
                <c:pt idx="1582">
                  <c:v>AP-01585</c:v>
                </c:pt>
                <c:pt idx="1583">
                  <c:v>AP-01586</c:v>
                </c:pt>
                <c:pt idx="1584">
                  <c:v>AP-01587</c:v>
                </c:pt>
                <c:pt idx="1585">
                  <c:v>AP-01588</c:v>
                </c:pt>
                <c:pt idx="1586">
                  <c:v>AP-01589</c:v>
                </c:pt>
                <c:pt idx="1587">
                  <c:v>AP-01590</c:v>
                </c:pt>
                <c:pt idx="1588">
                  <c:v>AP-01591</c:v>
                </c:pt>
                <c:pt idx="1589">
                  <c:v>AP-01592</c:v>
                </c:pt>
                <c:pt idx="1590">
                  <c:v>AP-01593</c:v>
                </c:pt>
                <c:pt idx="1591">
                  <c:v>AP-01594</c:v>
                </c:pt>
                <c:pt idx="1592">
                  <c:v>AP-01595</c:v>
                </c:pt>
                <c:pt idx="1593">
                  <c:v>AP-01596</c:v>
                </c:pt>
                <c:pt idx="1594">
                  <c:v>AP-01597</c:v>
                </c:pt>
                <c:pt idx="1595">
                  <c:v>AP-01598</c:v>
                </c:pt>
                <c:pt idx="1596">
                  <c:v>AP-01599</c:v>
                </c:pt>
                <c:pt idx="1597">
                  <c:v>AP-01600</c:v>
                </c:pt>
                <c:pt idx="1598">
                  <c:v>AP-01601</c:v>
                </c:pt>
                <c:pt idx="1599">
                  <c:v>AP-01602</c:v>
                </c:pt>
                <c:pt idx="1600">
                  <c:v>AP-01603</c:v>
                </c:pt>
                <c:pt idx="1601">
                  <c:v>AP-01604</c:v>
                </c:pt>
                <c:pt idx="1602">
                  <c:v>AP-01605</c:v>
                </c:pt>
                <c:pt idx="1603">
                  <c:v>AP-01606</c:v>
                </c:pt>
                <c:pt idx="1604">
                  <c:v>AP-01607</c:v>
                </c:pt>
                <c:pt idx="1605">
                  <c:v>AP-01608</c:v>
                </c:pt>
                <c:pt idx="1606">
                  <c:v>AP-01609</c:v>
                </c:pt>
                <c:pt idx="1607">
                  <c:v>AP-01610</c:v>
                </c:pt>
                <c:pt idx="1608">
                  <c:v>AP-01611</c:v>
                </c:pt>
                <c:pt idx="1609">
                  <c:v>AP-01612</c:v>
                </c:pt>
                <c:pt idx="1610">
                  <c:v>AP-01613</c:v>
                </c:pt>
                <c:pt idx="1611">
                  <c:v>AP-01614</c:v>
                </c:pt>
                <c:pt idx="1612">
                  <c:v>AP-01615</c:v>
                </c:pt>
                <c:pt idx="1613">
                  <c:v>AP-01616</c:v>
                </c:pt>
                <c:pt idx="1614">
                  <c:v>AP-01617</c:v>
                </c:pt>
                <c:pt idx="1615">
                  <c:v>AP-01618</c:v>
                </c:pt>
                <c:pt idx="1616">
                  <c:v>AP-01619</c:v>
                </c:pt>
                <c:pt idx="1617">
                  <c:v>AP-01620</c:v>
                </c:pt>
                <c:pt idx="1618">
                  <c:v>AP-01621</c:v>
                </c:pt>
                <c:pt idx="1619">
                  <c:v>AP-01622</c:v>
                </c:pt>
                <c:pt idx="1620">
                  <c:v>AP-01623</c:v>
                </c:pt>
                <c:pt idx="1621">
                  <c:v>AP-01624</c:v>
                </c:pt>
                <c:pt idx="1622">
                  <c:v>AP-01625</c:v>
                </c:pt>
                <c:pt idx="1623">
                  <c:v>AP-01626</c:v>
                </c:pt>
                <c:pt idx="1624">
                  <c:v>AP-01627</c:v>
                </c:pt>
                <c:pt idx="1625">
                  <c:v>AP-01628</c:v>
                </c:pt>
                <c:pt idx="1626">
                  <c:v>AP-01629</c:v>
                </c:pt>
                <c:pt idx="1627">
                  <c:v>AP-01630</c:v>
                </c:pt>
                <c:pt idx="1628">
                  <c:v>AP-01631</c:v>
                </c:pt>
                <c:pt idx="1629">
                  <c:v>AP-01632</c:v>
                </c:pt>
                <c:pt idx="1630">
                  <c:v>AP-01633</c:v>
                </c:pt>
                <c:pt idx="1631">
                  <c:v>AP-01634</c:v>
                </c:pt>
                <c:pt idx="1632">
                  <c:v>AP-01635</c:v>
                </c:pt>
                <c:pt idx="1633">
                  <c:v>AP-01636</c:v>
                </c:pt>
                <c:pt idx="1634">
                  <c:v>AP-01637</c:v>
                </c:pt>
                <c:pt idx="1635">
                  <c:v>AP-01638</c:v>
                </c:pt>
                <c:pt idx="1636">
                  <c:v>AP-01639</c:v>
                </c:pt>
                <c:pt idx="1637">
                  <c:v>AP-01640</c:v>
                </c:pt>
                <c:pt idx="1638">
                  <c:v>AP-01641</c:v>
                </c:pt>
                <c:pt idx="1639">
                  <c:v>AP-01642</c:v>
                </c:pt>
                <c:pt idx="1640">
                  <c:v>AP-01643</c:v>
                </c:pt>
                <c:pt idx="1641">
                  <c:v>AP-01644</c:v>
                </c:pt>
                <c:pt idx="1642">
                  <c:v>AP-01645</c:v>
                </c:pt>
                <c:pt idx="1643">
                  <c:v>AP-01646</c:v>
                </c:pt>
                <c:pt idx="1644">
                  <c:v>AP-01647</c:v>
                </c:pt>
                <c:pt idx="1645">
                  <c:v>AP-01648</c:v>
                </c:pt>
                <c:pt idx="1646">
                  <c:v>AP-01649</c:v>
                </c:pt>
                <c:pt idx="1647">
                  <c:v>AP-01650</c:v>
                </c:pt>
                <c:pt idx="1648">
                  <c:v>AP-01651</c:v>
                </c:pt>
                <c:pt idx="1649">
                  <c:v>AP-01652</c:v>
                </c:pt>
                <c:pt idx="1650">
                  <c:v>AP-01653</c:v>
                </c:pt>
                <c:pt idx="1651">
                  <c:v>AP-01654</c:v>
                </c:pt>
                <c:pt idx="1652">
                  <c:v>AP-01655</c:v>
                </c:pt>
                <c:pt idx="1653">
                  <c:v>AP-01656</c:v>
                </c:pt>
                <c:pt idx="1654">
                  <c:v>AP-01657</c:v>
                </c:pt>
                <c:pt idx="1655">
                  <c:v>AP-01658</c:v>
                </c:pt>
                <c:pt idx="1656">
                  <c:v>AP-01659</c:v>
                </c:pt>
                <c:pt idx="1657">
                  <c:v>AP-01660</c:v>
                </c:pt>
                <c:pt idx="1658">
                  <c:v>AP-01661</c:v>
                </c:pt>
                <c:pt idx="1659">
                  <c:v>AP-01662</c:v>
                </c:pt>
                <c:pt idx="1660">
                  <c:v>AP-01663</c:v>
                </c:pt>
                <c:pt idx="1661">
                  <c:v>AP-01664</c:v>
                </c:pt>
                <c:pt idx="1662">
                  <c:v>AP-01665</c:v>
                </c:pt>
                <c:pt idx="1663">
                  <c:v>AP-01666</c:v>
                </c:pt>
                <c:pt idx="1664">
                  <c:v>AP-01667</c:v>
                </c:pt>
                <c:pt idx="1665">
                  <c:v>AP-01668</c:v>
                </c:pt>
                <c:pt idx="1666">
                  <c:v>AP-01669</c:v>
                </c:pt>
                <c:pt idx="1667">
                  <c:v>AP-01670</c:v>
                </c:pt>
                <c:pt idx="1668">
                  <c:v>AP-01671</c:v>
                </c:pt>
                <c:pt idx="1669">
                  <c:v>AP-01672</c:v>
                </c:pt>
                <c:pt idx="1670">
                  <c:v>AP-01673</c:v>
                </c:pt>
                <c:pt idx="1671">
                  <c:v>AP-01674</c:v>
                </c:pt>
                <c:pt idx="1672">
                  <c:v>AP-01675</c:v>
                </c:pt>
                <c:pt idx="1673">
                  <c:v>AP-01676</c:v>
                </c:pt>
                <c:pt idx="1674">
                  <c:v>AP-01677</c:v>
                </c:pt>
                <c:pt idx="1675">
                  <c:v>AP-01678</c:v>
                </c:pt>
                <c:pt idx="1676">
                  <c:v>AP-01679</c:v>
                </c:pt>
                <c:pt idx="1677">
                  <c:v>AP-01680</c:v>
                </c:pt>
                <c:pt idx="1678">
                  <c:v>AP-01681</c:v>
                </c:pt>
                <c:pt idx="1679">
                  <c:v>AP-01682</c:v>
                </c:pt>
                <c:pt idx="1680">
                  <c:v>AP-01683</c:v>
                </c:pt>
                <c:pt idx="1681">
                  <c:v>AP-01684</c:v>
                </c:pt>
                <c:pt idx="1682">
                  <c:v>AP-01685</c:v>
                </c:pt>
                <c:pt idx="1683">
                  <c:v>AP-01686</c:v>
                </c:pt>
                <c:pt idx="1684">
                  <c:v>AP-01687</c:v>
                </c:pt>
                <c:pt idx="1685">
                  <c:v>AP-01688</c:v>
                </c:pt>
                <c:pt idx="1686">
                  <c:v>AP-01689</c:v>
                </c:pt>
                <c:pt idx="1687">
                  <c:v>AP-01690</c:v>
                </c:pt>
                <c:pt idx="1688">
                  <c:v>AP-01691</c:v>
                </c:pt>
                <c:pt idx="1689">
                  <c:v>AP-01692</c:v>
                </c:pt>
                <c:pt idx="1690">
                  <c:v>AP-01693</c:v>
                </c:pt>
                <c:pt idx="1691">
                  <c:v>AP-01694</c:v>
                </c:pt>
                <c:pt idx="1692">
                  <c:v>AP-01695</c:v>
                </c:pt>
                <c:pt idx="1693">
                  <c:v>AP-01696</c:v>
                </c:pt>
                <c:pt idx="1694">
                  <c:v>AP-01697</c:v>
                </c:pt>
                <c:pt idx="1695">
                  <c:v>AP-01698</c:v>
                </c:pt>
                <c:pt idx="1696">
                  <c:v>AP-01699</c:v>
                </c:pt>
                <c:pt idx="1697">
                  <c:v>AP-01700</c:v>
                </c:pt>
                <c:pt idx="1698">
                  <c:v>AP-01701</c:v>
                </c:pt>
                <c:pt idx="1699">
                  <c:v>AP-01702</c:v>
                </c:pt>
                <c:pt idx="1700">
                  <c:v>AP-01703</c:v>
                </c:pt>
                <c:pt idx="1701">
                  <c:v>AP-01704</c:v>
                </c:pt>
                <c:pt idx="1702">
                  <c:v>AP-01705</c:v>
                </c:pt>
                <c:pt idx="1703">
                  <c:v>AP-01706</c:v>
                </c:pt>
                <c:pt idx="1704">
                  <c:v>AP-01707</c:v>
                </c:pt>
                <c:pt idx="1705">
                  <c:v>AP-01708</c:v>
                </c:pt>
                <c:pt idx="1706">
                  <c:v>AP-01709</c:v>
                </c:pt>
                <c:pt idx="1707">
                  <c:v>AP-01710</c:v>
                </c:pt>
                <c:pt idx="1708">
                  <c:v>AP-01711</c:v>
                </c:pt>
                <c:pt idx="1709">
                  <c:v>AP-01712</c:v>
                </c:pt>
                <c:pt idx="1710">
                  <c:v>AP-01713</c:v>
                </c:pt>
                <c:pt idx="1711">
                  <c:v>AP-01714</c:v>
                </c:pt>
                <c:pt idx="1712">
                  <c:v>AP-01715</c:v>
                </c:pt>
                <c:pt idx="1713">
                  <c:v>AP-01716</c:v>
                </c:pt>
                <c:pt idx="1714">
                  <c:v>AP-01717</c:v>
                </c:pt>
                <c:pt idx="1715">
                  <c:v>AP-01718</c:v>
                </c:pt>
                <c:pt idx="1716">
                  <c:v>AP-01719</c:v>
                </c:pt>
                <c:pt idx="1717">
                  <c:v>AP-01720</c:v>
                </c:pt>
                <c:pt idx="1718">
                  <c:v>AP-01721</c:v>
                </c:pt>
                <c:pt idx="1719">
                  <c:v>AP-01722</c:v>
                </c:pt>
                <c:pt idx="1720">
                  <c:v>AP-01723</c:v>
                </c:pt>
                <c:pt idx="1721">
                  <c:v>AP-01724</c:v>
                </c:pt>
                <c:pt idx="1722">
                  <c:v>AP-01725</c:v>
                </c:pt>
                <c:pt idx="1723">
                  <c:v>AP-01726</c:v>
                </c:pt>
                <c:pt idx="1724">
                  <c:v>AP-01727</c:v>
                </c:pt>
                <c:pt idx="1725">
                  <c:v>AP-01728</c:v>
                </c:pt>
                <c:pt idx="1726">
                  <c:v>AP-01729</c:v>
                </c:pt>
                <c:pt idx="1727">
                  <c:v>AP-01730</c:v>
                </c:pt>
                <c:pt idx="1728">
                  <c:v>AP-01731</c:v>
                </c:pt>
                <c:pt idx="1729">
                  <c:v>AP-01732</c:v>
                </c:pt>
                <c:pt idx="1730">
                  <c:v>AP-01733</c:v>
                </c:pt>
                <c:pt idx="1731">
                  <c:v>AP-01734</c:v>
                </c:pt>
                <c:pt idx="1732">
                  <c:v>AP-01735</c:v>
                </c:pt>
                <c:pt idx="1733">
                  <c:v>AP-01736</c:v>
                </c:pt>
                <c:pt idx="1734">
                  <c:v>AP-01737</c:v>
                </c:pt>
                <c:pt idx="1735">
                  <c:v>AP-01738</c:v>
                </c:pt>
                <c:pt idx="1736">
                  <c:v>AP-01739</c:v>
                </c:pt>
                <c:pt idx="1737">
                  <c:v>AP-01740</c:v>
                </c:pt>
                <c:pt idx="1738">
                  <c:v>AP-01741</c:v>
                </c:pt>
                <c:pt idx="1739">
                  <c:v>AP-01742</c:v>
                </c:pt>
                <c:pt idx="1740">
                  <c:v>AP-01743</c:v>
                </c:pt>
                <c:pt idx="1741">
                  <c:v>AP-01744</c:v>
                </c:pt>
                <c:pt idx="1742">
                  <c:v>AP-01745</c:v>
                </c:pt>
                <c:pt idx="1743">
                  <c:v>AP-01746</c:v>
                </c:pt>
                <c:pt idx="1744">
                  <c:v>AP-01747</c:v>
                </c:pt>
                <c:pt idx="1745">
                  <c:v>AP-01748</c:v>
                </c:pt>
                <c:pt idx="1746">
                  <c:v>AP-01749</c:v>
                </c:pt>
                <c:pt idx="1747">
                  <c:v>AP-01750</c:v>
                </c:pt>
                <c:pt idx="1748">
                  <c:v>AP-01751</c:v>
                </c:pt>
                <c:pt idx="1749">
                  <c:v>AP-01752</c:v>
                </c:pt>
                <c:pt idx="1750">
                  <c:v>AP-01753</c:v>
                </c:pt>
                <c:pt idx="1751">
                  <c:v>AP-01754</c:v>
                </c:pt>
                <c:pt idx="1752">
                  <c:v>AP-01755</c:v>
                </c:pt>
                <c:pt idx="1753">
                  <c:v>AP-01756</c:v>
                </c:pt>
                <c:pt idx="1754">
                  <c:v>AP-01757</c:v>
                </c:pt>
                <c:pt idx="1755">
                  <c:v>AP-01758</c:v>
                </c:pt>
                <c:pt idx="1756">
                  <c:v>AP-01759</c:v>
                </c:pt>
                <c:pt idx="1757">
                  <c:v>AP-01760</c:v>
                </c:pt>
                <c:pt idx="1758">
                  <c:v>AP-01761</c:v>
                </c:pt>
                <c:pt idx="1759">
                  <c:v>AP-01762</c:v>
                </c:pt>
                <c:pt idx="1760">
                  <c:v>AP-01763</c:v>
                </c:pt>
                <c:pt idx="1761">
                  <c:v>AP-01764</c:v>
                </c:pt>
                <c:pt idx="1762">
                  <c:v>AP-01765</c:v>
                </c:pt>
                <c:pt idx="1763">
                  <c:v>AP-01766</c:v>
                </c:pt>
                <c:pt idx="1764">
                  <c:v>AP-01767</c:v>
                </c:pt>
                <c:pt idx="1765">
                  <c:v>AP-01768</c:v>
                </c:pt>
                <c:pt idx="1766">
                  <c:v>AP-01769</c:v>
                </c:pt>
                <c:pt idx="1767">
                  <c:v>AP-01770</c:v>
                </c:pt>
                <c:pt idx="1768">
                  <c:v>AP-01771</c:v>
                </c:pt>
                <c:pt idx="1769">
                  <c:v>AP-01772</c:v>
                </c:pt>
                <c:pt idx="1770">
                  <c:v>AP-01773</c:v>
                </c:pt>
                <c:pt idx="1771">
                  <c:v>AP-01774</c:v>
                </c:pt>
                <c:pt idx="1772">
                  <c:v>AP-01775</c:v>
                </c:pt>
                <c:pt idx="1773">
                  <c:v>AP-01776</c:v>
                </c:pt>
                <c:pt idx="1774">
                  <c:v>AP-01777</c:v>
                </c:pt>
                <c:pt idx="1775">
                  <c:v>AP-01778</c:v>
                </c:pt>
                <c:pt idx="1776">
                  <c:v>AP-01779</c:v>
                </c:pt>
                <c:pt idx="1777">
                  <c:v>AP-01780</c:v>
                </c:pt>
                <c:pt idx="1778">
                  <c:v>AP-01781</c:v>
                </c:pt>
                <c:pt idx="1779">
                  <c:v>AP-01782</c:v>
                </c:pt>
                <c:pt idx="1780">
                  <c:v>AP-01783</c:v>
                </c:pt>
                <c:pt idx="1781">
                  <c:v>AP-01784</c:v>
                </c:pt>
                <c:pt idx="1782">
                  <c:v>AP-01785</c:v>
                </c:pt>
                <c:pt idx="1783">
                  <c:v>AP-01786</c:v>
                </c:pt>
                <c:pt idx="1784">
                  <c:v>AP-01787</c:v>
                </c:pt>
                <c:pt idx="1785">
                  <c:v>AP-01788</c:v>
                </c:pt>
                <c:pt idx="1786">
                  <c:v>AP-01789</c:v>
                </c:pt>
                <c:pt idx="1787">
                  <c:v>AP-01790</c:v>
                </c:pt>
                <c:pt idx="1788">
                  <c:v>AP-01791</c:v>
                </c:pt>
                <c:pt idx="1789">
                  <c:v>AP-01792</c:v>
                </c:pt>
                <c:pt idx="1790">
                  <c:v>AP-01793</c:v>
                </c:pt>
                <c:pt idx="1791">
                  <c:v>AP-01794</c:v>
                </c:pt>
                <c:pt idx="1792">
                  <c:v>AP-01795</c:v>
                </c:pt>
                <c:pt idx="1793">
                  <c:v>AP-01796</c:v>
                </c:pt>
                <c:pt idx="1794">
                  <c:v>AP-01797</c:v>
                </c:pt>
                <c:pt idx="1795">
                  <c:v>AP-01798</c:v>
                </c:pt>
                <c:pt idx="1796">
                  <c:v>AP-01799</c:v>
                </c:pt>
                <c:pt idx="1797">
                  <c:v>AP-01800</c:v>
                </c:pt>
                <c:pt idx="1798">
                  <c:v>AP-01801</c:v>
                </c:pt>
                <c:pt idx="1799">
                  <c:v>AP-01802</c:v>
                </c:pt>
                <c:pt idx="1800">
                  <c:v>AP-01803</c:v>
                </c:pt>
                <c:pt idx="1801">
                  <c:v>AP-01804</c:v>
                </c:pt>
                <c:pt idx="1802">
                  <c:v>AP-01805</c:v>
                </c:pt>
                <c:pt idx="1803">
                  <c:v>AP-01806</c:v>
                </c:pt>
                <c:pt idx="1804">
                  <c:v>AP-01807</c:v>
                </c:pt>
                <c:pt idx="1805">
                  <c:v>AP-01808</c:v>
                </c:pt>
                <c:pt idx="1806">
                  <c:v>AP-01809</c:v>
                </c:pt>
                <c:pt idx="1807">
                  <c:v>AP-01810</c:v>
                </c:pt>
                <c:pt idx="1808">
                  <c:v>AP-01811</c:v>
                </c:pt>
                <c:pt idx="1809">
                  <c:v>AP-01812</c:v>
                </c:pt>
                <c:pt idx="1810">
                  <c:v>AP-01813</c:v>
                </c:pt>
                <c:pt idx="1811">
                  <c:v>AP-01814</c:v>
                </c:pt>
                <c:pt idx="1812">
                  <c:v>AP-01815</c:v>
                </c:pt>
                <c:pt idx="1813">
                  <c:v>AP-01816</c:v>
                </c:pt>
                <c:pt idx="1814">
                  <c:v>AP-01817</c:v>
                </c:pt>
                <c:pt idx="1815">
                  <c:v>AP-01818</c:v>
                </c:pt>
                <c:pt idx="1816">
                  <c:v>AP-01819</c:v>
                </c:pt>
                <c:pt idx="1817">
                  <c:v>AP-01820</c:v>
                </c:pt>
                <c:pt idx="1818">
                  <c:v>AP-01821</c:v>
                </c:pt>
                <c:pt idx="1819">
                  <c:v>AP-01822</c:v>
                </c:pt>
                <c:pt idx="1820">
                  <c:v>AP-01823</c:v>
                </c:pt>
                <c:pt idx="1821">
                  <c:v>AP-01824</c:v>
                </c:pt>
                <c:pt idx="1822">
                  <c:v>AP-01825</c:v>
                </c:pt>
                <c:pt idx="1823">
                  <c:v>AP-01826</c:v>
                </c:pt>
                <c:pt idx="1824">
                  <c:v>AP-01827</c:v>
                </c:pt>
                <c:pt idx="1825">
                  <c:v>AP-01828</c:v>
                </c:pt>
                <c:pt idx="1826">
                  <c:v>AP-01829</c:v>
                </c:pt>
                <c:pt idx="1827">
                  <c:v>AP-01830</c:v>
                </c:pt>
                <c:pt idx="1828">
                  <c:v>AP-01831</c:v>
                </c:pt>
                <c:pt idx="1829">
                  <c:v>AP-01832</c:v>
                </c:pt>
                <c:pt idx="1830">
                  <c:v>AP-01833</c:v>
                </c:pt>
                <c:pt idx="1831">
                  <c:v>AP-01834</c:v>
                </c:pt>
                <c:pt idx="1832">
                  <c:v>AP-01835</c:v>
                </c:pt>
                <c:pt idx="1833">
                  <c:v>AP-01836</c:v>
                </c:pt>
                <c:pt idx="1834">
                  <c:v>AP-01837</c:v>
                </c:pt>
                <c:pt idx="1835">
                  <c:v>AP-01838</c:v>
                </c:pt>
                <c:pt idx="1836">
                  <c:v>AP-01839</c:v>
                </c:pt>
                <c:pt idx="1837">
                  <c:v>AP-01840</c:v>
                </c:pt>
                <c:pt idx="1838">
                  <c:v>AP-01841</c:v>
                </c:pt>
                <c:pt idx="1839">
                  <c:v>AP-01842</c:v>
                </c:pt>
                <c:pt idx="1840">
                  <c:v>AP-01843</c:v>
                </c:pt>
                <c:pt idx="1841">
                  <c:v>AP-01844</c:v>
                </c:pt>
                <c:pt idx="1842">
                  <c:v>AP-01845</c:v>
                </c:pt>
                <c:pt idx="1843">
                  <c:v>AP-01846</c:v>
                </c:pt>
                <c:pt idx="1844">
                  <c:v>AP-01847</c:v>
                </c:pt>
                <c:pt idx="1845">
                  <c:v>AP-01848</c:v>
                </c:pt>
                <c:pt idx="1846">
                  <c:v>AP-01849</c:v>
                </c:pt>
                <c:pt idx="1847">
                  <c:v>AP-01850</c:v>
                </c:pt>
                <c:pt idx="1848">
                  <c:v>AP-01851</c:v>
                </c:pt>
                <c:pt idx="1849">
                  <c:v>AP-01852</c:v>
                </c:pt>
                <c:pt idx="1850">
                  <c:v>AP-01853</c:v>
                </c:pt>
                <c:pt idx="1851">
                  <c:v>AP-01854</c:v>
                </c:pt>
                <c:pt idx="1852">
                  <c:v>AP-01855</c:v>
                </c:pt>
                <c:pt idx="1853">
                  <c:v>AP-01856</c:v>
                </c:pt>
                <c:pt idx="1854">
                  <c:v>AP-01857</c:v>
                </c:pt>
                <c:pt idx="1855">
                  <c:v>AP-01858</c:v>
                </c:pt>
                <c:pt idx="1856">
                  <c:v>AP-01859</c:v>
                </c:pt>
                <c:pt idx="1857">
                  <c:v>AP-01860</c:v>
                </c:pt>
                <c:pt idx="1858">
                  <c:v>AP-01861</c:v>
                </c:pt>
                <c:pt idx="1859">
                  <c:v>AP-01862</c:v>
                </c:pt>
                <c:pt idx="1860">
                  <c:v>AP-01863</c:v>
                </c:pt>
                <c:pt idx="1861">
                  <c:v>AP-01864</c:v>
                </c:pt>
                <c:pt idx="1862">
                  <c:v>AP-01865</c:v>
                </c:pt>
                <c:pt idx="1863">
                  <c:v>AP-01866</c:v>
                </c:pt>
                <c:pt idx="1864">
                  <c:v>AP-01867</c:v>
                </c:pt>
                <c:pt idx="1865">
                  <c:v>AP-01868</c:v>
                </c:pt>
                <c:pt idx="1866">
                  <c:v>AP-01869</c:v>
                </c:pt>
                <c:pt idx="1867">
                  <c:v>AP-01870</c:v>
                </c:pt>
                <c:pt idx="1868">
                  <c:v>AP-01871</c:v>
                </c:pt>
                <c:pt idx="1869">
                  <c:v>AP-01872</c:v>
                </c:pt>
                <c:pt idx="1870">
                  <c:v>AP-01873</c:v>
                </c:pt>
                <c:pt idx="1871">
                  <c:v>AP-01874</c:v>
                </c:pt>
                <c:pt idx="1872">
                  <c:v>AP-01875</c:v>
                </c:pt>
                <c:pt idx="1873">
                  <c:v>AP-01876</c:v>
                </c:pt>
                <c:pt idx="1874">
                  <c:v>AP-01877</c:v>
                </c:pt>
                <c:pt idx="1875">
                  <c:v>AP-01878</c:v>
                </c:pt>
                <c:pt idx="1876">
                  <c:v>AP-01879</c:v>
                </c:pt>
                <c:pt idx="1877">
                  <c:v>AP-01880</c:v>
                </c:pt>
                <c:pt idx="1878">
                  <c:v>AP-01881</c:v>
                </c:pt>
                <c:pt idx="1879">
                  <c:v>AP-01882</c:v>
                </c:pt>
                <c:pt idx="1880">
                  <c:v>AP-01883</c:v>
                </c:pt>
                <c:pt idx="1881">
                  <c:v>AP-01884</c:v>
                </c:pt>
                <c:pt idx="1882">
                  <c:v>AP-01885</c:v>
                </c:pt>
                <c:pt idx="1883">
                  <c:v>AP-01886</c:v>
                </c:pt>
                <c:pt idx="1884">
                  <c:v>AP-01887</c:v>
                </c:pt>
                <c:pt idx="1885">
                  <c:v>AP-01888</c:v>
                </c:pt>
                <c:pt idx="1886">
                  <c:v>AP-01889</c:v>
                </c:pt>
                <c:pt idx="1887">
                  <c:v>AP-01890</c:v>
                </c:pt>
                <c:pt idx="1888">
                  <c:v>AP-01891</c:v>
                </c:pt>
                <c:pt idx="1889">
                  <c:v>AP-01892</c:v>
                </c:pt>
                <c:pt idx="1890">
                  <c:v>AP-01893</c:v>
                </c:pt>
                <c:pt idx="1891">
                  <c:v>AP-01894</c:v>
                </c:pt>
                <c:pt idx="1892">
                  <c:v>AP-01895</c:v>
                </c:pt>
                <c:pt idx="1893">
                  <c:v>AP-01896</c:v>
                </c:pt>
                <c:pt idx="1894">
                  <c:v>AP-01897</c:v>
                </c:pt>
                <c:pt idx="1895">
                  <c:v>AP-01898</c:v>
                </c:pt>
                <c:pt idx="1896">
                  <c:v>AP-01899</c:v>
                </c:pt>
                <c:pt idx="1897">
                  <c:v>AP-01900</c:v>
                </c:pt>
                <c:pt idx="1898">
                  <c:v>AP-01901</c:v>
                </c:pt>
                <c:pt idx="1899">
                  <c:v>AP-01902</c:v>
                </c:pt>
                <c:pt idx="1900">
                  <c:v>AP-01903</c:v>
                </c:pt>
                <c:pt idx="1901">
                  <c:v>AP-01904</c:v>
                </c:pt>
                <c:pt idx="1902">
                  <c:v>AP-01905</c:v>
                </c:pt>
                <c:pt idx="1903">
                  <c:v>AP-01906</c:v>
                </c:pt>
                <c:pt idx="1904">
                  <c:v>AP-01907</c:v>
                </c:pt>
                <c:pt idx="1905">
                  <c:v>AP-01908</c:v>
                </c:pt>
                <c:pt idx="1906">
                  <c:v>AP-01909</c:v>
                </c:pt>
                <c:pt idx="1907">
                  <c:v>AP-01910</c:v>
                </c:pt>
                <c:pt idx="1908">
                  <c:v>AP-01911</c:v>
                </c:pt>
                <c:pt idx="1909">
                  <c:v>AP-01912</c:v>
                </c:pt>
                <c:pt idx="1910">
                  <c:v>AP-01913</c:v>
                </c:pt>
                <c:pt idx="1911">
                  <c:v>AP-01914</c:v>
                </c:pt>
                <c:pt idx="1912">
                  <c:v>AP-01915</c:v>
                </c:pt>
                <c:pt idx="1913">
                  <c:v>AP-01916</c:v>
                </c:pt>
                <c:pt idx="1914">
                  <c:v>AP-01917</c:v>
                </c:pt>
                <c:pt idx="1915">
                  <c:v>AP-01918</c:v>
                </c:pt>
                <c:pt idx="1916">
                  <c:v>AP-01919</c:v>
                </c:pt>
                <c:pt idx="1917">
                  <c:v>AP-01920</c:v>
                </c:pt>
                <c:pt idx="1918">
                  <c:v>AP-01921</c:v>
                </c:pt>
                <c:pt idx="1919">
                  <c:v>AP-01922</c:v>
                </c:pt>
                <c:pt idx="1920">
                  <c:v>AP-01923</c:v>
                </c:pt>
                <c:pt idx="1921">
                  <c:v>AP-01924</c:v>
                </c:pt>
                <c:pt idx="1922">
                  <c:v>AP-01925</c:v>
                </c:pt>
                <c:pt idx="1923">
                  <c:v>AP-01926</c:v>
                </c:pt>
                <c:pt idx="1924">
                  <c:v>AP-01927</c:v>
                </c:pt>
                <c:pt idx="1925">
                  <c:v>AP-01928</c:v>
                </c:pt>
                <c:pt idx="1926">
                  <c:v>AP-01929</c:v>
                </c:pt>
                <c:pt idx="1927">
                  <c:v>AP-01930</c:v>
                </c:pt>
                <c:pt idx="1928">
                  <c:v>AP-01931</c:v>
                </c:pt>
                <c:pt idx="1929">
                  <c:v>AP-01932</c:v>
                </c:pt>
                <c:pt idx="1930">
                  <c:v>AP-01933</c:v>
                </c:pt>
                <c:pt idx="1931">
                  <c:v>AP-01934</c:v>
                </c:pt>
                <c:pt idx="1932">
                  <c:v>AP-01935</c:v>
                </c:pt>
                <c:pt idx="1933">
                  <c:v>AP-01936</c:v>
                </c:pt>
                <c:pt idx="1934">
                  <c:v>AP-01937</c:v>
                </c:pt>
                <c:pt idx="1935">
                  <c:v>AP-01938</c:v>
                </c:pt>
                <c:pt idx="1936">
                  <c:v>AP-01939</c:v>
                </c:pt>
                <c:pt idx="1937">
                  <c:v>AP-01940</c:v>
                </c:pt>
                <c:pt idx="1938">
                  <c:v>AP-01941</c:v>
                </c:pt>
                <c:pt idx="1939">
                  <c:v>AP-01942</c:v>
                </c:pt>
                <c:pt idx="1940">
                  <c:v>AP-01943</c:v>
                </c:pt>
                <c:pt idx="1941">
                  <c:v>AP-01944</c:v>
                </c:pt>
                <c:pt idx="1942">
                  <c:v>AP-01945</c:v>
                </c:pt>
                <c:pt idx="1943">
                  <c:v>AP-01946</c:v>
                </c:pt>
                <c:pt idx="1944">
                  <c:v>AP-01947</c:v>
                </c:pt>
                <c:pt idx="1945">
                  <c:v>AP-01948</c:v>
                </c:pt>
                <c:pt idx="1946">
                  <c:v>AP-01949</c:v>
                </c:pt>
                <c:pt idx="1947">
                  <c:v>AP-01950</c:v>
                </c:pt>
                <c:pt idx="1948">
                  <c:v>AP-01951</c:v>
                </c:pt>
                <c:pt idx="1949">
                  <c:v>AP-01952</c:v>
                </c:pt>
                <c:pt idx="1950">
                  <c:v>AP-01953</c:v>
                </c:pt>
                <c:pt idx="1951">
                  <c:v>AP-01954</c:v>
                </c:pt>
                <c:pt idx="1952">
                  <c:v>AP-01955</c:v>
                </c:pt>
                <c:pt idx="1953">
                  <c:v>AP-01956</c:v>
                </c:pt>
                <c:pt idx="1954">
                  <c:v>AP-01957</c:v>
                </c:pt>
                <c:pt idx="1955">
                  <c:v>AP-01958</c:v>
                </c:pt>
                <c:pt idx="1956">
                  <c:v>AP-01959</c:v>
                </c:pt>
                <c:pt idx="1957">
                  <c:v>AP-01960</c:v>
                </c:pt>
                <c:pt idx="1958">
                  <c:v>AP-01961</c:v>
                </c:pt>
                <c:pt idx="1959">
                  <c:v>AP-01962</c:v>
                </c:pt>
                <c:pt idx="1960">
                  <c:v>AP-01963</c:v>
                </c:pt>
                <c:pt idx="1961">
                  <c:v>AP-01964</c:v>
                </c:pt>
                <c:pt idx="1962">
                  <c:v>AP-01965</c:v>
                </c:pt>
                <c:pt idx="1963">
                  <c:v>AP-01966</c:v>
                </c:pt>
                <c:pt idx="1964">
                  <c:v>AP-01967</c:v>
                </c:pt>
                <c:pt idx="1965">
                  <c:v>AP-01968</c:v>
                </c:pt>
                <c:pt idx="1966">
                  <c:v>AP-01969</c:v>
                </c:pt>
                <c:pt idx="1967">
                  <c:v>AP-01970</c:v>
                </c:pt>
                <c:pt idx="1968">
                  <c:v>AP-01971</c:v>
                </c:pt>
                <c:pt idx="1969">
                  <c:v>AP-01972</c:v>
                </c:pt>
                <c:pt idx="1970">
                  <c:v>AP-01973</c:v>
                </c:pt>
                <c:pt idx="1971">
                  <c:v>AP-01974</c:v>
                </c:pt>
                <c:pt idx="1972">
                  <c:v>AP-01975</c:v>
                </c:pt>
                <c:pt idx="1973">
                  <c:v>AP-01976</c:v>
                </c:pt>
                <c:pt idx="1974">
                  <c:v>AP-01977</c:v>
                </c:pt>
                <c:pt idx="1975">
                  <c:v>AP-01978</c:v>
                </c:pt>
                <c:pt idx="1976">
                  <c:v>AP-01979</c:v>
                </c:pt>
                <c:pt idx="1977">
                  <c:v>AP-01980</c:v>
                </c:pt>
                <c:pt idx="1978">
                  <c:v>AP-01981</c:v>
                </c:pt>
                <c:pt idx="1979">
                  <c:v>AP-01982</c:v>
                </c:pt>
                <c:pt idx="1980">
                  <c:v>AP-01983</c:v>
                </c:pt>
                <c:pt idx="1981">
                  <c:v>AP-01984</c:v>
                </c:pt>
                <c:pt idx="1982">
                  <c:v>AP-01985</c:v>
                </c:pt>
                <c:pt idx="1983">
                  <c:v>AP-01986</c:v>
                </c:pt>
                <c:pt idx="1984">
                  <c:v>AP-01987</c:v>
                </c:pt>
                <c:pt idx="1985">
                  <c:v>AP-01988</c:v>
                </c:pt>
                <c:pt idx="1986">
                  <c:v>AP-01989</c:v>
                </c:pt>
                <c:pt idx="1987">
                  <c:v>AP-01990</c:v>
                </c:pt>
                <c:pt idx="1988">
                  <c:v>AP-01991</c:v>
                </c:pt>
                <c:pt idx="1989">
                  <c:v>AP-01992</c:v>
                </c:pt>
                <c:pt idx="1990">
                  <c:v>AP-01993</c:v>
                </c:pt>
                <c:pt idx="1991">
                  <c:v>AP-01994</c:v>
                </c:pt>
                <c:pt idx="1992">
                  <c:v>AP-01995</c:v>
                </c:pt>
                <c:pt idx="1993">
                  <c:v>AP-01996</c:v>
                </c:pt>
                <c:pt idx="1994">
                  <c:v>AP-01997</c:v>
                </c:pt>
                <c:pt idx="1995">
                  <c:v>AP-01998</c:v>
                </c:pt>
                <c:pt idx="1996">
                  <c:v>AP-01999</c:v>
                </c:pt>
                <c:pt idx="1997">
                  <c:v>AP-02000</c:v>
                </c:pt>
                <c:pt idx="1998">
                  <c:v>AP-02001</c:v>
                </c:pt>
                <c:pt idx="1999">
                  <c:v>AP-02002</c:v>
                </c:pt>
                <c:pt idx="2000">
                  <c:v>AP-02003</c:v>
                </c:pt>
                <c:pt idx="2001">
                  <c:v>AP-02004</c:v>
                </c:pt>
                <c:pt idx="2002">
                  <c:v>AP-02005</c:v>
                </c:pt>
                <c:pt idx="2003">
                  <c:v>AP-02006</c:v>
                </c:pt>
                <c:pt idx="2004">
                  <c:v>AP-02007</c:v>
                </c:pt>
                <c:pt idx="2005">
                  <c:v>AP-02008</c:v>
                </c:pt>
                <c:pt idx="2006">
                  <c:v>AP-02009</c:v>
                </c:pt>
                <c:pt idx="2007">
                  <c:v>AP-02010</c:v>
                </c:pt>
                <c:pt idx="2008">
                  <c:v>AP-02011</c:v>
                </c:pt>
                <c:pt idx="2009">
                  <c:v>AP-02012</c:v>
                </c:pt>
                <c:pt idx="2010">
                  <c:v>AP-02013</c:v>
                </c:pt>
                <c:pt idx="2011">
                  <c:v>AP-02014</c:v>
                </c:pt>
                <c:pt idx="2012">
                  <c:v>AP-02015</c:v>
                </c:pt>
                <c:pt idx="2013">
                  <c:v>AP-02016</c:v>
                </c:pt>
                <c:pt idx="2014">
                  <c:v>AP-02017</c:v>
                </c:pt>
                <c:pt idx="2015">
                  <c:v>AP-02018</c:v>
                </c:pt>
                <c:pt idx="2016">
                  <c:v>AP-02019</c:v>
                </c:pt>
                <c:pt idx="2017">
                  <c:v>AP-02020</c:v>
                </c:pt>
                <c:pt idx="2018">
                  <c:v>AP-02021</c:v>
                </c:pt>
                <c:pt idx="2019">
                  <c:v>AP-02022</c:v>
                </c:pt>
                <c:pt idx="2020">
                  <c:v>AP-02023</c:v>
                </c:pt>
                <c:pt idx="2021">
                  <c:v>AP-02024</c:v>
                </c:pt>
                <c:pt idx="2022">
                  <c:v>AP-02025</c:v>
                </c:pt>
                <c:pt idx="2023">
                  <c:v>AP-02026</c:v>
                </c:pt>
                <c:pt idx="2024">
                  <c:v>AP-02027</c:v>
                </c:pt>
                <c:pt idx="2025">
                  <c:v>AP-02028</c:v>
                </c:pt>
                <c:pt idx="2026">
                  <c:v>AP-02029</c:v>
                </c:pt>
                <c:pt idx="2027">
                  <c:v>AP-02030</c:v>
                </c:pt>
                <c:pt idx="2028">
                  <c:v>AP-02031</c:v>
                </c:pt>
                <c:pt idx="2029">
                  <c:v>AP-02032</c:v>
                </c:pt>
                <c:pt idx="2030">
                  <c:v>AP-02033</c:v>
                </c:pt>
                <c:pt idx="2031">
                  <c:v>AP-02034</c:v>
                </c:pt>
                <c:pt idx="2032">
                  <c:v>AP-02035</c:v>
                </c:pt>
                <c:pt idx="2033">
                  <c:v>AP-02036</c:v>
                </c:pt>
                <c:pt idx="2034">
                  <c:v>AP-02037</c:v>
                </c:pt>
                <c:pt idx="2035">
                  <c:v>AP-02038</c:v>
                </c:pt>
                <c:pt idx="2036">
                  <c:v>AP-02039</c:v>
                </c:pt>
                <c:pt idx="2037">
                  <c:v>AP-02040</c:v>
                </c:pt>
                <c:pt idx="2038">
                  <c:v>AP-02041</c:v>
                </c:pt>
                <c:pt idx="2039">
                  <c:v>AP-02042</c:v>
                </c:pt>
                <c:pt idx="2040">
                  <c:v>AP-02043</c:v>
                </c:pt>
                <c:pt idx="2041">
                  <c:v>AP-02044</c:v>
                </c:pt>
                <c:pt idx="2042">
                  <c:v>AP-02045</c:v>
                </c:pt>
                <c:pt idx="2043">
                  <c:v>AP-02046</c:v>
                </c:pt>
                <c:pt idx="2044">
                  <c:v>AP-02047</c:v>
                </c:pt>
                <c:pt idx="2045">
                  <c:v>AP-02048</c:v>
                </c:pt>
                <c:pt idx="2046">
                  <c:v>AP-02049</c:v>
                </c:pt>
                <c:pt idx="2047">
                  <c:v>AP-02050</c:v>
                </c:pt>
                <c:pt idx="2048">
                  <c:v>AP-02051</c:v>
                </c:pt>
                <c:pt idx="2049">
                  <c:v>AP-02052</c:v>
                </c:pt>
                <c:pt idx="2050">
                  <c:v>AP-02053</c:v>
                </c:pt>
                <c:pt idx="2051">
                  <c:v>AP-02054</c:v>
                </c:pt>
                <c:pt idx="2052">
                  <c:v>AP-02055</c:v>
                </c:pt>
                <c:pt idx="2053">
                  <c:v>AP-02056</c:v>
                </c:pt>
                <c:pt idx="2054">
                  <c:v>AP-02057</c:v>
                </c:pt>
                <c:pt idx="2055">
                  <c:v>AP-02058</c:v>
                </c:pt>
                <c:pt idx="2056">
                  <c:v>AP-02059</c:v>
                </c:pt>
                <c:pt idx="2057">
                  <c:v>AP-02060</c:v>
                </c:pt>
                <c:pt idx="2058">
                  <c:v>AP-02061</c:v>
                </c:pt>
                <c:pt idx="2059">
                  <c:v>AP-02062</c:v>
                </c:pt>
                <c:pt idx="2060">
                  <c:v>AP-02063</c:v>
                </c:pt>
                <c:pt idx="2061">
                  <c:v>AP-02064</c:v>
                </c:pt>
                <c:pt idx="2062">
                  <c:v>AP-02065</c:v>
                </c:pt>
                <c:pt idx="2063">
                  <c:v>AP-02066</c:v>
                </c:pt>
                <c:pt idx="2064">
                  <c:v>AP-02067</c:v>
                </c:pt>
                <c:pt idx="2065">
                  <c:v>AP-02068</c:v>
                </c:pt>
                <c:pt idx="2066">
                  <c:v>AP-02069</c:v>
                </c:pt>
                <c:pt idx="2067">
                  <c:v>AP-02070</c:v>
                </c:pt>
                <c:pt idx="2068">
                  <c:v>AP-02071</c:v>
                </c:pt>
                <c:pt idx="2069">
                  <c:v>AP-02072</c:v>
                </c:pt>
                <c:pt idx="2070">
                  <c:v>AP-02073</c:v>
                </c:pt>
                <c:pt idx="2071">
                  <c:v>AP-02074</c:v>
                </c:pt>
                <c:pt idx="2072">
                  <c:v>AP-02075</c:v>
                </c:pt>
                <c:pt idx="2073">
                  <c:v>AP-02076</c:v>
                </c:pt>
                <c:pt idx="2074">
                  <c:v>AP-02077</c:v>
                </c:pt>
                <c:pt idx="2075">
                  <c:v>AP-02078</c:v>
                </c:pt>
                <c:pt idx="2076">
                  <c:v>AP-02079</c:v>
                </c:pt>
                <c:pt idx="2077">
                  <c:v>AP-02080</c:v>
                </c:pt>
                <c:pt idx="2078">
                  <c:v>AP-02081</c:v>
                </c:pt>
                <c:pt idx="2079">
                  <c:v>AP-02082</c:v>
                </c:pt>
                <c:pt idx="2080">
                  <c:v>AP-02083</c:v>
                </c:pt>
                <c:pt idx="2081">
                  <c:v>AP-02084</c:v>
                </c:pt>
                <c:pt idx="2082">
                  <c:v>AP-02085</c:v>
                </c:pt>
                <c:pt idx="2083">
                  <c:v>AP-02086</c:v>
                </c:pt>
                <c:pt idx="2084">
                  <c:v>AP-02087</c:v>
                </c:pt>
                <c:pt idx="2085">
                  <c:v>AP-02088</c:v>
                </c:pt>
                <c:pt idx="2086">
                  <c:v>AP-02089</c:v>
                </c:pt>
                <c:pt idx="2087">
                  <c:v>AP-02090</c:v>
                </c:pt>
                <c:pt idx="2088">
                  <c:v>AP-02091</c:v>
                </c:pt>
                <c:pt idx="2089">
                  <c:v>AP-02092</c:v>
                </c:pt>
                <c:pt idx="2090">
                  <c:v>AP-02093</c:v>
                </c:pt>
                <c:pt idx="2091">
                  <c:v>AP-02094</c:v>
                </c:pt>
                <c:pt idx="2092">
                  <c:v>AP-02095</c:v>
                </c:pt>
                <c:pt idx="2093">
                  <c:v>AP-02096</c:v>
                </c:pt>
                <c:pt idx="2094">
                  <c:v>AP-02097</c:v>
                </c:pt>
                <c:pt idx="2095">
                  <c:v>AP-02098</c:v>
                </c:pt>
                <c:pt idx="2096">
                  <c:v>AP-02099</c:v>
                </c:pt>
                <c:pt idx="2097">
                  <c:v>AP-02100</c:v>
                </c:pt>
                <c:pt idx="2098">
                  <c:v>AP-02101</c:v>
                </c:pt>
                <c:pt idx="2099">
                  <c:v>AP-02102</c:v>
                </c:pt>
                <c:pt idx="2100">
                  <c:v>AP-02103</c:v>
                </c:pt>
                <c:pt idx="2101">
                  <c:v>AP-02104</c:v>
                </c:pt>
                <c:pt idx="2102">
                  <c:v>AP-02105</c:v>
                </c:pt>
                <c:pt idx="2103">
                  <c:v>AP-02106</c:v>
                </c:pt>
                <c:pt idx="2104">
                  <c:v>AP-02107</c:v>
                </c:pt>
                <c:pt idx="2105">
                  <c:v>AP-02108</c:v>
                </c:pt>
                <c:pt idx="2106">
                  <c:v>AP-02109</c:v>
                </c:pt>
                <c:pt idx="2107">
                  <c:v>AP-02110</c:v>
                </c:pt>
                <c:pt idx="2108">
                  <c:v>AP-02111</c:v>
                </c:pt>
                <c:pt idx="2109">
                  <c:v>AP-02112</c:v>
                </c:pt>
                <c:pt idx="2110">
                  <c:v>AP-02113</c:v>
                </c:pt>
                <c:pt idx="2111">
                  <c:v>AP-02114</c:v>
                </c:pt>
                <c:pt idx="2112">
                  <c:v>AP-02115</c:v>
                </c:pt>
                <c:pt idx="2113">
                  <c:v>AP-02116</c:v>
                </c:pt>
                <c:pt idx="2114">
                  <c:v>AP-02117</c:v>
                </c:pt>
                <c:pt idx="2115">
                  <c:v>AP-02118</c:v>
                </c:pt>
                <c:pt idx="2116">
                  <c:v>AP-02119</c:v>
                </c:pt>
                <c:pt idx="2117">
                  <c:v>AP-02120</c:v>
                </c:pt>
                <c:pt idx="2118">
                  <c:v>AP-02121</c:v>
                </c:pt>
                <c:pt idx="2119">
                  <c:v>AP-02122</c:v>
                </c:pt>
                <c:pt idx="2120">
                  <c:v>AP-02123</c:v>
                </c:pt>
                <c:pt idx="2121">
                  <c:v>AP-02124</c:v>
                </c:pt>
                <c:pt idx="2122">
                  <c:v>AP-02125</c:v>
                </c:pt>
                <c:pt idx="2123">
                  <c:v>AP-02126</c:v>
                </c:pt>
                <c:pt idx="2124">
                  <c:v>AP-02127</c:v>
                </c:pt>
                <c:pt idx="2125">
                  <c:v>AP-02128</c:v>
                </c:pt>
                <c:pt idx="2126">
                  <c:v>AP-02129</c:v>
                </c:pt>
                <c:pt idx="2127">
                  <c:v>AP-02130</c:v>
                </c:pt>
                <c:pt idx="2128">
                  <c:v>AP-02131</c:v>
                </c:pt>
                <c:pt idx="2129">
                  <c:v>AP-02132</c:v>
                </c:pt>
                <c:pt idx="2130">
                  <c:v>AP-02133</c:v>
                </c:pt>
                <c:pt idx="2131">
                  <c:v>AP-02134</c:v>
                </c:pt>
                <c:pt idx="2132">
                  <c:v>AP-02135</c:v>
                </c:pt>
                <c:pt idx="2133">
                  <c:v>AP-02136</c:v>
                </c:pt>
                <c:pt idx="2134">
                  <c:v>AP-02137</c:v>
                </c:pt>
                <c:pt idx="2135">
                  <c:v>AP-02138</c:v>
                </c:pt>
                <c:pt idx="2136">
                  <c:v>AP-02139</c:v>
                </c:pt>
                <c:pt idx="2137">
                  <c:v>AP-02140</c:v>
                </c:pt>
                <c:pt idx="2138">
                  <c:v>AP-02141</c:v>
                </c:pt>
                <c:pt idx="2139">
                  <c:v>AP-02142</c:v>
                </c:pt>
                <c:pt idx="2140">
                  <c:v>AP-02143</c:v>
                </c:pt>
                <c:pt idx="2141">
                  <c:v>AP-02144</c:v>
                </c:pt>
                <c:pt idx="2142">
                  <c:v>AP-02145</c:v>
                </c:pt>
                <c:pt idx="2143">
                  <c:v>AP-02146</c:v>
                </c:pt>
                <c:pt idx="2144">
                  <c:v>AP-02147</c:v>
                </c:pt>
                <c:pt idx="2145">
                  <c:v>AP-02148</c:v>
                </c:pt>
                <c:pt idx="2146">
                  <c:v>AP-02149</c:v>
                </c:pt>
                <c:pt idx="2147">
                  <c:v>AP-02150</c:v>
                </c:pt>
                <c:pt idx="2148">
                  <c:v>AP-02151</c:v>
                </c:pt>
                <c:pt idx="2149">
                  <c:v>AP-02152</c:v>
                </c:pt>
                <c:pt idx="2150">
                  <c:v>AP-02153</c:v>
                </c:pt>
                <c:pt idx="2151">
                  <c:v>AP-02154</c:v>
                </c:pt>
                <c:pt idx="2152">
                  <c:v>AP-02155</c:v>
                </c:pt>
                <c:pt idx="2153">
                  <c:v>AP-02156</c:v>
                </c:pt>
                <c:pt idx="2154">
                  <c:v>AP-02157</c:v>
                </c:pt>
                <c:pt idx="2155">
                  <c:v>AP-02158</c:v>
                </c:pt>
                <c:pt idx="2156">
                  <c:v>AP-02159</c:v>
                </c:pt>
                <c:pt idx="2157">
                  <c:v>AP-02160</c:v>
                </c:pt>
                <c:pt idx="2158">
                  <c:v>AP-02161</c:v>
                </c:pt>
                <c:pt idx="2159">
                  <c:v>AP-02162</c:v>
                </c:pt>
                <c:pt idx="2160">
                  <c:v>AP-02163</c:v>
                </c:pt>
                <c:pt idx="2161">
                  <c:v>AP-02164</c:v>
                </c:pt>
                <c:pt idx="2162">
                  <c:v>AP-02165</c:v>
                </c:pt>
                <c:pt idx="2163">
                  <c:v>AP-02166</c:v>
                </c:pt>
                <c:pt idx="2164">
                  <c:v>AP-02167</c:v>
                </c:pt>
                <c:pt idx="2165">
                  <c:v>AP-02168</c:v>
                </c:pt>
                <c:pt idx="2166">
                  <c:v>AP-02169</c:v>
                </c:pt>
                <c:pt idx="2167">
                  <c:v>AP-02170</c:v>
                </c:pt>
                <c:pt idx="2168">
                  <c:v>AP-02171</c:v>
                </c:pt>
                <c:pt idx="2169">
                  <c:v>AP-02172</c:v>
                </c:pt>
                <c:pt idx="2170">
                  <c:v>AP-02173</c:v>
                </c:pt>
                <c:pt idx="2171">
                  <c:v>AP-02174</c:v>
                </c:pt>
                <c:pt idx="2172">
                  <c:v>AP-02175</c:v>
                </c:pt>
                <c:pt idx="2173">
                  <c:v>AP-02176</c:v>
                </c:pt>
                <c:pt idx="2174">
                  <c:v>AP-02177</c:v>
                </c:pt>
                <c:pt idx="2175">
                  <c:v>AP-02178</c:v>
                </c:pt>
                <c:pt idx="2176">
                  <c:v>AP-02179</c:v>
                </c:pt>
                <c:pt idx="2177">
                  <c:v>AP-02180</c:v>
                </c:pt>
                <c:pt idx="2178">
                  <c:v>AP-02181</c:v>
                </c:pt>
                <c:pt idx="2179">
                  <c:v>AP-02182</c:v>
                </c:pt>
                <c:pt idx="2180">
                  <c:v>AP-02183</c:v>
                </c:pt>
                <c:pt idx="2181">
                  <c:v>AP-02184</c:v>
                </c:pt>
                <c:pt idx="2182">
                  <c:v>AP-02185</c:v>
                </c:pt>
                <c:pt idx="2183">
                  <c:v>AP-02186</c:v>
                </c:pt>
                <c:pt idx="2184">
                  <c:v>AP-02187</c:v>
                </c:pt>
                <c:pt idx="2185">
                  <c:v>AP-02188</c:v>
                </c:pt>
                <c:pt idx="2186">
                  <c:v>AP-02189</c:v>
                </c:pt>
                <c:pt idx="2187">
                  <c:v>AP-02190</c:v>
                </c:pt>
                <c:pt idx="2188">
                  <c:v>AP-02191</c:v>
                </c:pt>
                <c:pt idx="2189">
                  <c:v>AP-02192</c:v>
                </c:pt>
                <c:pt idx="2190">
                  <c:v>AP-02193</c:v>
                </c:pt>
                <c:pt idx="2191">
                  <c:v>AP-02194</c:v>
                </c:pt>
                <c:pt idx="2192">
                  <c:v>AP-02195</c:v>
                </c:pt>
                <c:pt idx="2193">
                  <c:v>AP-02196</c:v>
                </c:pt>
                <c:pt idx="2194">
                  <c:v>AP-02197</c:v>
                </c:pt>
                <c:pt idx="2195">
                  <c:v>AP-02198</c:v>
                </c:pt>
                <c:pt idx="2196">
                  <c:v>AP-02199</c:v>
                </c:pt>
                <c:pt idx="2197">
                  <c:v>AP-02200</c:v>
                </c:pt>
                <c:pt idx="2198">
                  <c:v>AP-02201</c:v>
                </c:pt>
                <c:pt idx="2199">
                  <c:v>AP-02202</c:v>
                </c:pt>
                <c:pt idx="2200">
                  <c:v>AP-02203</c:v>
                </c:pt>
                <c:pt idx="2201">
                  <c:v>AP-02204</c:v>
                </c:pt>
                <c:pt idx="2202">
                  <c:v>AP-02205</c:v>
                </c:pt>
                <c:pt idx="2203">
                  <c:v>AP-02206</c:v>
                </c:pt>
                <c:pt idx="2204">
                  <c:v>AP-02207</c:v>
                </c:pt>
                <c:pt idx="2205">
                  <c:v>AP-02208</c:v>
                </c:pt>
                <c:pt idx="2206">
                  <c:v>AP-02209</c:v>
                </c:pt>
                <c:pt idx="2207">
                  <c:v>AP-02210</c:v>
                </c:pt>
                <c:pt idx="2208">
                  <c:v>AP-02211</c:v>
                </c:pt>
                <c:pt idx="2209">
                  <c:v>AP-02212</c:v>
                </c:pt>
                <c:pt idx="2210">
                  <c:v>AP-02213</c:v>
                </c:pt>
                <c:pt idx="2211">
                  <c:v>AP-02214</c:v>
                </c:pt>
                <c:pt idx="2212">
                  <c:v>AP-02215</c:v>
                </c:pt>
                <c:pt idx="2213">
                  <c:v>AP-02216</c:v>
                </c:pt>
                <c:pt idx="2214">
                  <c:v>AP-02217</c:v>
                </c:pt>
                <c:pt idx="2215">
                  <c:v>AP-02218</c:v>
                </c:pt>
                <c:pt idx="2216">
                  <c:v>AP-02219</c:v>
                </c:pt>
                <c:pt idx="2217">
                  <c:v>AP-02220</c:v>
                </c:pt>
                <c:pt idx="2218">
                  <c:v>AP-02221</c:v>
                </c:pt>
                <c:pt idx="2219">
                  <c:v>AP-02222</c:v>
                </c:pt>
                <c:pt idx="2220">
                  <c:v>AP-02223</c:v>
                </c:pt>
                <c:pt idx="2221">
                  <c:v>AP-02224</c:v>
                </c:pt>
                <c:pt idx="2222">
                  <c:v>AP-02225</c:v>
                </c:pt>
                <c:pt idx="2223">
                  <c:v>AP-02226</c:v>
                </c:pt>
                <c:pt idx="2224">
                  <c:v>AP-02227</c:v>
                </c:pt>
                <c:pt idx="2225">
                  <c:v>AP-02228</c:v>
                </c:pt>
                <c:pt idx="2226">
                  <c:v>AP-02229</c:v>
                </c:pt>
                <c:pt idx="2227">
                  <c:v>AP-02230</c:v>
                </c:pt>
                <c:pt idx="2228">
                  <c:v>AP-02231</c:v>
                </c:pt>
                <c:pt idx="2229">
                  <c:v>AP-02232</c:v>
                </c:pt>
                <c:pt idx="2230">
                  <c:v>AP-02233</c:v>
                </c:pt>
                <c:pt idx="2231">
                  <c:v>AP-02234</c:v>
                </c:pt>
                <c:pt idx="2232">
                  <c:v>AP-02235</c:v>
                </c:pt>
                <c:pt idx="2233">
                  <c:v>AP-02236</c:v>
                </c:pt>
                <c:pt idx="2234">
                  <c:v>AP-02237</c:v>
                </c:pt>
                <c:pt idx="2235">
                  <c:v>AP-02238</c:v>
                </c:pt>
                <c:pt idx="2236">
                  <c:v>AP-02239</c:v>
                </c:pt>
                <c:pt idx="2237">
                  <c:v>AP-02240</c:v>
                </c:pt>
                <c:pt idx="2238">
                  <c:v>AP-02241</c:v>
                </c:pt>
                <c:pt idx="2239">
                  <c:v>AP-02242</c:v>
                </c:pt>
                <c:pt idx="2240">
                  <c:v>AP-02243</c:v>
                </c:pt>
                <c:pt idx="2241">
                  <c:v>AP-02244</c:v>
                </c:pt>
                <c:pt idx="2242">
                  <c:v>AP-02245</c:v>
                </c:pt>
                <c:pt idx="2243">
                  <c:v>AP-02246</c:v>
                </c:pt>
                <c:pt idx="2244">
                  <c:v>AP-02247</c:v>
                </c:pt>
                <c:pt idx="2245">
                  <c:v>AP-02248</c:v>
                </c:pt>
                <c:pt idx="2246">
                  <c:v>AP-02249</c:v>
                </c:pt>
                <c:pt idx="2247">
                  <c:v>AP-02250</c:v>
                </c:pt>
                <c:pt idx="2248">
                  <c:v>AP-02251</c:v>
                </c:pt>
                <c:pt idx="2249">
                  <c:v>AP-02252</c:v>
                </c:pt>
                <c:pt idx="2250">
                  <c:v>AP-02253</c:v>
                </c:pt>
                <c:pt idx="2251">
                  <c:v>AP-02254</c:v>
                </c:pt>
                <c:pt idx="2252">
                  <c:v>AP-02255</c:v>
                </c:pt>
                <c:pt idx="2253">
                  <c:v>AP-02256</c:v>
                </c:pt>
                <c:pt idx="2254">
                  <c:v>AP-02257</c:v>
                </c:pt>
                <c:pt idx="2255">
                  <c:v>AP-02258</c:v>
                </c:pt>
                <c:pt idx="2256">
                  <c:v>AP-02259</c:v>
                </c:pt>
                <c:pt idx="2257">
                  <c:v>AP-02260</c:v>
                </c:pt>
                <c:pt idx="2258">
                  <c:v>AP-02261</c:v>
                </c:pt>
                <c:pt idx="2259">
                  <c:v>AP-02262</c:v>
                </c:pt>
                <c:pt idx="2260">
                  <c:v>AP-02263</c:v>
                </c:pt>
                <c:pt idx="2261">
                  <c:v>AP-02264</c:v>
                </c:pt>
                <c:pt idx="2262">
                  <c:v>AP-02265</c:v>
                </c:pt>
                <c:pt idx="2263">
                  <c:v>AP-02266</c:v>
                </c:pt>
                <c:pt idx="2264">
                  <c:v>AP-02267</c:v>
                </c:pt>
                <c:pt idx="2265">
                  <c:v>AP-02268</c:v>
                </c:pt>
                <c:pt idx="2266">
                  <c:v>AP-02269</c:v>
                </c:pt>
                <c:pt idx="2267">
                  <c:v>AP-02270</c:v>
                </c:pt>
                <c:pt idx="2268">
                  <c:v>AP-02271</c:v>
                </c:pt>
                <c:pt idx="2269">
                  <c:v>AP-02272</c:v>
                </c:pt>
                <c:pt idx="2270">
                  <c:v>AP-02273</c:v>
                </c:pt>
                <c:pt idx="2271">
                  <c:v>AP-02274</c:v>
                </c:pt>
                <c:pt idx="2272">
                  <c:v>AP-02275</c:v>
                </c:pt>
                <c:pt idx="2273">
                  <c:v>AP-02276</c:v>
                </c:pt>
                <c:pt idx="2274">
                  <c:v>AP-02277</c:v>
                </c:pt>
                <c:pt idx="2275">
                  <c:v>AP-02278</c:v>
                </c:pt>
                <c:pt idx="2276">
                  <c:v>AP-02279</c:v>
                </c:pt>
                <c:pt idx="2277">
                  <c:v>AP-02280</c:v>
                </c:pt>
                <c:pt idx="2278">
                  <c:v>AP-02281</c:v>
                </c:pt>
                <c:pt idx="2279">
                  <c:v>AP-02282</c:v>
                </c:pt>
                <c:pt idx="2280">
                  <c:v>AP-02283</c:v>
                </c:pt>
                <c:pt idx="2281">
                  <c:v>AP-02284</c:v>
                </c:pt>
                <c:pt idx="2282">
                  <c:v>AP-02285</c:v>
                </c:pt>
                <c:pt idx="2283">
                  <c:v>AP-02286</c:v>
                </c:pt>
                <c:pt idx="2284">
                  <c:v>AP-02287</c:v>
                </c:pt>
                <c:pt idx="2285">
                  <c:v>AP-02288</c:v>
                </c:pt>
                <c:pt idx="2286">
                  <c:v>AP-02289</c:v>
                </c:pt>
                <c:pt idx="2287">
                  <c:v>AP-02290</c:v>
                </c:pt>
                <c:pt idx="2288">
                  <c:v>AP-02291</c:v>
                </c:pt>
                <c:pt idx="2289">
                  <c:v>AP-02292</c:v>
                </c:pt>
                <c:pt idx="2290">
                  <c:v>AP-02293</c:v>
                </c:pt>
                <c:pt idx="2291">
                  <c:v>AP-02294</c:v>
                </c:pt>
                <c:pt idx="2292">
                  <c:v>AP-02295</c:v>
                </c:pt>
                <c:pt idx="2293">
                  <c:v>AP-02296</c:v>
                </c:pt>
                <c:pt idx="2294">
                  <c:v>AP-02297</c:v>
                </c:pt>
                <c:pt idx="2295">
                  <c:v>AP-02298</c:v>
                </c:pt>
                <c:pt idx="2296">
                  <c:v>AP-02299</c:v>
                </c:pt>
                <c:pt idx="2297">
                  <c:v>AP-02300</c:v>
                </c:pt>
                <c:pt idx="2298">
                  <c:v>AP-02301</c:v>
                </c:pt>
                <c:pt idx="2299">
                  <c:v>AP-02302</c:v>
                </c:pt>
                <c:pt idx="2300">
                  <c:v>AP-02303</c:v>
                </c:pt>
                <c:pt idx="2301">
                  <c:v>AP-02304</c:v>
                </c:pt>
                <c:pt idx="2302">
                  <c:v>AP-02305</c:v>
                </c:pt>
                <c:pt idx="2303">
                  <c:v>AP-02306</c:v>
                </c:pt>
                <c:pt idx="2304">
                  <c:v>AP-02307</c:v>
                </c:pt>
                <c:pt idx="2305">
                  <c:v>AP-02308</c:v>
                </c:pt>
                <c:pt idx="2306">
                  <c:v>AP-02309</c:v>
                </c:pt>
                <c:pt idx="2307">
                  <c:v>AP-02310</c:v>
                </c:pt>
                <c:pt idx="2308">
                  <c:v>AP-02311</c:v>
                </c:pt>
                <c:pt idx="2309">
                  <c:v>AP-02312</c:v>
                </c:pt>
                <c:pt idx="2310">
                  <c:v>AP-02313</c:v>
                </c:pt>
                <c:pt idx="2311">
                  <c:v>AP-02314</c:v>
                </c:pt>
                <c:pt idx="2312">
                  <c:v>AP-02315</c:v>
                </c:pt>
                <c:pt idx="2313">
                  <c:v>AP-02316</c:v>
                </c:pt>
                <c:pt idx="2314">
                  <c:v>AP-02317</c:v>
                </c:pt>
                <c:pt idx="2315">
                  <c:v>AP-02318</c:v>
                </c:pt>
                <c:pt idx="2316">
                  <c:v>AP-02319</c:v>
                </c:pt>
                <c:pt idx="2317">
                  <c:v>AP-02320</c:v>
                </c:pt>
                <c:pt idx="2318">
                  <c:v>AP-02321</c:v>
                </c:pt>
                <c:pt idx="2319">
                  <c:v>AP-02322</c:v>
                </c:pt>
                <c:pt idx="2320">
                  <c:v>AP-02323</c:v>
                </c:pt>
                <c:pt idx="2321">
                  <c:v>AP-02324</c:v>
                </c:pt>
                <c:pt idx="2322">
                  <c:v>AP-02325</c:v>
                </c:pt>
                <c:pt idx="2323">
                  <c:v>AP-02326</c:v>
                </c:pt>
                <c:pt idx="2324">
                  <c:v>AP-02327</c:v>
                </c:pt>
                <c:pt idx="2325">
                  <c:v>AP-02328</c:v>
                </c:pt>
                <c:pt idx="2326">
                  <c:v>AP-02329</c:v>
                </c:pt>
                <c:pt idx="2327">
                  <c:v>AP-02330</c:v>
                </c:pt>
                <c:pt idx="2328">
                  <c:v>AP-02331</c:v>
                </c:pt>
                <c:pt idx="2329">
                  <c:v>AP-02332</c:v>
                </c:pt>
                <c:pt idx="2330">
                  <c:v>AP-02333</c:v>
                </c:pt>
                <c:pt idx="2331">
                  <c:v>AP-02334</c:v>
                </c:pt>
                <c:pt idx="2332">
                  <c:v>AP-02335</c:v>
                </c:pt>
                <c:pt idx="2333">
                  <c:v>AP-02336</c:v>
                </c:pt>
                <c:pt idx="2334">
                  <c:v>AP-02337</c:v>
                </c:pt>
                <c:pt idx="2335">
                  <c:v>AP-02338</c:v>
                </c:pt>
                <c:pt idx="2336">
                  <c:v>AP-02339</c:v>
                </c:pt>
                <c:pt idx="2337">
                  <c:v>AP-02340</c:v>
                </c:pt>
                <c:pt idx="2338">
                  <c:v>AP-02341</c:v>
                </c:pt>
                <c:pt idx="2339">
                  <c:v>AP-02342</c:v>
                </c:pt>
                <c:pt idx="2340">
                  <c:v>AP-02343</c:v>
                </c:pt>
                <c:pt idx="2341">
                  <c:v>AP-02344</c:v>
                </c:pt>
                <c:pt idx="2342">
                  <c:v>AP-02345</c:v>
                </c:pt>
                <c:pt idx="2343">
                  <c:v>AP-02346</c:v>
                </c:pt>
                <c:pt idx="2344">
                  <c:v>AP-02347</c:v>
                </c:pt>
                <c:pt idx="2345">
                  <c:v>AP-02348</c:v>
                </c:pt>
                <c:pt idx="2346">
                  <c:v>AP-02349</c:v>
                </c:pt>
                <c:pt idx="2347">
                  <c:v>AP-02350</c:v>
                </c:pt>
                <c:pt idx="2348">
                  <c:v>AP-02351</c:v>
                </c:pt>
                <c:pt idx="2349">
                  <c:v>AP-02352</c:v>
                </c:pt>
                <c:pt idx="2350">
                  <c:v>AP-02353</c:v>
                </c:pt>
                <c:pt idx="2351">
                  <c:v>AP-02354</c:v>
                </c:pt>
                <c:pt idx="2352">
                  <c:v>AP-02355</c:v>
                </c:pt>
                <c:pt idx="2353">
                  <c:v>AP-02356</c:v>
                </c:pt>
                <c:pt idx="2354">
                  <c:v>AP-02357</c:v>
                </c:pt>
                <c:pt idx="2355">
                  <c:v>AP-02358</c:v>
                </c:pt>
                <c:pt idx="2356">
                  <c:v>AP-02359</c:v>
                </c:pt>
                <c:pt idx="2357">
                  <c:v>AP-02360</c:v>
                </c:pt>
                <c:pt idx="2358">
                  <c:v>AP-02361</c:v>
                </c:pt>
                <c:pt idx="2359">
                  <c:v>AP-02362</c:v>
                </c:pt>
                <c:pt idx="2360">
                  <c:v>AP-02363</c:v>
                </c:pt>
                <c:pt idx="2361">
                  <c:v>AP-02364</c:v>
                </c:pt>
                <c:pt idx="2362">
                  <c:v>AP-02365</c:v>
                </c:pt>
                <c:pt idx="2363">
                  <c:v>AP-02366</c:v>
                </c:pt>
                <c:pt idx="2364">
                  <c:v>AP-02367</c:v>
                </c:pt>
                <c:pt idx="2365">
                  <c:v>AP-02368</c:v>
                </c:pt>
                <c:pt idx="2366">
                  <c:v>AP-02369</c:v>
                </c:pt>
                <c:pt idx="2367">
                  <c:v>AP-02370</c:v>
                </c:pt>
                <c:pt idx="2368">
                  <c:v>AP-02371</c:v>
                </c:pt>
                <c:pt idx="2369">
                  <c:v>AP-02372</c:v>
                </c:pt>
                <c:pt idx="2370">
                  <c:v>AP-02373</c:v>
                </c:pt>
                <c:pt idx="2371">
                  <c:v>AP-02374</c:v>
                </c:pt>
                <c:pt idx="2372">
                  <c:v>AP-02375</c:v>
                </c:pt>
                <c:pt idx="2373">
                  <c:v>AP-02376</c:v>
                </c:pt>
                <c:pt idx="2374">
                  <c:v>AP-02377</c:v>
                </c:pt>
                <c:pt idx="2375">
                  <c:v>AP-02378</c:v>
                </c:pt>
                <c:pt idx="2376">
                  <c:v>AP-02379</c:v>
                </c:pt>
                <c:pt idx="2377">
                  <c:v>AP-02380</c:v>
                </c:pt>
                <c:pt idx="2378">
                  <c:v>AP-02381</c:v>
                </c:pt>
                <c:pt idx="2379">
                  <c:v>AP-02382</c:v>
                </c:pt>
                <c:pt idx="2380">
                  <c:v>AP-02383</c:v>
                </c:pt>
                <c:pt idx="2381">
                  <c:v>AP-02384</c:v>
                </c:pt>
                <c:pt idx="2382">
                  <c:v>AP-02385</c:v>
                </c:pt>
                <c:pt idx="2383">
                  <c:v>AP-02386</c:v>
                </c:pt>
                <c:pt idx="2384">
                  <c:v>AP-02387</c:v>
                </c:pt>
                <c:pt idx="2385">
                  <c:v>AP-02388</c:v>
                </c:pt>
                <c:pt idx="2386">
                  <c:v>AP-02389</c:v>
                </c:pt>
                <c:pt idx="2387">
                  <c:v>AP-02390</c:v>
                </c:pt>
                <c:pt idx="2388">
                  <c:v>AP-02391</c:v>
                </c:pt>
                <c:pt idx="2389">
                  <c:v>AP-02392</c:v>
                </c:pt>
                <c:pt idx="2390">
                  <c:v>AP-02393</c:v>
                </c:pt>
                <c:pt idx="2391">
                  <c:v>AP-02394</c:v>
                </c:pt>
                <c:pt idx="2392">
                  <c:v>AP-02395</c:v>
                </c:pt>
                <c:pt idx="2393">
                  <c:v>AP-02396</c:v>
                </c:pt>
                <c:pt idx="2394">
                  <c:v>AP-02397</c:v>
                </c:pt>
                <c:pt idx="2395">
                  <c:v>AP-02398</c:v>
                </c:pt>
                <c:pt idx="2396">
                  <c:v>AP-02399</c:v>
                </c:pt>
                <c:pt idx="2397">
                  <c:v>AP-02400</c:v>
                </c:pt>
                <c:pt idx="2398">
                  <c:v>AP-02401</c:v>
                </c:pt>
                <c:pt idx="2399">
                  <c:v>AP-02402</c:v>
                </c:pt>
                <c:pt idx="2400">
                  <c:v>AP-02403</c:v>
                </c:pt>
                <c:pt idx="2401">
                  <c:v>AP-02404</c:v>
                </c:pt>
                <c:pt idx="2402">
                  <c:v>AP-02405</c:v>
                </c:pt>
                <c:pt idx="2403">
                  <c:v>AP-02406</c:v>
                </c:pt>
                <c:pt idx="2404">
                  <c:v>AP-02407</c:v>
                </c:pt>
                <c:pt idx="2405">
                  <c:v>AP-02408</c:v>
                </c:pt>
                <c:pt idx="2406">
                  <c:v>AP-02409</c:v>
                </c:pt>
                <c:pt idx="2407">
                  <c:v>AP-02410</c:v>
                </c:pt>
                <c:pt idx="2408">
                  <c:v>AP-02411</c:v>
                </c:pt>
                <c:pt idx="2409">
                  <c:v>AP-02412</c:v>
                </c:pt>
                <c:pt idx="2410">
                  <c:v>AP-02413</c:v>
                </c:pt>
                <c:pt idx="2411">
                  <c:v>AP-02414</c:v>
                </c:pt>
                <c:pt idx="2412">
                  <c:v>AP-02415</c:v>
                </c:pt>
                <c:pt idx="2413">
                  <c:v>AP-02416</c:v>
                </c:pt>
                <c:pt idx="2414">
                  <c:v>AP-02417</c:v>
                </c:pt>
                <c:pt idx="2415">
                  <c:v>AP-02418</c:v>
                </c:pt>
                <c:pt idx="2416">
                  <c:v>AP-02419</c:v>
                </c:pt>
                <c:pt idx="2417">
                  <c:v>AP-02420</c:v>
                </c:pt>
                <c:pt idx="2418">
                  <c:v>AP-02421</c:v>
                </c:pt>
                <c:pt idx="2419">
                  <c:v>AP-02422</c:v>
                </c:pt>
                <c:pt idx="2420">
                  <c:v>AP-02423</c:v>
                </c:pt>
                <c:pt idx="2421">
                  <c:v>AP-02424</c:v>
                </c:pt>
                <c:pt idx="2422">
                  <c:v>AP-02425</c:v>
                </c:pt>
                <c:pt idx="2423">
                  <c:v>AP-02426</c:v>
                </c:pt>
                <c:pt idx="2424">
                  <c:v>AP-02427</c:v>
                </c:pt>
                <c:pt idx="2425">
                  <c:v>AP-02428</c:v>
                </c:pt>
                <c:pt idx="2426">
                  <c:v>AP-02429</c:v>
                </c:pt>
                <c:pt idx="2427">
                  <c:v>AP-02430</c:v>
                </c:pt>
                <c:pt idx="2428">
                  <c:v>AP-02431</c:v>
                </c:pt>
                <c:pt idx="2429">
                  <c:v>AP-02432</c:v>
                </c:pt>
                <c:pt idx="2430">
                  <c:v>AP-02433</c:v>
                </c:pt>
                <c:pt idx="2431">
                  <c:v>AP-02434</c:v>
                </c:pt>
                <c:pt idx="2432">
                  <c:v>AP-02435</c:v>
                </c:pt>
                <c:pt idx="2433">
                  <c:v>AP-02436</c:v>
                </c:pt>
                <c:pt idx="2434">
                  <c:v>AP-02437</c:v>
                </c:pt>
                <c:pt idx="2435">
                  <c:v>AP-02438</c:v>
                </c:pt>
                <c:pt idx="2436">
                  <c:v>AP-02439</c:v>
                </c:pt>
                <c:pt idx="2437">
                  <c:v>AP-02440</c:v>
                </c:pt>
                <c:pt idx="2438">
                  <c:v>AP-02441</c:v>
                </c:pt>
                <c:pt idx="2439">
                  <c:v>AP-02442</c:v>
                </c:pt>
                <c:pt idx="2440">
                  <c:v>AP-02443</c:v>
                </c:pt>
                <c:pt idx="2441">
                  <c:v>AP-02444</c:v>
                </c:pt>
                <c:pt idx="2442">
                  <c:v>AP-02445</c:v>
                </c:pt>
                <c:pt idx="2443">
                  <c:v>AP-02446</c:v>
                </c:pt>
                <c:pt idx="2444">
                  <c:v>AP-02447</c:v>
                </c:pt>
                <c:pt idx="2445">
                  <c:v>AP-02448</c:v>
                </c:pt>
                <c:pt idx="2446">
                  <c:v>AP-02449</c:v>
                </c:pt>
                <c:pt idx="2447">
                  <c:v>AP-02450</c:v>
                </c:pt>
                <c:pt idx="2448">
                  <c:v>AP-02451</c:v>
                </c:pt>
                <c:pt idx="2449">
                  <c:v>AP-02452</c:v>
                </c:pt>
                <c:pt idx="2450">
                  <c:v>AP-02453</c:v>
                </c:pt>
                <c:pt idx="2451">
                  <c:v>AP-02454</c:v>
                </c:pt>
                <c:pt idx="2452">
                  <c:v>AP-02455</c:v>
                </c:pt>
                <c:pt idx="2453">
                  <c:v>AP-02456</c:v>
                </c:pt>
                <c:pt idx="2454">
                  <c:v>AP-02457</c:v>
                </c:pt>
                <c:pt idx="2455">
                  <c:v>AP-02458</c:v>
                </c:pt>
                <c:pt idx="2456">
                  <c:v>AP-02459</c:v>
                </c:pt>
                <c:pt idx="2457">
                  <c:v>AP-02460</c:v>
                </c:pt>
                <c:pt idx="2458">
                  <c:v>AP-02461</c:v>
                </c:pt>
                <c:pt idx="2459">
                  <c:v>AP-02462</c:v>
                </c:pt>
                <c:pt idx="2460">
                  <c:v>AP-02463</c:v>
                </c:pt>
                <c:pt idx="2461">
                  <c:v>AP-02464</c:v>
                </c:pt>
                <c:pt idx="2462">
                  <c:v>AP-02465</c:v>
                </c:pt>
                <c:pt idx="2463">
                  <c:v>AP-02466</c:v>
                </c:pt>
                <c:pt idx="2464">
                  <c:v>AP-02467</c:v>
                </c:pt>
                <c:pt idx="2465">
                  <c:v>AP-02468</c:v>
                </c:pt>
                <c:pt idx="2466">
                  <c:v>AP-02469</c:v>
                </c:pt>
                <c:pt idx="2467">
                  <c:v>AP-02470</c:v>
                </c:pt>
                <c:pt idx="2468">
                  <c:v>AP-02471</c:v>
                </c:pt>
                <c:pt idx="2469">
                  <c:v>AP-02472</c:v>
                </c:pt>
                <c:pt idx="2470">
                  <c:v>AP-02473</c:v>
                </c:pt>
                <c:pt idx="2471">
                  <c:v>AP-02474</c:v>
                </c:pt>
                <c:pt idx="2472">
                  <c:v>AP-02475</c:v>
                </c:pt>
                <c:pt idx="2473">
                  <c:v>AP-02476</c:v>
                </c:pt>
                <c:pt idx="2474">
                  <c:v>AP-02477</c:v>
                </c:pt>
                <c:pt idx="2475">
                  <c:v>AP-02478</c:v>
                </c:pt>
                <c:pt idx="2476">
                  <c:v>AP-02479</c:v>
                </c:pt>
                <c:pt idx="2477">
                  <c:v>AP-02480</c:v>
                </c:pt>
                <c:pt idx="2478">
                  <c:v>AP-02481</c:v>
                </c:pt>
                <c:pt idx="2479">
                  <c:v>AP-02482</c:v>
                </c:pt>
                <c:pt idx="2480">
                  <c:v>AP-02483</c:v>
                </c:pt>
                <c:pt idx="2481">
                  <c:v>AP-02484</c:v>
                </c:pt>
                <c:pt idx="2482">
                  <c:v>AP-02485</c:v>
                </c:pt>
                <c:pt idx="2483">
                  <c:v>AP-02486</c:v>
                </c:pt>
                <c:pt idx="2484">
                  <c:v>AP-02487</c:v>
                </c:pt>
                <c:pt idx="2485">
                  <c:v>AP-02488</c:v>
                </c:pt>
                <c:pt idx="2486">
                  <c:v>AP-02489</c:v>
                </c:pt>
                <c:pt idx="2487">
                  <c:v>AP-02490</c:v>
                </c:pt>
                <c:pt idx="2488">
                  <c:v>AP-02491</c:v>
                </c:pt>
                <c:pt idx="2489">
                  <c:v>AP-02492</c:v>
                </c:pt>
                <c:pt idx="2490">
                  <c:v>AP-02493</c:v>
                </c:pt>
                <c:pt idx="2491">
                  <c:v>AP-02494</c:v>
                </c:pt>
                <c:pt idx="2492">
                  <c:v>AP-02495</c:v>
                </c:pt>
                <c:pt idx="2493">
                  <c:v>AP-02496</c:v>
                </c:pt>
                <c:pt idx="2494">
                  <c:v>AP-02497</c:v>
                </c:pt>
                <c:pt idx="2495">
                  <c:v>AP-02498</c:v>
                </c:pt>
                <c:pt idx="2496">
                  <c:v>AP-02499</c:v>
                </c:pt>
                <c:pt idx="2497">
                  <c:v>AP-02500</c:v>
                </c:pt>
                <c:pt idx="2498">
                  <c:v>AP-02501</c:v>
                </c:pt>
                <c:pt idx="2499">
                  <c:v>AP-02502</c:v>
                </c:pt>
                <c:pt idx="2500">
                  <c:v>AP-02503</c:v>
                </c:pt>
                <c:pt idx="2501">
                  <c:v>AP-02504</c:v>
                </c:pt>
                <c:pt idx="2502">
                  <c:v>AP-02505</c:v>
                </c:pt>
                <c:pt idx="2503">
                  <c:v>AP-02506</c:v>
                </c:pt>
                <c:pt idx="2504">
                  <c:v>AP-02507</c:v>
                </c:pt>
                <c:pt idx="2505">
                  <c:v>AP-02508</c:v>
                </c:pt>
                <c:pt idx="2506">
                  <c:v>AP-02509</c:v>
                </c:pt>
                <c:pt idx="2507">
                  <c:v>AP-02510</c:v>
                </c:pt>
                <c:pt idx="2508">
                  <c:v>AP-02511</c:v>
                </c:pt>
                <c:pt idx="2509">
                  <c:v>AP-02512</c:v>
                </c:pt>
                <c:pt idx="2510">
                  <c:v>AP-02513</c:v>
                </c:pt>
                <c:pt idx="2511">
                  <c:v>AP-02514</c:v>
                </c:pt>
                <c:pt idx="2512">
                  <c:v>AP-02515</c:v>
                </c:pt>
                <c:pt idx="2513">
                  <c:v>AP-02516</c:v>
                </c:pt>
                <c:pt idx="2514">
                  <c:v>AP-02517</c:v>
                </c:pt>
                <c:pt idx="2515">
                  <c:v>AP-02518</c:v>
                </c:pt>
                <c:pt idx="2516">
                  <c:v>AP-02519</c:v>
                </c:pt>
                <c:pt idx="2517">
                  <c:v>AP-02520</c:v>
                </c:pt>
                <c:pt idx="2518">
                  <c:v>AP-02521</c:v>
                </c:pt>
                <c:pt idx="2519">
                  <c:v>AP-02522</c:v>
                </c:pt>
                <c:pt idx="2520">
                  <c:v>AP-02523</c:v>
                </c:pt>
                <c:pt idx="2521">
                  <c:v>AP-02524</c:v>
                </c:pt>
                <c:pt idx="2522">
                  <c:v>AP-02525</c:v>
                </c:pt>
                <c:pt idx="2523">
                  <c:v>AP-02526</c:v>
                </c:pt>
                <c:pt idx="2524">
                  <c:v>AP-02527</c:v>
                </c:pt>
                <c:pt idx="2525">
                  <c:v>AP-02528</c:v>
                </c:pt>
                <c:pt idx="2526">
                  <c:v>AP-02529</c:v>
                </c:pt>
                <c:pt idx="2527">
                  <c:v>AP-02530</c:v>
                </c:pt>
                <c:pt idx="2528">
                  <c:v>AP-02531</c:v>
                </c:pt>
                <c:pt idx="2529">
                  <c:v>AP-02532</c:v>
                </c:pt>
                <c:pt idx="2530">
                  <c:v>AP-02533</c:v>
                </c:pt>
                <c:pt idx="2531">
                  <c:v>AP-02534</c:v>
                </c:pt>
                <c:pt idx="2532">
                  <c:v>AP-02535</c:v>
                </c:pt>
                <c:pt idx="2533">
                  <c:v>AP-02536</c:v>
                </c:pt>
                <c:pt idx="2534">
                  <c:v>AP-02537</c:v>
                </c:pt>
                <c:pt idx="2535">
                  <c:v>AP-02538</c:v>
                </c:pt>
                <c:pt idx="2536">
                  <c:v>AP-02539</c:v>
                </c:pt>
                <c:pt idx="2537">
                  <c:v>AP-02540</c:v>
                </c:pt>
                <c:pt idx="2538">
                  <c:v>AP-02541</c:v>
                </c:pt>
                <c:pt idx="2539">
                  <c:v>AP-02542</c:v>
                </c:pt>
                <c:pt idx="2540">
                  <c:v>AP-02543</c:v>
                </c:pt>
                <c:pt idx="2541">
                  <c:v>AP-02544</c:v>
                </c:pt>
                <c:pt idx="2542">
                  <c:v>AP-02545</c:v>
                </c:pt>
                <c:pt idx="2543">
                  <c:v>AP-02546</c:v>
                </c:pt>
                <c:pt idx="2544">
                  <c:v>AP-02547</c:v>
                </c:pt>
                <c:pt idx="2545">
                  <c:v>AP-02548</c:v>
                </c:pt>
                <c:pt idx="2546">
                  <c:v>AP-02549</c:v>
                </c:pt>
                <c:pt idx="2547">
                  <c:v>AP-02550</c:v>
                </c:pt>
                <c:pt idx="2548">
                  <c:v>AP-02551</c:v>
                </c:pt>
                <c:pt idx="2549">
                  <c:v>AP-02552</c:v>
                </c:pt>
                <c:pt idx="2550">
                  <c:v>AP-02553</c:v>
                </c:pt>
                <c:pt idx="2551">
                  <c:v>AP-02554</c:v>
                </c:pt>
                <c:pt idx="2552">
                  <c:v>AP-02555</c:v>
                </c:pt>
                <c:pt idx="2553">
                  <c:v>AP-02556</c:v>
                </c:pt>
                <c:pt idx="2554">
                  <c:v>AP-02557</c:v>
                </c:pt>
                <c:pt idx="2555">
                  <c:v>AP-02558</c:v>
                </c:pt>
                <c:pt idx="2556">
                  <c:v>AP-02559</c:v>
                </c:pt>
                <c:pt idx="2557">
                  <c:v>AP-02560</c:v>
                </c:pt>
                <c:pt idx="2558">
                  <c:v>AP-02561</c:v>
                </c:pt>
                <c:pt idx="2559">
                  <c:v>AP-02562</c:v>
                </c:pt>
                <c:pt idx="2560">
                  <c:v>AP-02563</c:v>
                </c:pt>
                <c:pt idx="2561">
                  <c:v>AP-02564</c:v>
                </c:pt>
                <c:pt idx="2562">
                  <c:v>AP-02565</c:v>
                </c:pt>
                <c:pt idx="2563">
                  <c:v>AP-02566</c:v>
                </c:pt>
                <c:pt idx="2564">
                  <c:v>AP-02567</c:v>
                </c:pt>
                <c:pt idx="2565">
                  <c:v>AP-02568</c:v>
                </c:pt>
                <c:pt idx="2566">
                  <c:v>AP-02569</c:v>
                </c:pt>
                <c:pt idx="2567">
                  <c:v>AP-02570</c:v>
                </c:pt>
                <c:pt idx="2568">
                  <c:v>AP-02571</c:v>
                </c:pt>
                <c:pt idx="2569">
                  <c:v>AP-02572</c:v>
                </c:pt>
                <c:pt idx="2570">
                  <c:v>AP-02573</c:v>
                </c:pt>
                <c:pt idx="2571">
                  <c:v>AP-02574</c:v>
                </c:pt>
                <c:pt idx="2572">
                  <c:v>AP-02575</c:v>
                </c:pt>
                <c:pt idx="2573">
                  <c:v>AP-02576</c:v>
                </c:pt>
                <c:pt idx="2574">
                  <c:v>AP-02577</c:v>
                </c:pt>
                <c:pt idx="2575">
                  <c:v>AP-02578</c:v>
                </c:pt>
                <c:pt idx="2576">
                  <c:v>AP-02579</c:v>
                </c:pt>
                <c:pt idx="2577">
                  <c:v>AP-02580</c:v>
                </c:pt>
                <c:pt idx="2578">
                  <c:v>AP-02581</c:v>
                </c:pt>
                <c:pt idx="2579">
                  <c:v>AP-02582</c:v>
                </c:pt>
                <c:pt idx="2580">
                  <c:v>AP-02583</c:v>
                </c:pt>
                <c:pt idx="2581">
                  <c:v>AP-02584</c:v>
                </c:pt>
                <c:pt idx="2582">
                  <c:v>AP-02585</c:v>
                </c:pt>
                <c:pt idx="2583">
                  <c:v>AP-02586</c:v>
                </c:pt>
                <c:pt idx="2584">
                  <c:v>AP-02587</c:v>
                </c:pt>
                <c:pt idx="2585">
                  <c:v>AP-02588</c:v>
                </c:pt>
                <c:pt idx="2586">
                  <c:v>AP-02589</c:v>
                </c:pt>
                <c:pt idx="2587">
                  <c:v>AP-02590</c:v>
                </c:pt>
                <c:pt idx="2588">
                  <c:v>AP-02591</c:v>
                </c:pt>
                <c:pt idx="2589">
                  <c:v>AP-02592</c:v>
                </c:pt>
                <c:pt idx="2590">
                  <c:v>AP-02593</c:v>
                </c:pt>
                <c:pt idx="2591">
                  <c:v>AP-02594</c:v>
                </c:pt>
                <c:pt idx="2592">
                  <c:v>AP-02595</c:v>
                </c:pt>
                <c:pt idx="2593">
                  <c:v>AP-02596</c:v>
                </c:pt>
                <c:pt idx="2594">
                  <c:v>AP-02597</c:v>
                </c:pt>
                <c:pt idx="2595">
                  <c:v>AP-02598</c:v>
                </c:pt>
                <c:pt idx="2596">
                  <c:v>AP-02599</c:v>
                </c:pt>
                <c:pt idx="2597">
                  <c:v>AP-02600</c:v>
                </c:pt>
                <c:pt idx="2598">
                  <c:v>AP-02601</c:v>
                </c:pt>
                <c:pt idx="2599">
                  <c:v>AP-02602</c:v>
                </c:pt>
                <c:pt idx="2600">
                  <c:v>AP-02603</c:v>
                </c:pt>
                <c:pt idx="2601">
                  <c:v>AP-02604</c:v>
                </c:pt>
                <c:pt idx="2602">
                  <c:v>AP-02605</c:v>
                </c:pt>
                <c:pt idx="2603">
                  <c:v>AP-02606</c:v>
                </c:pt>
                <c:pt idx="2604">
                  <c:v>AP-02607</c:v>
                </c:pt>
                <c:pt idx="2605">
                  <c:v>AP-02608</c:v>
                </c:pt>
                <c:pt idx="2606">
                  <c:v>AP-02609</c:v>
                </c:pt>
                <c:pt idx="2607">
                  <c:v>AP-02610</c:v>
                </c:pt>
                <c:pt idx="2608">
                  <c:v>AP-02611</c:v>
                </c:pt>
                <c:pt idx="2609">
                  <c:v>AP-02612</c:v>
                </c:pt>
                <c:pt idx="2610">
                  <c:v>AP-02613</c:v>
                </c:pt>
                <c:pt idx="2611">
                  <c:v>AP-02614</c:v>
                </c:pt>
                <c:pt idx="2612">
                  <c:v>AP-02615</c:v>
                </c:pt>
                <c:pt idx="2613">
                  <c:v>AP-02616</c:v>
                </c:pt>
                <c:pt idx="2614">
                  <c:v>AP-02617</c:v>
                </c:pt>
                <c:pt idx="2615">
                  <c:v>AP-02618</c:v>
                </c:pt>
                <c:pt idx="2616">
                  <c:v>AP-02619</c:v>
                </c:pt>
                <c:pt idx="2617">
                  <c:v>AP-02620</c:v>
                </c:pt>
                <c:pt idx="2618">
                  <c:v>AP-02621</c:v>
                </c:pt>
                <c:pt idx="2619">
                  <c:v>AP-02622</c:v>
                </c:pt>
                <c:pt idx="2620">
                  <c:v>AP-02623</c:v>
                </c:pt>
                <c:pt idx="2621">
                  <c:v>AP-02624</c:v>
                </c:pt>
                <c:pt idx="2622">
                  <c:v>AP-02625</c:v>
                </c:pt>
                <c:pt idx="2623">
                  <c:v>AP-02626</c:v>
                </c:pt>
                <c:pt idx="2624">
                  <c:v>AP-02627</c:v>
                </c:pt>
                <c:pt idx="2625">
                  <c:v>AP-02628</c:v>
                </c:pt>
                <c:pt idx="2626">
                  <c:v>AP-02629</c:v>
                </c:pt>
                <c:pt idx="2627">
                  <c:v>AP-02630</c:v>
                </c:pt>
                <c:pt idx="2628">
                  <c:v>AP-02631</c:v>
                </c:pt>
                <c:pt idx="2629">
                  <c:v>AP-02632</c:v>
                </c:pt>
                <c:pt idx="2630">
                  <c:v>AP-02633</c:v>
                </c:pt>
                <c:pt idx="2631">
                  <c:v>AP-02634</c:v>
                </c:pt>
                <c:pt idx="2632">
                  <c:v>AP-02635</c:v>
                </c:pt>
                <c:pt idx="2633">
                  <c:v>AP-02636</c:v>
                </c:pt>
                <c:pt idx="2634">
                  <c:v>AP-02637</c:v>
                </c:pt>
                <c:pt idx="2635">
                  <c:v>AP-02638</c:v>
                </c:pt>
                <c:pt idx="2636">
                  <c:v>AP-02639</c:v>
                </c:pt>
                <c:pt idx="2637">
                  <c:v>AP-02640</c:v>
                </c:pt>
                <c:pt idx="2638">
                  <c:v>AP-02641</c:v>
                </c:pt>
                <c:pt idx="2639">
                  <c:v>AP-02642</c:v>
                </c:pt>
                <c:pt idx="2640">
                  <c:v>AP-02643</c:v>
                </c:pt>
                <c:pt idx="2641">
                  <c:v>AP-02644</c:v>
                </c:pt>
                <c:pt idx="2642">
                  <c:v>AP-02645</c:v>
                </c:pt>
                <c:pt idx="2643">
                  <c:v>AP-02646</c:v>
                </c:pt>
                <c:pt idx="2644">
                  <c:v>AP-02647</c:v>
                </c:pt>
                <c:pt idx="2645">
                  <c:v>AP-02648</c:v>
                </c:pt>
                <c:pt idx="2646">
                  <c:v>AP-02649</c:v>
                </c:pt>
                <c:pt idx="2647">
                  <c:v>AP-02650</c:v>
                </c:pt>
                <c:pt idx="2648">
                  <c:v>AP-02651</c:v>
                </c:pt>
                <c:pt idx="2649">
                  <c:v>AP-02652</c:v>
                </c:pt>
                <c:pt idx="2650">
                  <c:v>AP-02653</c:v>
                </c:pt>
                <c:pt idx="2651">
                  <c:v>AP-02654</c:v>
                </c:pt>
                <c:pt idx="2652">
                  <c:v>AP-02655</c:v>
                </c:pt>
                <c:pt idx="2653">
                  <c:v>AP-02656</c:v>
                </c:pt>
                <c:pt idx="2654">
                  <c:v>AP-02657</c:v>
                </c:pt>
                <c:pt idx="2655">
                  <c:v>AP-02658</c:v>
                </c:pt>
                <c:pt idx="2656">
                  <c:v>AP-02659</c:v>
                </c:pt>
                <c:pt idx="2657">
                  <c:v>AP-02660</c:v>
                </c:pt>
                <c:pt idx="2658">
                  <c:v>AP-02661</c:v>
                </c:pt>
                <c:pt idx="2659">
                  <c:v>AP-02662</c:v>
                </c:pt>
                <c:pt idx="2660">
                  <c:v>AP-02663</c:v>
                </c:pt>
                <c:pt idx="2661">
                  <c:v>AP-02664</c:v>
                </c:pt>
                <c:pt idx="2662">
                  <c:v>AP-02665</c:v>
                </c:pt>
                <c:pt idx="2663">
                  <c:v>AP-02666</c:v>
                </c:pt>
                <c:pt idx="2664">
                  <c:v>AP-02667</c:v>
                </c:pt>
                <c:pt idx="2665">
                  <c:v>AP-02668</c:v>
                </c:pt>
                <c:pt idx="2666">
                  <c:v>AP-02669</c:v>
                </c:pt>
                <c:pt idx="2667">
                  <c:v>AP-02670</c:v>
                </c:pt>
                <c:pt idx="2668">
                  <c:v>AP-02671</c:v>
                </c:pt>
                <c:pt idx="2669">
                  <c:v>AP-02672</c:v>
                </c:pt>
                <c:pt idx="2670">
                  <c:v>AP-02673</c:v>
                </c:pt>
                <c:pt idx="2671">
                  <c:v>AP-02674</c:v>
                </c:pt>
                <c:pt idx="2672">
                  <c:v>AP-02675</c:v>
                </c:pt>
                <c:pt idx="2673">
                  <c:v>AP-02676</c:v>
                </c:pt>
                <c:pt idx="2674">
                  <c:v>AP-02677</c:v>
                </c:pt>
                <c:pt idx="2675">
                  <c:v>AP-02678</c:v>
                </c:pt>
                <c:pt idx="2676">
                  <c:v>AP-02679</c:v>
                </c:pt>
                <c:pt idx="2677">
                  <c:v>AP-02680</c:v>
                </c:pt>
                <c:pt idx="2678">
                  <c:v>AP-02681</c:v>
                </c:pt>
                <c:pt idx="2679">
                  <c:v>AP-02682</c:v>
                </c:pt>
                <c:pt idx="2680">
                  <c:v>AP-02683</c:v>
                </c:pt>
                <c:pt idx="2681">
                  <c:v>AP-02684</c:v>
                </c:pt>
                <c:pt idx="2682">
                  <c:v>AP-02685</c:v>
                </c:pt>
                <c:pt idx="2683">
                  <c:v>AP-02686</c:v>
                </c:pt>
                <c:pt idx="2684">
                  <c:v>AP-02687</c:v>
                </c:pt>
                <c:pt idx="2685">
                  <c:v>AP-02688</c:v>
                </c:pt>
                <c:pt idx="2686">
                  <c:v>AP-02689</c:v>
                </c:pt>
                <c:pt idx="2687">
                  <c:v>AP-02690</c:v>
                </c:pt>
                <c:pt idx="2688">
                  <c:v>AP-02691</c:v>
                </c:pt>
                <c:pt idx="2689">
                  <c:v>AP-02692</c:v>
                </c:pt>
                <c:pt idx="2690">
                  <c:v>AP-02693</c:v>
                </c:pt>
                <c:pt idx="2691">
                  <c:v>AP-02694</c:v>
                </c:pt>
                <c:pt idx="2692">
                  <c:v>AP-02695</c:v>
                </c:pt>
                <c:pt idx="2693">
                  <c:v>AP-02696</c:v>
                </c:pt>
                <c:pt idx="2694">
                  <c:v>AP-02697</c:v>
                </c:pt>
                <c:pt idx="2695">
                  <c:v>AP-02698</c:v>
                </c:pt>
                <c:pt idx="2696">
                  <c:v>AP-02699</c:v>
                </c:pt>
                <c:pt idx="2697">
                  <c:v>AP-02700</c:v>
                </c:pt>
                <c:pt idx="2698">
                  <c:v>AP-02701</c:v>
                </c:pt>
                <c:pt idx="2699">
                  <c:v>AP-02702</c:v>
                </c:pt>
                <c:pt idx="2700">
                  <c:v>AP-02703</c:v>
                </c:pt>
                <c:pt idx="2701">
                  <c:v>AP-02704</c:v>
                </c:pt>
                <c:pt idx="2702">
                  <c:v>AP-02705</c:v>
                </c:pt>
                <c:pt idx="2703">
                  <c:v>AP-02706</c:v>
                </c:pt>
                <c:pt idx="2704">
                  <c:v>AP-02707</c:v>
                </c:pt>
                <c:pt idx="2705">
                  <c:v>AP-02708</c:v>
                </c:pt>
                <c:pt idx="2706">
                  <c:v>AP-02709</c:v>
                </c:pt>
                <c:pt idx="2707">
                  <c:v>AP-02710</c:v>
                </c:pt>
                <c:pt idx="2708">
                  <c:v>AP-02711</c:v>
                </c:pt>
                <c:pt idx="2709">
                  <c:v>AP-02712</c:v>
                </c:pt>
                <c:pt idx="2710">
                  <c:v>AP-02713</c:v>
                </c:pt>
                <c:pt idx="2711">
                  <c:v>AP-02714</c:v>
                </c:pt>
                <c:pt idx="2712">
                  <c:v>AP-02715</c:v>
                </c:pt>
                <c:pt idx="2713">
                  <c:v>AP-02716</c:v>
                </c:pt>
                <c:pt idx="2714">
                  <c:v>AP-02717</c:v>
                </c:pt>
                <c:pt idx="2715">
                  <c:v>AP-02718</c:v>
                </c:pt>
                <c:pt idx="2716">
                  <c:v>AP-02719</c:v>
                </c:pt>
                <c:pt idx="2717">
                  <c:v>AP-02720</c:v>
                </c:pt>
                <c:pt idx="2718">
                  <c:v>AP-02721</c:v>
                </c:pt>
                <c:pt idx="2719">
                  <c:v>AP-02722</c:v>
                </c:pt>
                <c:pt idx="2720">
                  <c:v>AP-02723</c:v>
                </c:pt>
                <c:pt idx="2721">
                  <c:v>AP-02724</c:v>
                </c:pt>
                <c:pt idx="2722">
                  <c:v>AP-02725</c:v>
                </c:pt>
                <c:pt idx="2723">
                  <c:v>AP-02726</c:v>
                </c:pt>
                <c:pt idx="2724">
                  <c:v>AP-02727</c:v>
                </c:pt>
                <c:pt idx="2725">
                  <c:v>AP-02728</c:v>
                </c:pt>
                <c:pt idx="2726">
                  <c:v>AP-02729</c:v>
                </c:pt>
                <c:pt idx="2727">
                  <c:v>AP-02730</c:v>
                </c:pt>
                <c:pt idx="2728">
                  <c:v>AP-02731</c:v>
                </c:pt>
                <c:pt idx="2729">
                  <c:v>AP-02732</c:v>
                </c:pt>
                <c:pt idx="2730">
                  <c:v>AP-02733</c:v>
                </c:pt>
                <c:pt idx="2731">
                  <c:v>AP-02734</c:v>
                </c:pt>
                <c:pt idx="2732">
                  <c:v>AP-02735</c:v>
                </c:pt>
                <c:pt idx="2733">
                  <c:v>AP-02736</c:v>
                </c:pt>
                <c:pt idx="2734">
                  <c:v>AP-02737</c:v>
                </c:pt>
                <c:pt idx="2735">
                  <c:v>AP-02738</c:v>
                </c:pt>
                <c:pt idx="2736">
                  <c:v>AP-02739</c:v>
                </c:pt>
                <c:pt idx="2737">
                  <c:v>AP-02740</c:v>
                </c:pt>
                <c:pt idx="2738">
                  <c:v>AP-02741</c:v>
                </c:pt>
                <c:pt idx="2739">
                  <c:v>AP-02742</c:v>
                </c:pt>
                <c:pt idx="2740">
                  <c:v>AP-02743</c:v>
                </c:pt>
                <c:pt idx="2741">
                  <c:v>AP-02744</c:v>
                </c:pt>
                <c:pt idx="2742">
                  <c:v>AP-02745</c:v>
                </c:pt>
                <c:pt idx="2743">
                  <c:v>AP-02746</c:v>
                </c:pt>
                <c:pt idx="2744">
                  <c:v>AP-02747</c:v>
                </c:pt>
                <c:pt idx="2745">
                  <c:v>AP-02748</c:v>
                </c:pt>
                <c:pt idx="2746">
                  <c:v>AP-02749</c:v>
                </c:pt>
                <c:pt idx="2747">
                  <c:v>AP-02750</c:v>
                </c:pt>
                <c:pt idx="2748">
                  <c:v>AP-02751</c:v>
                </c:pt>
                <c:pt idx="2749">
                  <c:v>AP-02752</c:v>
                </c:pt>
                <c:pt idx="2750">
                  <c:v>AP-02753</c:v>
                </c:pt>
                <c:pt idx="2751">
                  <c:v>AP-02754</c:v>
                </c:pt>
                <c:pt idx="2752">
                  <c:v>AP-02755</c:v>
                </c:pt>
                <c:pt idx="2753">
                  <c:v>AP-02756</c:v>
                </c:pt>
                <c:pt idx="2754">
                  <c:v>AP-02757</c:v>
                </c:pt>
                <c:pt idx="2755">
                  <c:v>AP-02758</c:v>
                </c:pt>
                <c:pt idx="2756">
                  <c:v>AP-02759</c:v>
                </c:pt>
                <c:pt idx="2757">
                  <c:v>AP-02760</c:v>
                </c:pt>
                <c:pt idx="2758">
                  <c:v>AP-02761</c:v>
                </c:pt>
                <c:pt idx="2759">
                  <c:v>AP-02762</c:v>
                </c:pt>
                <c:pt idx="2760">
                  <c:v>AP-02763</c:v>
                </c:pt>
                <c:pt idx="2761">
                  <c:v>AP-02764</c:v>
                </c:pt>
                <c:pt idx="2762">
                  <c:v>AP-02765</c:v>
                </c:pt>
                <c:pt idx="2763">
                  <c:v>AP-02766</c:v>
                </c:pt>
                <c:pt idx="2764">
                  <c:v>AP-02767</c:v>
                </c:pt>
                <c:pt idx="2765">
                  <c:v>AP-02768</c:v>
                </c:pt>
                <c:pt idx="2766">
                  <c:v>AP-02769</c:v>
                </c:pt>
                <c:pt idx="2767">
                  <c:v>AP-02770</c:v>
                </c:pt>
                <c:pt idx="2768">
                  <c:v>AP-02771</c:v>
                </c:pt>
                <c:pt idx="2769">
                  <c:v>AP-02772</c:v>
                </c:pt>
                <c:pt idx="2770">
                  <c:v>AP-02773</c:v>
                </c:pt>
                <c:pt idx="2771">
                  <c:v>AP-02774</c:v>
                </c:pt>
                <c:pt idx="2772">
                  <c:v>AP-02775</c:v>
                </c:pt>
                <c:pt idx="2773">
                  <c:v>AP-02776</c:v>
                </c:pt>
                <c:pt idx="2774">
                  <c:v>AP-02777</c:v>
                </c:pt>
                <c:pt idx="2775">
                  <c:v>AP-02778</c:v>
                </c:pt>
                <c:pt idx="2776">
                  <c:v>AP-02779</c:v>
                </c:pt>
                <c:pt idx="2777">
                  <c:v>AP-02780</c:v>
                </c:pt>
                <c:pt idx="2778">
                  <c:v>AP-02781</c:v>
                </c:pt>
                <c:pt idx="2779">
                  <c:v>AP-02782</c:v>
                </c:pt>
                <c:pt idx="2780">
                  <c:v>AP-02783</c:v>
                </c:pt>
                <c:pt idx="2781">
                  <c:v>AP-02784</c:v>
                </c:pt>
                <c:pt idx="2782">
                  <c:v>AP-02785</c:v>
                </c:pt>
                <c:pt idx="2783">
                  <c:v>AP-02786</c:v>
                </c:pt>
                <c:pt idx="2784">
                  <c:v>AP-02787</c:v>
                </c:pt>
                <c:pt idx="2785">
                  <c:v>AP-02788</c:v>
                </c:pt>
                <c:pt idx="2786">
                  <c:v>AP-02789</c:v>
                </c:pt>
                <c:pt idx="2787">
                  <c:v>AP-02790</c:v>
                </c:pt>
                <c:pt idx="2788">
                  <c:v>AP-02791</c:v>
                </c:pt>
                <c:pt idx="2789">
                  <c:v>AP-02792</c:v>
                </c:pt>
                <c:pt idx="2790">
                  <c:v>AP-02793</c:v>
                </c:pt>
                <c:pt idx="2791">
                  <c:v>AP-02794</c:v>
                </c:pt>
                <c:pt idx="2792">
                  <c:v>AP-02795</c:v>
                </c:pt>
                <c:pt idx="2793">
                  <c:v>AP-02796</c:v>
                </c:pt>
                <c:pt idx="2794">
                  <c:v>AP-02797</c:v>
                </c:pt>
                <c:pt idx="2795">
                  <c:v>AP-02798</c:v>
                </c:pt>
                <c:pt idx="2796">
                  <c:v>AP-02799</c:v>
                </c:pt>
                <c:pt idx="2797">
                  <c:v>AP-02800</c:v>
                </c:pt>
                <c:pt idx="2798">
                  <c:v>AP-02801</c:v>
                </c:pt>
                <c:pt idx="2799">
                  <c:v>AP-02802</c:v>
                </c:pt>
                <c:pt idx="2800">
                  <c:v>AP-02803</c:v>
                </c:pt>
                <c:pt idx="2801">
                  <c:v>AP-02804</c:v>
                </c:pt>
                <c:pt idx="2802">
                  <c:v>AP-02805</c:v>
                </c:pt>
                <c:pt idx="2803">
                  <c:v>AP-02806</c:v>
                </c:pt>
                <c:pt idx="2804">
                  <c:v>AP-02807</c:v>
                </c:pt>
                <c:pt idx="2805">
                  <c:v>AP-02808</c:v>
                </c:pt>
                <c:pt idx="2806">
                  <c:v>AP-02809</c:v>
                </c:pt>
                <c:pt idx="2807">
                  <c:v>AP-02810</c:v>
                </c:pt>
                <c:pt idx="2808">
                  <c:v>AP-02811</c:v>
                </c:pt>
                <c:pt idx="2809">
                  <c:v>AP-02812</c:v>
                </c:pt>
                <c:pt idx="2810">
                  <c:v>AP-02813</c:v>
                </c:pt>
                <c:pt idx="2811">
                  <c:v>AP-02814</c:v>
                </c:pt>
                <c:pt idx="2812">
                  <c:v>AP-02815</c:v>
                </c:pt>
                <c:pt idx="2813">
                  <c:v>AP-02816</c:v>
                </c:pt>
                <c:pt idx="2814">
                  <c:v>AP-02817</c:v>
                </c:pt>
                <c:pt idx="2815">
                  <c:v>AP-02818</c:v>
                </c:pt>
                <c:pt idx="2816">
                  <c:v>AP-02819</c:v>
                </c:pt>
                <c:pt idx="2817">
                  <c:v>AP-02820</c:v>
                </c:pt>
                <c:pt idx="2818">
                  <c:v>AP-02821</c:v>
                </c:pt>
                <c:pt idx="2819">
                  <c:v>AP-02822</c:v>
                </c:pt>
                <c:pt idx="2820">
                  <c:v>AP-02823</c:v>
                </c:pt>
                <c:pt idx="2821">
                  <c:v>AP-02824</c:v>
                </c:pt>
                <c:pt idx="2822">
                  <c:v>AP-02825</c:v>
                </c:pt>
                <c:pt idx="2823">
                  <c:v>AP-02826</c:v>
                </c:pt>
                <c:pt idx="2824">
                  <c:v>AP-02827</c:v>
                </c:pt>
                <c:pt idx="2825">
                  <c:v>AP-02828</c:v>
                </c:pt>
                <c:pt idx="2826">
                  <c:v>AP-02829</c:v>
                </c:pt>
                <c:pt idx="2827">
                  <c:v>AP-02830</c:v>
                </c:pt>
                <c:pt idx="2828">
                  <c:v>AP-02831</c:v>
                </c:pt>
                <c:pt idx="2829">
                  <c:v>AP-02832</c:v>
                </c:pt>
                <c:pt idx="2830">
                  <c:v>AP-02833</c:v>
                </c:pt>
                <c:pt idx="2831">
                  <c:v>AP-02834</c:v>
                </c:pt>
                <c:pt idx="2832">
                  <c:v>AP-02835</c:v>
                </c:pt>
                <c:pt idx="2833">
                  <c:v>AP-02836</c:v>
                </c:pt>
                <c:pt idx="2834">
                  <c:v>AP-02837</c:v>
                </c:pt>
                <c:pt idx="2835">
                  <c:v>AP-02838</c:v>
                </c:pt>
                <c:pt idx="2836">
                  <c:v>AP-02839</c:v>
                </c:pt>
                <c:pt idx="2837">
                  <c:v>AP-02840</c:v>
                </c:pt>
                <c:pt idx="2838">
                  <c:v>AP-02841</c:v>
                </c:pt>
                <c:pt idx="2839">
                  <c:v>AP-02842</c:v>
                </c:pt>
                <c:pt idx="2840">
                  <c:v>AP-02843</c:v>
                </c:pt>
                <c:pt idx="2841">
                  <c:v>AP-02844</c:v>
                </c:pt>
                <c:pt idx="2842">
                  <c:v>AP-02845</c:v>
                </c:pt>
                <c:pt idx="2843">
                  <c:v>AP-02846</c:v>
                </c:pt>
                <c:pt idx="2844">
                  <c:v>AP-02847</c:v>
                </c:pt>
                <c:pt idx="2845">
                  <c:v>AP-02848</c:v>
                </c:pt>
                <c:pt idx="2846">
                  <c:v>AP-02849</c:v>
                </c:pt>
                <c:pt idx="2847">
                  <c:v>AP-02850</c:v>
                </c:pt>
                <c:pt idx="2848">
                  <c:v>AP-02851</c:v>
                </c:pt>
                <c:pt idx="2849">
                  <c:v>AP-02852</c:v>
                </c:pt>
                <c:pt idx="2850">
                  <c:v>AP-02853</c:v>
                </c:pt>
                <c:pt idx="2851">
                  <c:v>AP-02854</c:v>
                </c:pt>
                <c:pt idx="2852">
                  <c:v>AP-02855</c:v>
                </c:pt>
                <c:pt idx="2853">
                  <c:v>AP-02856</c:v>
                </c:pt>
                <c:pt idx="2854">
                  <c:v>AP-02857</c:v>
                </c:pt>
                <c:pt idx="2855">
                  <c:v>AP-02858</c:v>
                </c:pt>
                <c:pt idx="2856">
                  <c:v>AP-02859</c:v>
                </c:pt>
                <c:pt idx="2857">
                  <c:v>AP-02860</c:v>
                </c:pt>
                <c:pt idx="2858">
                  <c:v>AP-02861</c:v>
                </c:pt>
                <c:pt idx="2859">
                  <c:v>AP-02862</c:v>
                </c:pt>
                <c:pt idx="2860">
                  <c:v>AP-02863</c:v>
                </c:pt>
                <c:pt idx="2861">
                  <c:v>AP-02864</c:v>
                </c:pt>
                <c:pt idx="2862">
                  <c:v>AP-02865</c:v>
                </c:pt>
                <c:pt idx="2863">
                  <c:v>AP-02866</c:v>
                </c:pt>
                <c:pt idx="2864">
                  <c:v>AP-02867</c:v>
                </c:pt>
                <c:pt idx="2865">
                  <c:v>AP-02868</c:v>
                </c:pt>
                <c:pt idx="2866">
                  <c:v>AP-02869</c:v>
                </c:pt>
                <c:pt idx="2867">
                  <c:v>AP-02870</c:v>
                </c:pt>
                <c:pt idx="2868">
                  <c:v>AP-02871</c:v>
                </c:pt>
                <c:pt idx="2869">
                  <c:v>AP-02872</c:v>
                </c:pt>
                <c:pt idx="2870">
                  <c:v>AP-02873</c:v>
                </c:pt>
                <c:pt idx="2871">
                  <c:v>AP-02874</c:v>
                </c:pt>
                <c:pt idx="2872">
                  <c:v>AP-02875</c:v>
                </c:pt>
                <c:pt idx="2873">
                  <c:v>AP-02876</c:v>
                </c:pt>
                <c:pt idx="2874">
                  <c:v>AP-02877</c:v>
                </c:pt>
                <c:pt idx="2875">
                  <c:v>AP-02878</c:v>
                </c:pt>
                <c:pt idx="2876">
                  <c:v>AP-02879</c:v>
                </c:pt>
                <c:pt idx="2877">
                  <c:v>AP-02880</c:v>
                </c:pt>
                <c:pt idx="2878">
                  <c:v>AP-02881</c:v>
                </c:pt>
                <c:pt idx="2879">
                  <c:v>AP-02882</c:v>
                </c:pt>
                <c:pt idx="2880">
                  <c:v>AP-02883</c:v>
                </c:pt>
                <c:pt idx="2881">
                  <c:v>AP-02884</c:v>
                </c:pt>
                <c:pt idx="2882">
                  <c:v>AP-02885</c:v>
                </c:pt>
                <c:pt idx="2883">
                  <c:v>AP-02886</c:v>
                </c:pt>
                <c:pt idx="2884">
                  <c:v>AP-02887</c:v>
                </c:pt>
                <c:pt idx="2885">
                  <c:v>AP-02888</c:v>
                </c:pt>
                <c:pt idx="2886">
                  <c:v>AP-02889</c:v>
                </c:pt>
                <c:pt idx="2887">
                  <c:v>AP-02890</c:v>
                </c:pt>
                <c:pt idx="2888">
                  <c:v>AP-02891</c:v>
                </c:pt>
                <c:pt idx="2889">
                  <c:v>AP-02892</c:v>
                </c:pt>
                <c:pt idx="2890">
                  <c:v>AP-02893</c:v>
                </c:pt>
                <c:pt idx="2891">
                  <c:v>AP-02894</c:v>
                </c:pt>
                <c:pt idx="2892">
                  <c:v>AP-02895</c:v>
                </c:pt>
                <c:pt idx="2893">
                  <c:v>AP-02896</c:v>
                </c:pt>
                <c:pt idx="2894">
                  <c:v>AP-02897</c:v>
                </c:pt>
                <c:pt idx="2895">
                  <c:v>AP-02898</c:v>
                </c:pt>
                <c:pt idx="2896">
                  <c:v>AP-02899</c:v>
                </c:pt>
                <c:pt idx="2897">
                  <c:v>AP-02900</c:v>
                </c:pt>
                <c:pt idx="2898">
                  <c:v>AP-02901</c:v>
                </c:pt>
                <c:pt idx="2899">
                  <c:v>AP-02902</c:v>
                </c:pt>
                <c:pt idx="2900">
                  <c:v>AP-02903</c:v>
                </c:pt>
                <c:pt idx="2901">
                  <c:v>AP-02904</c:v>
                </c:pt>
                <c:pt idx="2902">
                  <c:v>AP-02905</c:v>
                </c:pt>
                <c:pt idx="2903">
                  <c:v>AP-02906</c:v>
                </c:pt>
                <c:pt idx="2904">
                  <c:v>AP-02907</c:v>
                </c:pt>
                <c:pt idx="2905">
                  <c:v>AP-02908</c:v>
                </c:pt>
                <c:pt idx="2906">
                  <c:v>AP-02909</c:v>
                </c:pt>
                <c:pt idx="2907">
                  <c:v>AP-02910</c:v>
                </c:pt>
                <c:pt idx="2908">
                  <c:v>AP-02911</c:v>
                </c:pt>
                <c:pt idx="2909">
                  <c:v>AP-02912</c:v>
                </c:pt>
                <c:pt idx="2910">
                  <c:v>AP-02913</c:v>
                </c:pt>
                <c:pt idx="2911">
                  <c:v>AP-02914</c:v>
                </c:pt>
                <c:pt idx="2912">
                  <c:v>AP-02915</c:v>
                </c:pt>
                <c:pt idx="2913">
                  <c:v>AP-02916</c:v>
                </c:pt>
                <c:pt idx="2914">
                  <c:v>AP-02917</c:v>
                </c:pt>
                <c:pt idx="2915">
                  <c:v>AP-02918</c:v>
                </c:pt>
                <c:pt idx="2916">
                  <c:v>AP-02919</c:v>
                </c:pt>
                <c:pt idx="2917">
                  <c:v>AP-02920</c:v>
                </c:pt>
                <c:pt idx="2918">
                  <c:v>AP-02921</c:v>
                </c:pt>
                <c:pt idx="2919">
                  <c:v>AP-02922</c:v>
                </c:pt>
                <c:pt idx="2920">
                  <c:v>AP-02923</c:v>
                </c:pt>
                <c:pt idx="2921">
                  <c:v>AP-02924</c:v>
                </c:pt>
                <c:pt idx="2922">
                  <c:v>AP-02925</c:v>
                </c:pt>
                <c:pt idx="2923">
                  <c:v>AP-02926</c:v>
                </c:pt>
                <c:pt idx="2924">
                  <c:v>AP-02927</c:v>
                </c:pt>
                <c:pt idx="2925">
                  <c:v>AP-02928</c:v>
                </c:pt>
                <c:pt idx="2926">
                  <c:v>AP-02929</c:v>
                </c:pt>
                <c:pt idx="2927">
                  <c:v>AP-02930</c:v>
                </c:pt>
                <c:pt idx="2928">
                  <c:v>AP-02931</c:v>
                </c:pt>
                <c:pt idx="2929">
                  <c:v>AP-02932</c:v>
                </c:pt>
                <c:pt idx="2930">
                  <c:v>AP-02933</c:v>
                </c:pt>
                <c:pt idx="2931">
                  <c:v>AP-02934</c:v>
                </c:pt>
                <c:pt idx="2932">
                  <c:v>AP-02935</c:v>
                </c:pt>
                <c:pt idx="2933">
                  <c:v>AP-02936</c:v>
                </c:pt>
                <c:pt idx="2934">
                  <c:v>AP-02937</c:v>
                </c:pt>
                <c:pt idx="2935">
                  <c:v>AP-02938</c:v>
                </c:pt>
                <c:pt idx="2936">
                  <c:v>AP-02939</c:v>
                </c:pt>
                <c:pt idx="2937">
                  <c:v>AP-02940</c:v>
                </c:pt>
                <c:pt idx="2938">
                  <c:v>AP-02941</c:v>
                </c:pt>
                <c:pt idx="2939">
                  <c:v>AP-02942</c:v>
                </c:pt>
                <c:pt idx="2940">
                  <c:v>AP-02943</c:v>
                </c:pt>
                <c:pt idx="2941">
                  <c:v>AP-02944</c:v>
                </c:pt>
                <c:pt idx="2942">
                  <c:v>AP-02945</c:v>
                </c:pt>
                <c:pt idx="2943">
                  <c:v>AP-02946</c:v>
                </c:pt>
                <c:pt idx="2944">
                  <c:v>AP-02947</c:v>
                </c:pt>
                <c:pt idx="2945">
                  <c:v>AP-02948</c:v>
                </c:pt>
                <c:pt idx="2946">
                  <c:v>AP-02949</c:v>
                </c:pt>
                <c:pt idx="2947">
                  <c:v>AP-02950</c:v>
                </c:pt>
                <c:pt idx="2948">
                  <c:v>AP-02951</c:v>
                </c:pt>
                <c:pt idx="2949">
                  <c:v>AP-02952</c:v>
                </c:pt>
                <c:pt idx="2950">
                  <c:v>AP-02953</c:v>
                </c:pt>
                <c:pt idx="2951">
                  <c:v>AP-02954</c:v>
                </c:pt>
                <c:pt idx="2952">
                  <c:v>AP-02955</c:v>
                </c:pt>
                <c:pt idx="2953">
                  <c:v>AP-02956</c:v>
                </c:pt>
                <c:pt idx="2954">
                  <c:v>AP-02957</c:v>
                </c:pt>
                <c:pt idx="2955">
                  <c:v>AP-02958</c:v>
                </c:pt>
                <c:pt idx="2956">
                  <c:v>AP-02959</c:v>
                </c:pt>
                <c:pt idx="2957">
                  <c:v>AP-02960</c:v>
                </c:pt>
                <c:pt idx="2958">
                  <c:v>AP-02961</c:v>
                </c:pt>
                <c:pt idx="2959">
                  <c:v>AP-02962</c:v>
                </c:pt>
                <c:pt idx="2960">
                  <c:v>AP-02963</c:v>
                </c:pt>
                <c:pt idx="2961">
                  <c:v>AP-02964</c:v>
                </c:pt>
                <c:pt idx="2962">
                  <c:v>AP-02965</c:v>
                </c:pt>
                <c:pt idx="2963">
                  <c:v>AP-02966</c:v>
                </c:pt>
                <c:pt idx="2964">
                  <c:v>AP-02967</c:v>
                </c:pt>
                <c:pt idx="2965">
                  <c:v>AP-02968</c:v>
                </c:pt>
                <c:pt idx="2966">
                  <c:v>AP-02969</c:v>
                </c:pt>
                <c:pt idx="2967">
                  <c:v>AP-02970</c:v>
                </c:pt>
                <c:pt idx="2968">
                  <c:v>AP-02971</c:v>
                </c:pt>
                <c:pt idx="2969">
                  <c:v>AP-02972</c:v>
                </c:pt>
                <c:pt idx="2970">
                  <c:v>AP-02973</c:v>
                </c:pt>
                <c:pt idx="2971">
                  <c:v>AP-02974</c:v>
                </c:pt>
                <c:pt idx="2972">
                  <c:v>AP-02975</c:v>
                </c:pt>
                <c:pt idx="2973">
                  <c:v>AP-02976</c:v>
                </c:pt>
                <c:pt idx="2974">
                  <c:v>AP-02977</c:v>
                </c:pt>
                <c:pt idx="2975">
                  <c:v>AP-02978</c:v>
                </c:pt>
                <c:pt idx="2976">
                  <c:v>AP-02979</c:v>
                </c:pt>
                <c:pt idx="2977">
                  <c:v>AP-02980</c:v>
                </c:pt>
                <c:pt idx="2978">
                  <c:v>AP-02981</c:v>
                </c:pt>
                <c:pt idx="2979">
                  <c:v>AP-02982</c:v>
                </c:pt>
                <c:pt idx="2980">
                  <c:v>AP-02983</c:v>
                </c:pt>
                <c:pt idx="2981">
                  <c:v>AP-02984</c:v>
                </c:pt>
                <c:pt idx="2982">
                  <c:v>AP-02985</c:v>
                </c:pt>
                <c:pt idx="2983">
                  <c:v>AP-02986</c:v>
                </c:pt>
                <c:pt idx="2984">
                  <c:v>AP-02987</c:v>
                </c:pt>
                <c:pt idx="2985">
                  <c:v>AP-02988</c:v>
                </c:pt>
                <c:pt idx="2986">
                  <c:v>AP-02989</c:v>
                </c:pt>
                <c:pt idx="2987">
                  <c:v>AP-02990</c:v>
                </c:pt>
                <c:pt idx="2988">
                  <c:v>AP-02991</c:v>
                </c:pt>
                <c:pt idx="2989">
                  <c:v>AP-02992</c:v>
                </c:pt>
                <c:pt idx="2990">
                  <c:v>AP-02993</c:v>
                </c:pt>
                <c:pt idx="2991">
                  <c:v>AP-02994</c:v>
                </c:pt>
                <c:pt idx="2992">
                  <c:v>AP-02995</c:v>
                </c:pt>
                <c:pt idx="2993">
                  <c:v>AP-02996</c:v>
                </c:pt>
                <c:pt idx="2994">
                  <c:v>AP-02997</c:v>
                </c:pt>
                <c:pt idx="2995">
                  <c:v>AP-02998</c:v>
                </c:pt>
                <c:pt idx="2996">
                  <c:v>AP-02999</c:v>
                </c:pt>
                <c:pt idx="2997">
                  <c:v>AP-03000</c:v>
                </c:pt>
                <c:pt idx="2998">
                  <c:v>AP-03001</c:v>
                </c:pt>
                <c:pt idx="2999">
                  <c:v>AP-03002</c:v>
                </c:pt>
                <c:pt idx="3000">
                  <c:v>AP-03003</c:v>
                </c:pt>
                <c:pt idx="3001">
                  <c:v>AP-03004</c:v>
                </c:pt>
                <c:pt idx="3002">
                  <c:v>AP-03005</c:v>
                </c:pt>
                <c:pt idx="3003">
                  <c:v>AP-03006</c:v>
                </c:pt>
                <c:pt idx="3004">
                  <c:v>AP-03007</c:v>
                </c:pt>
                <c:pt idx="3005">
                  <c:v>AP-03008</c:v>
                </c:pt>
                <c:pt idx="3006">
                  <c:v>AP-03009</c:v>
                </c:pt>
                <c:pt idx="3007">
                  <c:v>AP-03010</c:v>
                </c:pt>
                <c:pt idx="3008">
                  <c:v>AP-03011</c:v>
                </c:pt>
                <c:pt idx="3009">
                  <c:v>AP-03012</c:v>
                </c:pt>
                <c:pt idx="3010">
                  <c:v>AP-03013</c:v>
                </c:pt>
                <c:pt idx="3011">
                  <c:v>AP-03014</c:v>
                </c:pt>
                <c:pt idx="3012">
                  <c:v>AP-03015</c:v>
                </c:pt>
                <c:pt idx="3013">
                  <c:v>AP-03016</c:v>
                </c:pt>
                <c:pt idx="3014">
                  <c:v>AP-03017</c:v>
                </c:pt>
                <c:pt idx="3015">
                  <c:v>AP-03018</c:v>
                </c:pt>
                <c:pt idx="3016">
                  <c:v>AP-03019</c:v>
                </c:pt>
                <c:pt idx="3017">
                  <c:v>AP-03020</c:v>
                </c:pt>
                <c:pt idx="3018">
                  <c:v>AP-03021</c:v>
                </c:pt>
                <c:pt idx="3019">
                  <c:v>AP-03022</c:v>
                </c:pt>
                <c:pt idx="3020">
                  <c:v>AP-03023</c:v>
                </c:pt>
                <c:pt idx="3021">
                  <c:v>AP-03024</c:v>
                </c:pt>
                <c:pt idx="3022">
                  <c:v>AP-03025</c:v>
                </c:pt>
                <c:pt idx="3023">
                  <c:v>AP-03026</c:v>
                </c:pt>
                <c:pt idx="3024">
                  <c:v>AP-03027</c:v>
                </c:pt>
                <c:pt idx="3025">
                  <c:v>AP-03028</c:v>
                </c:pt>
                <c:pt idx="3026">
                  <c:v>AP-03029</c:v>
                </c:pt>
                <c:pt idx="3027">
                  <c:v>AP-03030</c:v>
                </c:pt>
                <c:pt idx="3028">
                  <c:v>AP-03031</c:v>
                </c:pt>
                <c:pt idx="3029">
                  <c:v>AP-03032</c:v>
                </c:pt>
                <c:pt idx="3030">
                  <c:v>AP-03033</c:v>
                </c:pt>
                <c:pt idx="3031">
                  <c:v>AP-03034</c:v>
                </c:pt>
                <c:pt idx="3032">
                  <c:v>AP-03035</c:v>
                </c:pt>
                <c:pt idx="3033">
                  <c:v>AP-03036</c:v>
                </c:pt>
                <c:pt idx="3034">
                  <c:v>AP-03037</c:v>
                </c:pt>
                <c:pt idx="3035">
                  <c:v>AP-03038</c:v>
                </c:pt>
                <c:pt idx="3036">
                  <c:v>AP-03039</c:v>
                </c:pt>
                <c:pt idx="3037">
                  <c:v>AP-03040</c:v>
                </c:pt>
                <c:pt idx="3038">
                  <c:v>AP-03041</c:v>
                </c:pt>
                <c:pt idx="3039">
                  <c:v>AP-03042</c:v>
                </c:pt>
                <c:pt idx="3040">
                  <c:v>AP-03043</c:v>
                </c:pt>
                <c:pt idx="3041">
                  <c:v>AP-03044</c:v>
                </c:pt>
                <c:pt idx="3042">
                  <c:v>AP-03045</c:v>
                </c:pt>
                <c:pt idx="3043">
                  <c:v>AP-03046</c:v>
                </c:pt>
                <c:pt idx="3044">
                  <c:v>AP-03047</c:v>
                </c:pt>
                <c:pt idx="3045">
                  <c:v>AP-03048</c:v>
                </c:pt>
                <c:pt idx="3046">
                  <c:v>AP-03049</c:v>
                </c:pt>
                <c:pt idx="3047">
                  <c:v>AP-03050</c:v>
                </c:pt>
                <c:pt idx="3048">
                  <c:v>AP-03051</c:v>
                </c:pt>
                <c:pt idx="3049">
                  <c:v>AP-03052</c:v>
                </c:pt>
                <c:pt idx="3050">
                  <c:v>AP-03053</c:v>
                </c:pt>
                <c:pt idx="3051">
                  <c:v>AP-03054</c:v>
                </c:pt>
                <c:pt idx="3052">
                  <c:v>AP-03055</c:v>
                </c:pt>
                <c:pt idx="3053">
                  <c:v>AP-03056</c:v>
                </c:pt>
                <c:pt idx="3054">
                  <c:v>AP-03057</c:v>
                </c:pt>
                <c:pt idx="3055">
                  <c:v>AP-03058</c:v>
                </c:pt>
                <c:pt idx="3056">
                  <c:v>AP-03059</c:v>
                </c:pt>
                <c:pt idx="3057">
                  <c:v>AP-03060</c:v>
                </c:pt>
                <c:pt idx="3058">
                  <c:v>AP-03061</c:v>
                </c:pt>
                <c:pt idx="3059">
                  <c:v>AP-03062</c:v>
                </c:pt>
                <c:pt idx="3060">
                  <c:v>AP-03063</c:v>
                </c:pt>
                <c:pt idx="3061">
                  <c:v>AP-03064</c:v>
                </c:pt>
                <c:pt idx="3062">
                  <c:v>AP-03065</c:v>
                </c:pt>
                <c:pt idx="3063">
                  <c:v>AP-03066</c:v>
                </c:pt>
                <c:pt idx="3064">
                  <c:v>AP-03067</c:v>
                </c:pt>
                <c:pt idx="3065">
                  <c:v>AP-03068</c:v>
                </c:pt>
                <c:pt idx="3066">
                  <c:v>AP-03069</c:v>
                </c:pt>
                <c:pt idx="3067">
                  <c:v>AP-03070</c:v>
                </c:pt>
                <c:pt idx="3068">
                  <c:v>AP-03071</c:v>
                </c:pt>
                <c:pt idx="3069">
                  <c:v>AP-03072</c:v>
                </c:pt>
                <c:pt idx="3070">
                  <c:v>AP-03073</c:v>
                </c:pt>
                <c:pt idx="3071">
                  <c:v>AP-03074</c:v>
                </c:pt>
                <c:pt idx="3072">
                  <c:v>AP-03075</c:v>
                </c:pt>
                <c:pt idx="3073">
                  <c:v>AP-03076</c:v>
                </c:pt>
                <c:pt idx="3074">
                  <c:v>AP-03077</c:v>
                </c:pt>
                <c:pt idx="3075">
                  <c:v>AP-03078</c:v>
                </c:pt>
                <c:pt idx="3076">
                  <c:v>AP-03079</c:v>
                </c:pt>
                <c:pt idx="3077">
                  <c:v>AP-03080</c:v>
                </c:pt>
                <c:pt idx="3078">
                  <c:v>AP-03081</c:v>
                </c:pt>
                <c:pt idx="3079">
                  <c:v>AP-03082</c:v>
                </c:pt>
                <c:pt idx="3080">
                  <c:v>AP-03083</c:v>
                </c:pt>
                <c:pt idx="3081">
                  <c:v>AP-03084</c:v>
                </c:pt>
                <c:pt idx="3082">
                  <c:v>AP-03085</c:v>
                </c:pt>
                <c:pt idx="3083">
                  <c:v>AP-03086</c:v>
                </c:pt>
                <c:pt idx="3084">
                  <c:v>AP-03087</c:v>
                </c:pt>
                <c:pt idx="3085">
                  <c:v>AP-03088</c:v>
                </c:pt>
                <c:pt idx="3086">
                  <c:v>AP-03089</c:v>
                </c:pt>
                <c:pt idx="3087">
                  <c:v>AP-03090</c:v>
                </c:pt>
                <c:pt idx="3088">
                  <c:v>AP-03091</c:v>
                </c:pt>
                <c:pt idx="3089">
                  <c:v>AP-03092</c:v>
                </c:pt>
                <c:pt idx="3090">
                  <c:v>AP-03093</c:v>
                </c:pt>
                <c:pt idx="3091">
                  <c:v>AP-03094</c:v>
                </c:pt>
                <c:pt idx="3092">
                  <c:v>AP-03095</c:v>
                </c:pt>
                <c:pt idx="3093">
                  <c:v>AP-03096</c:v>
                </c:pt>
                <c:pt idx="3094">
                  <c:v>AP-03097</c:v>
                </c:pt>
                <c:pt idx="3095">
                  <c:v>AP-03098</c:v>
                </c:pt>
                <c:pt idx="3096">
                  <c:v>AP-03099</c:v>
                </c:pt>
                <c:pt idx="3097">
                  <c:v>AP-03100</c:v>
                </c:pt>
                <c:pt idx="3098">
                  <c:v>AP-03101</c:v>
                </c:pt>
                <c:pt idx="3099">
                  <c:v>AP-03102</c:v>
                </c:pt>
                <c:pt idx="3100">
                  <c:v>AP-03103</c:v>
                </c:pt>
                <c:pt idx="3101">
                  <c:v>AP-03104</c:v>
                </c:pt>
                <c:pt idx="3102">
                  <c:v>AP-03105</c:v>
                </c:pt>
                <c:pt idx="3103">
                  <c:v>AP-03106</c:v>
                </c:pt>
                <c:pt idx="3104">
                  <c:v>AP-03107</c:v>
                </c:pt>
                <c:pt idx="3105">
                  <c:v>AP-03108</c:v>
                </c:pt>
                <c:pt idx="3106">
                  <c:v>AP-03109</c:v>
                </c:pt>
                <c:pt idx="3107">
                  <c:v>AP-03110</c:v>
                </c:pt>
                <c:pt idx="3108">
                  <c:v>AP-03111</c:v>
                </c:pt>
                <c:pt idx="3109">
                  <c:v>AP-03112</c:v>
                </c:pt>
                <c:pt idx="3110">
                  <c:v>AP-03113</c:v>
                </c:pt>
                <c:pt idx="3111">
                  <c:v>AP-03114</c:v>
                </c:pt>
                <c:pt idx="3112">
                  <c:v>AP-03115</c:v>
                </c:pt>
                <c:pt idx="3113">
                  <c:v>AP-03116</c:v>
                </c:pt>
                <c:pt idx="3114">
                  <c:v>AP-03117</c:v>
                </c:pt>
                <c:pt idx="3115">
                  <c:v>AP-03118</c:v>
                </c:pt>
                <c:pt idx="3116">
                  <c:v>AP-03119</c:v>
                </c:pt>
                <c:pt idx="3117">
                  <c:v>AP-03120</c:v>
                </c:pt>
                <c:pt idx="3118">
                  <c:v>AP-03121</c:v>
                </c:pt>
                <c:pt idx="3119">
                  <c:v>AP-03122</c:v>
                </c:pt>
                <c:pt idx="3120">
                  <c:v>AP-03123</c:v>
                </c:pt>
                <c:pt idx="3121">
                  <c:v>AP-03124</c:v>
                </c:pt>
                <c:pt idx="3122">
                  <c:v>AP-03125</c:v>
                </c:pt>
                <c:pt idx="3123">
                  <c:v>AP-03126</c:v>
                </c:pt>
                <c:pt idx="3124">
                  <c:v>AP-03127</c:v>
                </c:pt>
                <c:pt idx="3125">
                  <c:v>AP-03128</c:v>
                </c:pt>
                <c:pt idx="3126">
                  <c:v>AP-03129</c:v>
                </c:pt>
                <c:pt idx="3127">
                  <c:v>AP-03130</c:v>
                </c:pt>
                <c:pt idx="3128">
                  <c:v>AP-03131</c:v>
                </c:pt>
                <c:pt idx="3129">
                  <c:v>AP-03132</c:v>
                </c:pt>
                <c:pt idx="3130">
                  <c:v>AP-03133</c:v>
                </c:pt>
                <c:pt idx="3131">
                  <c:v>AP-03134</c:v>
                </c:pt>
                <c:pt idx="3132">
                  <c:v>AP-03135</c:v>
                </c:pt>
                <c:pt idx="3133">
                  <c:v>AP-03136</c:v>
                </c:pt>
                <c:pt idx="3134">
                  <c:v>AP-03137</c:v>
                </c:pt>
                <c:pt idx="3135">
                  <c:v>AP-03138</c:v>
                </c:pt>
                <c:pt idx="3136">
                  <c:v>AP-03139</c:v>
                </c:pt>
                <c:pt idx="3137">
                  <c:v>AP-03140</c:v>
                </c:pt>
                <c:pt idx="3138">
                  <c:v>AP-03141</c:v>
                </c:pt>
                <c:pt idx="3139">
                  <c:v>AP-03142</c:v>
                </c:pt>
                <c:pt idx="3140">
                  <c:v>AP-03143</c:v>
                </c:pt>
                <c:pt idx="3141">
                  <c:v>AP-03144</c:v>
                </c:pt>
                <c:pt idx="3142">
                  <c:v>AP-03145</c:v>
                </c:pt>
                <c:pt idx="3143">
                  <c:v>AP-03146</c:v>
                </c:pt>
                <c:pt idx="3144">
                  <c:v>AP-03147</c:v>
                </c:pt>
                <c:pt idx="3145">
                  <c:v>AP-03148</c:v>
                </c:pt>
                <c:pt idx="3146">
                  <c:v>AP-03149</c:v>
                </c:pt>
                <c:pt idx="3147">
                  <c:v>AP-03150</c:v>
                </c:pt>
                <c:pt idx="3148">
                  <c:v>AP-03151</c:v>
                </c:pt>
                <c:pt idx="3149">
                  <c:v>AP-03152</c:v>
                </c:pt>
                <c:pt idx="3150">
                  <c:v>AP-03153</c:v>
                </c:pt>
                <c:pt idx="3151">
                  <c:v>AP-03154</c:v>
                </c:pt>
                <c:pt idx="3152">
                  <c:v>AP-03155</c:v>
                </c:pt>
                <c:pt idx="3153">
                  <c:v>AP-03156</c:v>
                </c:pt>
                <c:pt idx="3154">
                  <c:v>AP-03157</c:v>
                </c:pt>
                <c:pt idx="3155">
                  <c:v>AP-03158</c:v>
                </c:pt>
                <c:pt idx="3156">
                  <c:v>AP-03159</c:v>
                </c:pt>
                <c:pt idx="3157">
                  <c:v>AP-03160</c:v>
                </c:pt>
                <c:pt idx="3158">
                  <c:v>AP-03161</c:v>
                </c:pt>
                <c:pt idx="3159">
                  <c:v>AP-03162</c:v>
                </c:pt>
                <c:pt idx="3160">
                  <c:v>AP-03163</c:v>
                </c:pt>
                <c:pt idx="3161">
                  <c:v>AP-03164</c:v>
                </c:pt>
                <c:pt idx="3162">
                  <c:v>AP-03165</c:v>
                </c:pt>
                <c:pt idx="3163">
                  <c:v>AP-03166</c:v>
                </c:pt>
                <c:pt idx="3164">
                  <c:v>AP-03167</c:v>
                </c:pt>
                <c:pt idx="3165">
                  <c:v>AP-03168</c:v>
                </c:pt>
                <c:pt idx="3166">
                  <c:v>AP-03169</c:v>
                </c:pt>
                <c:pt idx="3167">
                  <c:v>AP-03170</c:v>
                </c:pt>
                <c:pt idx="3168">
                  <c:v>AP-03171</c:v>
                </c:pt>
                <c:pt idx="3169">
                  <c:v>AP-03172</c:v>
                </c:pt>
                <c:pt idx="3170">
                  <c:v>AP-03173</c:v>
                </c:pt>
                <c:pt idx="3171">
                  <c:v>AP-03174</c:v>
                </c:pt>
                <c:pt idx="3172">
                  <c:v>AP-03175</c:v>
                </c:pt>
                <c:pt idx="3173">
                  <c:v>AP-03176</c:v>
                </c:pt>
                <c:pt idx="3174">
                  <c:v>AP-03177</c:v>
                </c:pt>
                <c:pt idx="3175">
                  <c:v>AP-03178</c:v>
                </c:pt>
                <c:pt idx="3176">
                  <c:v>AP-03179</c:v>
                </c:pt>
                <c:pt idx="3177">
                  <c:v>AP-03180</c:v>
                </c:pt>
                <c:pt idx="3178">
                  <c:v>AP-03181</c:v>
                </c:pt>
                <c:pt idx="3179">
                  <c:v>AP-03182</c:v>
                </c:pt>
                <c:pt idx="3180">
                  <c:v>AP-03183</c:v>
                </c:pt>
                <c:pt idx="3181">
                  <c:v>AP-03184</c:v>
                </c:pt>
                <c:pt idx="3182">
                  <c:v>AP-03185</c:v>
                </c:pt>
                <c:pt idx="3183">
                  <c:v>AP-03186</c:v>
                </c:pt>
                <c:pt idx="3184">
                  <c:v>AP-03187</c:v>
                </c:pt>
                <c:pt idx="3185">
                  <c:v>AP-03188</c:v>
                </c:pt>
                <c:pt idx="3186">
                  <c:v>AP-03189</c:v>
                </c:pt>
                <c:pt idx="3187">
                  <c:v>AP-03190</c:v>
                </c:pt>
                <c:pt idx="3188">
                  <c:v>AP-03191</c:v>
                </c:pt>
                <c:pt idx="3189">
                  <c:v>AP-03192</c:v>
                </c:pt>
                <c:pt idx="3190">
                  <c:v>AP-03193</c:v>
                </c:pt>
                <c:pt idx="3191">
                  <c:v>AP-03194</c:v>
                </c:pt>
                <c:pt idx="3192">
                  <c:v>AP-03195</c:v>
                </c:pt>
                <c:pt idx="3193">
                  <c:v>AP-03196</c:v>
                </c:pt>
                <c:pt idx="3194">
                  <c:v>AP-03197</c:v>
                </c:pt>
                <c:pt idx="3195">
                  <c:v>AP-03198</c:v>
                </c:pt>
                <c:pt idx="3196">
                  <c:v>AP-03199</c:v>
                </c:pt>
                <c:pt idx="3197">
                  <c:v>AP-03200</c:v>
                </c:pt>
                <c:pt idx="3198">
                  <c:v>AP-03201</c:v>
                </c:pt>
                <c:pt idx="3199">
                  <c:v>AP-03202</c:v>
                </c:pt>
                <c:pt idx="3200">
                  <c:v>AP-03203</c:v>
                </c:pt>
                <c:pt idx="3201">
                  <c:v>AP-03204</c:v>
                </c:pt>
                <c:pt idx="3202">
                  <c:v>AP-03205</c:v>
                </c:pt>
                <c:pt idx="3203">
                  <c:v>AP-03206</c:v>
                </c:pt>
                <c:pt idx="3204">
                  <c:v>AP-03207</c:v>
                </c:pt>
                <c:pt idx="3205">
                  <c:v>AP-03208</c:v>
                </c:pt>
                <c:pt idx="3206">
                  <c:v>AP-03209</c:v>
                </c:pt>
                <c:pt idx="3207">
                  <c:v>AP-03210</c:v>
                </c:pt>
                <c:pt idx="3208">
                  <c:v>AP-03211</c:v>
                </c:pt>
                <c:pt idx="3209">
                  <c:v>AP-03212</c:v>
                </c:pt>
                <c:pt idx="3210">
                  <c:v>AP-03213</c:v>
                </c:pt>
                <c:pt idx="3211">
                  <c:v>AP-03214</c:v>
                </c:pt>
                <c:pt idx="3212">
                  <c:v>AP-03215</c:v>
                </c:pt>
                <c:pt idx="3213">
                  <c:v>AP-03216</c:v>
                </c:pt>
                <c:pt idx="3214">
                  <c:v>AP-03217</c:v>
                </c:pt>
                <c:pt idx="3215">
                  <c:v>AP-03218</c:v>
                </c:pt>
                <c:pt idx="3216">
                  <c:v>AP-03219</c:v>
                </c:pt>
                <c:pt idx="3217">
                  <c:v>AP-03220</c:v>
                </c:pt>
                <c:pt idx="3218">
                  <c:v>AP-03221</c:v>
                </c:pt>
                <c:pt idx="3219">
                  <c:v>AP-03222</c:v>
                </c:pt>
                <c:pt idx="3220">
                  <c:v>AP-03223</c:v>
                </c:pt>
                <c:pt idx="3221">
                  <c:v>AP-03224</c:v>
                </c:pt>
                <c:pt idx="3222">
                  <c:v>AP-03225</c:v>
                </c:pt>
                <c:pt idx="3223">
                  <c:v>AP-03226</c:v>
                </c:pt>
                <c:pt idx="3224">
                  <c:v>AP-03227</c:v>
                </c:pt>
                <c:pt idx="3225">
                  <c:v>AP-03228</c:v>
                </c:pt>
                <c:pt idx="3226">
                  <c:v>AP-03229</c:v>
                </c:pt>
                <c:pt idx="3227">
                  <c:v>AP-03230</c:v>
                </c:pt>
                <c:pt idx="3228">
                  <c:v>AP-03231</c:v>
                </c:pt>
                <c:pt idx="3229">
                  <c:v>AP-03232</c:v>
                </c:pt>
                <c:pt idx="3230">
                  <c:v>AP-03233</c:v>
                </c:pt>
                <c:pt idx="3231">
                  <c:v>AP-03234</c:v>
                </c:pt>
                <c:pt idx="3232">
                  <c:v>AP-03235</c:v>
                </c:pt>
                <c:pt idx="3233">
                  <c:v>AP-03236</c:v>
                </c:pt>
                <c:pt idx="3234">
                  <c:v>AP-03237</c:v>
                </c:pt>
                <c:pt idx="3235">
                  <c:v>AP-03238</c:v>
                </c:pt>
                <c:pt idx="3236">
                  <c:v>AP-03239</c:v>
                </c:pt>
                <c:pt idx="3237">
                  <c:v>AP-03240</c:v>
                </c:pt>
                <c:pt idx="3238">
                  <c:v>AP-03241</c:v>
                </c:pt>
                <c:pt idx="3239">
                  <c:v>AP-03242</c:v>
                </c:pt>
                <c:pt idx="3240">
                  <c:v>AP-03243</c:v>
                </c:pt>
                <c:pt idx="3241">
                  <c:v>AP-03244</c:v>
                </c:pt>
                <c:pt idx="3242">
                  <c:v>AP-03245</c:v>
                </c:pt>
                <c:pt idx="3243">
                  <c:v>AP-03246</c:v>
                </c:pt>
                <c:pt idx="3244">
                  <c:v>AP-03247</c:v>
                </c:pt>
                <c:pt idx="3245">
                  <c:v>AP-03248</c:v>
                </c:pt>
                <c:pt idx="3246">
                  <c:v>AP-03249</c:v>
                </c:pt>
                <c:pt idx="3247">
                  <c:v>AP-03250</c:v>
                </c:pt>
                <c:pt idx="3248">
                  <c:v>AP-03251</c:v>
                </c:pt>
                <c:pt idx="3249">
                  <c:v>AP-03252</c:v>
                </c:pt>
                <c:pt idx="3250">
                  <c:v>AP-03253</c:v>
                </c:pt>
                <c:pt idx="3251">
                  <c:v>AP-03254</c:v>
                </c:pt>
                <c:pt idx="3252">
                  <c:v>AP-03255</c:v>
                </c:pt>
                <c:pt idx="3253">
                  <c:v>AP-03256</c:v>
                </c:pt>
                <c:pt idx="3254">
                  <c:v>AP-03257</c:v>
                </c:pt>
                <c:pt idx="3255">
                  <c:v>AP-03258</c:v>
                </c:pt>
                <c:pt idx="3256">
                  <c:v>AP-03259</c:v>
                </c:pt>
                <c:pt idx="3257">
                  <c:v>AP-03260</c:v>
                </c:pt>
                <c:pt idx="3258">
                  <c:v>AP-03261</c:v>
                </c:pt>
                <c:pt idx="3259">
                  <c:v>AP-03262</c:v>
                </c:pt>
                <c:pt idx="3260">
                  <c:v>AP-03263</c:v>
                </c:pt>
                <c:pt idx="3261">
                  <c:v>AP-03264</c:v>
                </c:pt>
                <c:pt idx="3262">
                  <c:v>AP-03265</c:v>
                </c:pt>
                <c:pt idx="3263">
                  <c:v>AP-03266</c:v>
                </c:pt>
                <c:pt idx="3264">
                  <c:v>AP-03267</c:v>
                </c:pt>
                <c:pt idx="3265">
                  <c:v>AP-03268</c:v>
                </c:pt>
                <c:pt idx="3266">
                  <c:v>AP-03269</c:v>
                </c:pt>
                <c:pt idx="3267">
                  <c:v>AP-03270</c:v>
                </c:pt>
                <c:pt idx="3268">
                  <c:v>AP-03271</c:v>
                </c:pt>
                <c:pt idx="3269">
                  <c:v>AP-03272</c:v>
                </c:pt>
                <c:pt idx="3270">
                  <c:v>AP-03273</c:v>
                </c:pt>
                <c:pt idx="3271">
                  <c:v>AP-03274</c:v>
                </c:pt>
                <c:pt idx="3272">
                  <c:v>AP-03275</c:v>
                </c:pt>
                <c:pt idx="3273">
                  <c:v>AP-03276</c:v>
                </c:pt>
                <c:pt idx="3274">
                  <c:v>AP-03277</c:v>
                </c:pt>
                <c:pt idx="3275">
                  <c:v>AP-03278</c:v>
                </c:pt>
                <c:pt idx="3276">
                  <c:v>AP-03279</c:v>
                </c:pt>
                <c:pt idx="3277">
                  <c:v>AP-03280</c:v>
                </c:pt>
                <c:pt idx="3278">
                  <c:v>AP-03281</c:v>
                </c:pt>
                <c:pt idx="3279">
                  <c:v>AP-03282</c:v>
                </c:pt>
                <c:pt idx="3280">
                  <c:v>AP-03283</c:v>
                </c:pt>
                <c:pt idx="3281">
                  <c:v>AP-03284</c:v>
                </c:pt>
                <c:pt idx="3282">
                  <c:v>AP-03285</c:v>
                </c:pt>
                <c:pt idx="3283">
                  <c:v>AP-03286</c:v>
                </c:pt>
                <c:pt idx="3284">
                  <c:v>AP-03287</c:v>
                </c:pt>
                <c:pt idx="3285">
                  <c:v>AP-03288</c:v>
                </c:pt>
                <c:pt idx="3286">
                  <c:v>AP-03289</c:v>
                </c:pt>
                <c:pt idx="3287">
                  <c:v>AP-03290</c:v>
                </c:pt>
                <c:pt idx="3288">
                  <c:v>AP-03291</c:v>
                </c:pt>
                <c:pt idx="3289">
                  <c:v>AP-03292</c:v>
                </c:pt>
                <c:pt idx="3290">
                  <c:v>AP-03293</c:v>
                </c:pt>
                <c:pt idx="3291">
                  <c:v>AP-03294</c:v>
                </c:pt>
                <c:pt idx="3292">
                  <c:v>AP-03295</c:v>
                </c:pt>
                <c:pt idx="3293">
                  <c:v>AP-03296</c:v>
                </c:pt>
                <c:pt idx="3294">
                  <c:v>AP-03297</c:v>
                </c:pt>
                <c:pt idx="3295">
                  <c:v>AP-03298</c:v>
                </c:pt>
                <c:pt idx="3296">
                  <c:v>AP-03299</c:v>
                </c:pt>
                <c:pt idx="3297">
                  <c:v>AP-03300</c:v>
                </c:pt>
                <c:pt idx="3298">
                  <c:v>AP-03301</c:v>
                </c:pt>
                <c:pt idx="3299">
                  <c:v>AP-03302</c:v>
                </c:pt>
                <c:pt idx="3300">
                  <c:v>AP-03303</c:v>
                </c:pt>
                <c:pt idx="3301">
                  <c:v>AP-03304</c:v>
                </c:pt>
                <c:pt idx="3302">
                  <c:v>AP-03305</c:v>
                </c:pt>
                <c:pt idx="3303">
                  <c:v>AP-03306</c:v>
                </c:pt>
                <c:pt idx="3304">
                  <c:v>AP-03307</c:v>
                </c:pt>
                <c:pt idx="3305">
                  <c:v>AP-03308</c:v>
                </c:pt>
                <c:pt idx="3306">
                  <c:v>AP-03309</c:v>
                </c:pt>
                <c:pt idx="3307">
                  <c:v>AP-03310</c:v>
                </c:pt>
                <c:pt idx="3308">
                  <c:v>AP-03311</c:v>
                </c:pt>
                <c:pt idx="3309">
                  <c:v>AP-03312</c:v>
                </c:pt>
                <c:pt idx="3310">
                  <c:v>AP-03313</c:v>
                </c:pt>
                <c:pt idx="3311">
                  <c:v>AP-03314</c:v>
                </c:pt>
                <c:pt idx="3312">
                  <c:v>AP-03315</c:v>
                </c:pt>
                <c:pt idx="3313">
                  <c:v>AP-03316</c:v>
                </c:pt>
                <c:pt idx="3314">
                  <c:v>AP-03317</c:v>
                </c:pt>
                <c:pt idx="3315">
                  <c:v>AP-03318</c:v>
                </c:pt>
                <c:pt idx="3316">
                  <c:v>AP-03319</c:v>
                </c:pt>
                <c:pt idx="3317">
                  <c:v>AP-03320</c:v>
                </c:pt>
                <c:pt idx="3318">
                  <c:v>AP-03321</c:v>
                </c:pt>
                <c:pt idx="3319">
                  <c:v>AP-03322</c:v>
                </c:pt>
                <c:pt idx="3320">
                  <c:v>AP-03323</c:v>
                </c:pt>
                <c:pt idx="3321">
                  <c:v>AP-03324</c:v>
                </c:pt>
                <c:pt idx="3322">
                  <c:v>AP-03325</c:v>
                </c:pt>
                <c:pt idx="3323">
                  <c:v>AP-03326</c:v>
                </c:pt>
                <c:pt idx="3324">
                  <c:v>AP-03327</c:v>
                </c:pt>
                <c:pt idx="3325">
                  <c:v>AP-03328</c:v>
                </c:pt>
                <c:pt idx="3326">
                  <c:v>AP-03329</c:v>
                </c:pt>
                <c:pt idx="3327">
                  <c:v>AP-03330</c:v>
                </c:pt>
                <c:pt idx="3328">
                  <c:v>AP-03331</c:v>
                </c:pt>
                <c:pt idx="3329">
                  <c:v>AP-03332</c:v>
                </c:pt>
                <c:pt idx="3330">
                  <c:v>AP-03333</c:v>
                </c:pt>
                <c:pt idx="3331">
                  <c:v>AP-03334</c:v>
                </c:pt>
                <c:pt idx="3332">
                  <c:v>AP-03335</c:v>
                </c:pt>
                <c:pt idx="3333">
                  <c:v>AP-03336</c:v>
                </c:pt>
                <c:pt idx="3334">
                  <c:v>AP-03337</c:v>
                </c:pt>
                <c:pt idx="3335">
                  <c:v>AP-03338</c:v>
                </c:pt>
                <c:pt idx="3336">
                  <c:v>AP-03339</c:v>
                </c:pt>
                <c:pt idx="3337">
                  <c:v>AP-03340</c:v>
                </c:pt>
                <c:pt idx="3338">
                  <c:v>AP-03341</c:v>
                </c:pt>
                <c:pt idx="3339">
                  <c:v>AP-03342</c:v>
                </c:pt>
                <c:pt idx="3340">
                  <c:v>AP-03343</c:v>
                </c:pt>
                <c:pt idx="3341">
                  <c:v>AP-03344</c:v>
                </c:pt>
                <c:pt idx="3342">
                  <c:v>AP-03345</c:v>
                </c:pt>
                <c:pt idx="3343">
                  <c:v>AP-03346</c:v>
                </c:pt>
                <c:pt idx="3344">
                  <c:v>AP-03347</c:v>
                </c:pt>
                <c:pt idx="3345">
                  <c:v>AP-03348</c:v>
                </c:pt>
                <c:pt idx="3346">
                  <c:v>AP-03349</c:v>
                </c:pt>
                <c:pt idx="3347">
                  <c:v>AP-03350</c:v>
                </c:pt>
                <c:pt idx="3348">
                  <c:v>AP-03351</c:v>
                </c:pt>
                <c:pt idx="3349">
                  <c:v>AP-03352</c:v>
                </c:pt>
                <c:pt idx="3350">
                  <c:v>AP-03353</c:v>
                </c:pt>
                <c:pt idx="3351">
                  <c:v>AP-03354</c:v>
                </c:pt>
                <c:pt idx="3352">
                  <c:v>AP-03355</c:v>
                </c:pt>
                <c:pt idx="3353">
                  <c:v>AP-03356</c:v>
                </c:pt>
                <c:pt idx="3354">
                  <c:v>AP-03357</c:v>
                </c:pt>
                <c:pt idx="3355">
                  <c:v>AP-03358</c:v>
                </c:pt>
                <c:pt idx="3356">
                  <c:v>AP-03359</c:v>
                </c:pt>
                <c:pt idx="3357">
                  <c:v>AP-03360</c:v>
                </c:pt>
                <c:pt idx="3358">
                  <c:v>AP-03361</c:v>
                </c:pt>
                <c:pt idx="3359">
                  <c:v>AP-03362</c:v>
                </c:pt>
                <c:pt idx="3360">
                  <c:v>AP-03363</c:v>
                </c:pt>
                <c:pt idx="3361">
                  <c:v>AP-03364</c:v>
                </c:pt>
                <c:pt idx="3362">
                  <c:v>AP-03365</c:v>
                </c:pt>
                <c:pt idx="3363">
                  <c:v>AP-03366</c:v>
                </c:pt>
                <c:pt idx="3364">
                  <c:v>AP-03367</c:v>
                </c:pt>
                <c:pt idx="3365">
                  <c:v>AP-03368</c:v>
                </c:pt>
                <c:pt idx="3366">
                  <c:v>AP-03369</c:v>
                </c:pt>
                <c:pt idx="3367">
                  <c:v>AP-03370</c:v>
                </c:pt>
                <c:pt idx="3368">
                  <c:v>AP-03371</c:v>
                </c:pt>
                <c:pt idx="3369">
                  <c:v>AP-03372</c:v>
                </c:pt>
                <c:pt idx="3370">
                  <c:v>AP-03373</c:v>
                </c:pt>
                <c:pt idx="3371">
                  <c:v>AP-03374</c:v>
                </c:pt>
                <c:pt idx="3372">
                  <c:v>AP-03375</c:v>
                </c:pt>
                <c:pt idx="3373">
                  <c:v>AP-03376</c:v>
                </c:pt>
                <c:pt idx="3374">
                  <c:v>AP-03377</c:v>
                </c:pt>
                <c:pt idx="3375">
                  <c:v>AP-03378</c:v>
                </c:pt>
                <c:pt idx="3376">
                  <c:v>AP-03379</c:v>
                </c:pt>
                <c:pt idx="3377">
                  <c:v>AP-03380</c:v>
                </c:pt>
                <c:pt idx="3378">
                  <c:v>AP-03381</c:v>
                </c:pt>
                <c:pt idx="3379">
                  <c:v>AP-03382</c:v>
                </c:pt>
                <c:pt idx="3380">
                  <c:v>AP-03383</c:v>
                </c:pt>
                <c:pt idx="3381">
                  <c:v>AP-03384</c:v>
                </c:pt>
                <c:pt idx="3382">
                  <c:v>AP-03385</c:v>
                </c:pt>
                <c:pt idx="3383">
                  <c:v>AP-03386</c:v>
                </c:pt>
                <c:pt idx="3384">
                  <c:v>AP-03387</c:v>
                </c:pt>
                <c:pt idx="3385">
                  <c:v>AP-03388</c:v>
                </c:pt>
                <c:pt idx="3386">
                  <c:v>AP-03389</c:v>
                </c:pt>
                <c:pt idx="3387">
                  <c:v>AP-03390</c:v>
                </c:pt>
                <c:pt idx="3388">
                  <c:v>AP-03391</c:v>
                </c:pt>
                <c:pt idx="3389">
                  <c:v>AP-03392</c:v>
                </c:pt>
                <c:pt idx="3390">
                  <c:v>AP-03393</c:v>
                </c:pt>
                <c:pt idx="3391">
                  <c:v>AP-03394</c:v>
                </c:pt>
                <c:pt idx="3392">
                  <c:v>AP-03395</c:v>
                </c:pt>
                <c:pt idx="3393">
                  <c:v>AP-03396</c:v>
                </c:pt>
                <c:pt idx="3394">
                  <c:v>AP-03397</c:v>
                </c:pt>
                <c:pt idx="3395">
                  <c:v>AP-03398</c:v>
                </c:pt>
                <c:pt idx="3396">
                  <c:v>AP-03399</c:v>
                </c:pt>
                <c:pt idx="3397">
                  <c:v>AP-03400</c:v>
                </c:pt>
                <c:pt idx="3398">
                  <c:v>AP-03401</c:v>
                </c:pt>
                <c:pt idx="3399">
                  <c:v>AP-03402</c:v>
                </c:pt>
                <c:pt idx="3400">
                  <c:v>AP-03403</c:v>
                </c:pt>
                <c:pt idx="3401">
                  <c:v>AP-03404</c:v>
                </c:pt>
                <c:pt idx="3402">
                  <c:v>AP-03405</c:v>
                </c:pt>
                <c:pt idx="3403">
                  <c:v>AP-03406</c:v>
                </c:pt>
                <c:pt idx="3404">
                  <c:v>AP-03407</c:v>
                </c:pt>
                <c:pt idx="3405">
                  <c:v>AP-03408</c:v>
                </c:pt>
                <c:pt idx="3406">
                  <c:v>AP-03409</c:v>
                </c:pt>
                <c:pt idx="3407">
                  <c:v>AP-03410</c:v>
                </c:pt>
                <c:pt idx="3408">
                  <c:v>AP-03411</c:v>
                </c:pt>
                <c:pt idx="3409">
                  <c:v>AP-03412</c:v>
                </c:pt>
                <c:pt idx="3410">
                  <c:v>AP-03413</c:v>
                </c:pt>
                <c:pt idx="3411">
                  <c:v>AP-03414</c:v>
                </c:pt>
                <c:pt idx="3412">
                  <c:v>AP-03415</c:v>
                </c:pt>
                <c:pt idx="3413">
                  <c:v>AP-03416</c:v>
                </c:pt>
                <c:pt idx="3414">
                  <c:v>AP-03417</c:v>
                </c:pt>
                <c:pt idx="3415">
                  <c:v>AP-03418</c:v>
                </c:pt>
                <c:pt idx="3416">
                  <c:v>AP-03419</c:v>
                </c:pt>
                <c:pt idx="3417">
                  <c:v>AP-03420</c:v>
                </c:pt>
                <c:pt idx="3418">
                  <c:v>AP-03421</c:v>
                </c:pt>
                <c:pt idx="3419">
                  <c:v>AP-03422</c:v>
                </c:pt>
                <c:pt idx="3420">
                  <c:v>AP-03423</c:v>
                </c:pt>
                <c:pt idx="3421">
                  <c:v>AP-03424</c:v>
                </c:pt>
                <c:pt idx="3422">
                  <c:v>AP-03425</c:v>
                </c:pt>
                <c:pt idx="3423">
                  <c:v>AP-03426</c:v>
                </c:pt>
                <c:pt idx="3424">
                  <c:v>AP-03427</c:v>
                </c:pt>
                <c:pt idx="3425">
                  <c:v>AP-03428</c:v>
                </c:pt>
                <c:pt idx="3426">
                  <c:v>AP-03429</c:v>
                </c:pt>
                <c:pt idx="3427">
                  <c:v>AP-03430</c:v>
                </c:pt>
                <c:pt idx="3428">
                  <c:v>AP-03431</c:v>
                </c:pt>
                <c:pt idx="3429">
                  <c:v>AP-03432</c:v>
                </c:pt>
                <c:pt idx="3430">
                  <c:v>AP-03433</c:v>
                </c:pt>
                <c:pt idx="3431">
                  <c:v>AP-03434</c:v>
                </c:pt>
                <c:pt idx="3432">
                  <c:v>AP-03435</c:v>
                </c:pt>
                <c:pt idx="3433">
                  <c:v>AP-03436</c:v>
                </c:pt>
                <c:pt idx="3434">
                  <c:v>AP-03437</c:v>
                </c:pt>
                <c:pt idx="3435">
                  <c:v>AP-03438</c:v>
                </c:pt>
                <c:pt idx="3436">
                  <c:v>AP-03439</c:v>
                </c:pt>
                <c:pt idx="3437">
                  <c:v>AP-03440</c:v>
                </c:pt>
                <c:pt idx="3438">
                  <c:v>AP-03441</c:v>
                </c:pt>
                <c:pt idx="3439">
                  <c:v>AP-03442</c:v>
                </c:pt>
                <c:pt idx="3440">
                  <c:v>AP-03443</c:v>
                </c:pt>
                <c:pt idx="3441">
                  <c:v>AP-03444</c:v>
                </c:pt>
                <c:pt idx="3442">
                  <c:v>AP-03445</c:v>
                </c:pt>
                <c:pt idx="3443">
                  <c:v>AP-03446</c:v>
                </c:pt>
                <c:pt idx="3444">
                  <c:v>AP-03447</c:v>
                </c:pt>
                <c:pt idx="3445">
                  <c:v>AP-03448</c:v>
                </c:pt>
                <c:pt idx="3446">
                  <c:v>AP-03449</c:v>
                </c:pt>
                <c:pt idx="3447">
                  <c:v>AP-03450</c:v>
                </c:pt>
                <c:pt idx="3448">
                  <c:v>AP-03451</c:v>
                </c:pt>
                <c:pt idx="3449">
                  <c:v>AP-03452</c:v>
                </c:pt>
                <c:pt idx="3450">
                  <c:v>AP-03453</c:v>
                </c:pt>
                <c:pt idx="3451">
                  <c:v>AP-03454</c:v>
                </c:pt>
                <c:pt idx="3452">
                  <c:v>AP-03455</c:v>
                </c:pt>
                <c:pt idx="3453">
                  <c:v>AP-03456</c:v>
                </c:pt>
                <c:pt idx="3454">
                  <c:v>AP-03457</c:v>
                </c:pt>
                <c:pt idx="3455">
                  <c:v>AP-03458</c:v>
                </c:pt>
                <c:pt idx="3456">
                  <c:v>AP-03459</c:v>
                </c:pt>
                <c:pt idx="3457">
                  <c:v>AP-03460</c:v>
                </c:pt>
                <c:pt idx="3458">
                  <c:v>AP-03461</c:v>
                </c:pt>
                <c:pt idx="3459">
                  <c:v>AP-03462</c:v>
                </c:pt>
                <c:pt idx="3460">
                  <c:v>AP-03463</c:v>
                </c:pt>
                <c:pt idx="3461">
                  <c:v>AP-03464</c:v>
                </c:pt>
                <c:pt idx="3462">
                  <c:v>AP-03465</c:v>
                </c:pt>
                <c:pt idx="3463">
                  <c:v>AP-03466</c:v>
                </c:pt>
                <c:pt idx="3464">
                  <c:v>AP-03467</c:v>
                </c:pt>
                <c:pt idx="3465">
                  <c:v>AP-03468</c:v>
                </c:pt>
                <c:pt idx="3466">
                  <c:v>AP-03469</c:v>
                </c:pt>
                <c:pt idx="3467">
                  <c:v>AP-03470</c:v>
                </c:pt>
                <c:pt idx="3468">
                  <c:v>AP-03471</c:v>
                </c:pt>
                <c:pt idx="3469">
                  <c:v>AP-03472</c:v>
                </c:pt>
                <c:pt idx="3470">
                  <c:v>AP-03473</c:v>
                </c:pt>
                <c:pt idx="3471">
                  <c:v>AP-03474</c:v>
                </c:pt>
                <c:pt idx="3472">
                  <c:v>AP-03475</c:v>
                </c:pt>
                <c:pt idx="3473">
                  <c:v>AP-03476</c:v>
                </c:pt>
                <c:pt idx="3474">
                  <c:v>AP-03477</c:v>
                </c:pt>
                <c:pt idx="3475">
                  <c:v>AP-03478</c:v>
                </c:pt>
                <c:pt idx="3476">
                  <c:v>AP-03479</c:v>
                </c:pt>
                <c:pt idx="3477">
                  <c:v>AP-03480</c:v>
                </c:pt>
                <c:pt idx="3478">
                  <c:v>AP-03481</c:v>
                </c:pt>
                <c:pt idx="3479">
                  <c:v>AP-03482</c:v>
                </c:pt>
                <c:pt idx="3480">
                  <c:v>AP-03483</c:v>
                </c:pt>
                <c:pt idx="3481">
                  <c:v>AP-03484</c:v>
                </c:pt>
                <c:pt idx="3482">
                  <c:v>AP-03485</c:v>
                </c:pt>
                <c:pt idx="3483">
                  <c:v>AP-03486</c:v>
                </c:pt>
                <c:pt idx="3484">
                  <c:v>AP-03487</c:v>
                </c:pt>
                <c:pt idx="3485">
                  <c:v>AP-03488</c:v>
                </c:pt>
                <c:pt idx="3486">
                  <c:v>AP-03489</c:v>
                </c:pt>
                <c:pt idx="3487">
                  <c:v>AP-03490</c:v>
                </c:pt>
                <c:pt idx="3488">
                  <c:v>AP-03491</c:v>
                </c:pt>
                <c:pt idx="3489">
                  <c:v>AP-03492</c:v>
                </c:pt>
                <c:pt idx="3490">
                  <c:v>AP-03493</c:v>
                </c:pt>
                <c:pt idx="3491">
                  <c:v>AP-03494</c:v>
                </c:pt>
                <c:pt idx="3492">
                  <c:v>AP-03495</c:v>
                </c:pt>
                <c:pt idx="3493">
                  <c:v>AP-03496</c:v>
                </c:pt>
                <c:pt idx="3494">
                  <c:v>AP-03497</c:v>
                </c:pt>
                <c:pt idx="3495">
                  <c:v>AP-03498</c:v>
                </c:pt>
                <c:pt idx="3496">
                  <c:v>AP-03499</c:v>
                </c:pt>
                <c:pt idx="3497">
                  <c:v>AP-03500</c:v>
                </c:pt>
                <c:pt idx="3498">
                  <c:v>AP-03501</c:v>
                </c:pt>
                <c:pt idx="3499">
                  <c:v>AP-03502</c:v>
                </c:pt>
                <c:pt idx="3500">
                  <c:v>AP-03503</c:v>
                </c:pt>
                <c:pt idx="3501">
                  <c:v>AP-03504</c:v>
                </c:pt>
                <c:pt idx="3502">
                  <c:v>AP-03505</c:v>
                </c:pt>
                <c:pt idx="3503">
                  <c:v>AP-03506</c:v>
                </c:pt>
                <c:pt idx="3504">
                  <c:v>AP-03507</c:v>
                </c:pt>
                <c:pt idx="3505">
                  <c:v>AP-03508</c:v>
                </c:pt>
                <c:pt idx="3506">
                  <c:v>AP-03509</c:v>
                </c:pt>
                <c:pt idx="3507">
                  <c:v>AP-03510</c:v>
                </c:pt>
                <c:pt idx="3508">
                  <c:v>AP-03511</c:v>
                </c:pt>
                <c:pt idx="3509">
                  <c:v>AP-03512</c:v>
                </c:pt>
                <c:pt idx="3510">
                  <c:v>AP-03513</c:v>
                </c:pt>
                <c:pt idx="3511">
                  <c:v>AP-03514</c:v>
                </c:pt>
                <c:pt idx="3512">
                  <c:v>AP-03515</c:v>
                </c:pt>
                <c:pt idx="3513">
                  <c:v>AP-03516</c:v>
                </c:pt>
                <c:pt idx="3514">
                  <c:v>AP-03517</c:v>
                </c:pt>
                <c:pt idx="3515">
                  <c:v>AP-03518</c:v>
                </c:pt>
                <c:pt idx="3516">
                  <c:v>AP-03519</c:v>
                </c:pt>
                <c:pt idx="3517">
                  <c:v>AP-03520</c:v>
                </c:pt>
                <c:pt idx="3518">
                  <c:v>AP-03521</c:v>
                </c:pt>
                <c:pt idx="3519">
                  <c:v>AP-03522</c:v>
                </c:pt>
                <c:pt idx="3520">
                  <c:v>AP-03523</c:v>
                </c:pt>
                <c:pt idx="3521">
                  <c:v>AP-03524</c:v>
                </c:pt>
                <c:pt idx="3522">
                  <c:v>AP-03525</c:v>
                </c:pt>
                <c:pt idx="3523">
                  <c:v>AP-03526</c:v>
                </c:pt>
                <c:pt idx="3524">
                  <c:v>AP-03527</c:v>
                </c:pt>
                <c:pt idx="3525">
                  <c:v>AP-03528</c:v>
                </c:pt>
                <c:pt idx="3526">
                  <c:v>AP-03529</c:v>
                </c:pt>
                <c:pt idx="3527">
                  <c:v>AP-03530</c:v>
                </c:pt>
                <c:pt idx="3528">
                  <c:v>AP-03531</c:v>
                </c:pt>
                <c:pt idx="3529">
                  <c:v>AP-03532</c:v>
                </c:pt>
                <c:pt idx="3530">
                  <c:v>AP-03533</c:v>
                </c:pt>
                <c:pt idx="3531">
                  <c:v>AP-03534</c:v>
                </c:pt>
                <c:pt idx="3532">
                  <c:v>AP-03535</c:v>
                </c:pt>
                <c:pt idx="3533">
                  <c:v>AP-03536</c:v>
                </c:pt>
                <c:pt idx="3534">
                  <c:v>AP-03537</c:v>
                </c:pt>
                <c:pt idx="3535">
                  <c:v>AP-03538</c:v>
                </c:pt>
                <c:pt idx="3536">
                  <c:v>AP-03539</c:v>
                </c:pt>
                <c:pt idx="3537">
                  <c:v>AP-03540</c:v>
                </c:pt>
                <c:pt idx="3538">
                  <c:v>AP-03541</c:v>
                </c:pt>
                <c:pt idx="3539">
                  <c:v>AP-03542</c:v>
                </c:pt>
                <c:pt idx="3540">
                  <c:v>AP-03543</c:v>
                </c:pt>
                <c:pt idx="3541">
                  <c:v>AP-03544</c:v>
                </c:pt>
                <c:pt idx="3542">
                  <c:v>AP-03545</c:v>
                </c:pt>
                <c:pt idx="3543">
                  <c:v>AP-03546</c:v>
                </c:pt>
                <c:pt idx="3544">
                  <c:v>AP-03547</c:v>
                </c:pt>
                <c:pt idx="3545">
                  <c:v>AP-03548</c:v>
                </c:pt>
                <c:pt idx="3546">
                  <c:v>AP-03549</c:v>
                </c:pt>
                <c:pt idx="3547">
                  <c:v>AP-03550</c:v>
                </c:pt>
                <c:pt idx="3548">
                  <c:v>AP-03551</c:v>
                </c:pt>
                <c:pt idx="3549">
                  <c:v>AP-03552</c:v>
                </c:pt>
                <c:pt idx="3550">
                  <c:v>AP-03553</c:v>
                </c:pt>
                <c:pt idx="3551">
                  <c:v>AP-03554</c:v>
                </c:pt>
                <c:pt idx="3552">
                  <c:v>AP-03555</c:v>
                </c:pt>
                <c:pt idx="3553">
                  <c:v>AP-03556</c:v>
                </c:pt>
                <c:pt idx="3554">
                  <c:v>AP-03557</c:v>
                </c:pt>
                <c:pt idx="3555">
                  <c:v>AP-03558</c:v>
                </c:pt>
                <c:pt idx="3556">
                  <c:v>AP-03559</c:v>
                </c:pt>
                <c:pt idx="3557">
                  <c:v>AP-03560</c:v>
                </c:pt>
                <c:pt idx="3558">
                  <c:v>AP-03561</c:v>
                </c:pt>
                <c:pt idx="3559">
                  <c:v>AP-03562</c:v>
                </c:pt>
                <c:pt idx="3560">
                  <c:v>AP-03563</c:v>
                </c:pt>
                <c:pt idx="3561">
                  <c:v>AP-03564</c:v>
                </c:pt>
                <c:pt idx="3562">
                  <c:v>AP-03565</c:v>
                </c:pt>
                <c:pt idx="3563">
                  <c:v>AP-03566</c:v>
                </c:pt>
                <c:pt idx="3564">
                  <c:v>AP-03567</c:v>
                </c:pt>
                <c:pt idx="3565">
                  <c:v>AP-03568</c:v>
                </c:pt>
                <c:pt idx="3566">
                  <c:v>AP-03569</c:v>
                </c:pt>
                <c:pt idx="3567">
                  <c:v>AP-03570</c:v>
                </c:pt>
                <c:pt idx="3568">
                  <c:v>AP-03571</c:v>
                </c:pt>
                <c:pt idx="3569">
                  <c:v>AP-03572</c:v>
                </c:pt>
                <c:pt idx="3570">
                  <c:v>AP-03573</c:v>
                </c:pt>
                <c:pt idx="3571">
                  <c:v>AP-03574</c:v>
                </c:pt>
                <c:pt idx="3572">
                  <c:v>AP-03575</c:v>
                </c:pt>
                <c:pt idx="3573">
                  <c:v>AP-03576</c:v>
                </c:pt>
                <c:pt idx="3574">
                  <c:v>AP-03577</c:v>
                </c:pt>
                <c:pt idx="3575">
                  <c:v>AP-03578</c:v>
                </c:pt>
                <c:pt idx="3576">
                  <c:v>AP-03579</c:v>
                </c:pt>
                <c:pt idx="3577">
                  <c:v>AP-03580</c:v>
                </c:pt>
                <c:pt idx="3578">
                  <c:v>AP-03581</c:v>
                </c:pt>
                <c:pt idx="3579">
                  <c:v>AP-03582</c:v>
                </c:pt>
                <c:pt idx="3580">
                  <c:v>AP-03583</c:v>
                </c:pt>
                <c:pt idx="3581">
                  <c:v>AP-03584</c:v>
                </c:pt>
                <c:pt idx="3582">
                  <c:v>AP-03585</c:v>
                </c:pt>
                <c:pt idx="3583">
                  <c:v>AP-03586</c:v>
                </c:pt>
                <c:pt idx="3584">
                  <c:v>AP-03587</c:v>
                </c:pt>
                <c:pt idx="3585">
                  <c:v>AP-03588</c:v>
                </c:pt>
                <c:pt idx="3586">
                  <c:v>AP-03589</c:v>
                </c:pt>
                <c:pt idx="3587">
                  <c:v>AP-03590</c:v>
                </c:pt>
                <c:pt idx="3588">
                  <c:v>AP-03591</c:v>
                </c:pt>
                <c:pt idx="3589">
                  <c:v>AP-03592</c:v>
                </c:pt>
                <c:pt idx="3590">
                  <c:v>AP-03593</c:v>
                </c:pt>
                <c:pt idx="3591">
                  <c:v>AP-03594</c:v>
                </c:pt>
                <c:pt idx="3592">
                  <c:v>AP-03595</c:v>
                </c:pt>
                <c:pt idx="3593">
                  <c:v>AP-03596</c:v>
                </c:pt>
                <c:pt idx="3594">
                  <c:v>AP-03597</c:v>
                </c:pt>
                <c:pt idx="3595">
                  <c:v>AP-03598</c:v>
                </c:pt>
                <c:pt idx="3596">
                  <c:v>AP-03599</c:v>
                </c:pt>
                <c:pt idx="3597">
                  <c:v>AP-03600</c:v>
                </c:pt>
                <c:pt idx="3598">
                  <c:v>AP-03601</c:v>
                </c:pt>
                <c:pt idx="3599">
                  <c:v>AP-03602</c:v>
                </c:pt>
                <c:pt idx="3600">
                  <c:v>AP-03603</c:v>
                </c:pt>
                <c:pt idx="3601">
                  <c:v>AP-03604</c:v>
                </c:pt>
                <c:pt idx="3602">
                  <c:v>AP-03605</c:v>
                </c:pt>
                <c:pt idx="3603">
                  <c:v>AP-03606</c:v>
                </c:pt>
                <c:pt idx="3604">
                  <c:v>AP-03607</c:v>
                </c:pt>
                <c:pt idx="3605">
                  <c:v>AP-03608</c:v>
                </c:pt>
                <c:pt idx="3606">
                  <c:v>AP-03609</c:v>
                </c:pt>
                <c:pt idx="3607">
                  <c:v>AP-03610</c:v>
                </c:pt>
                <c:pt idx="3608">
                  <c:v>AP-03611</c:v>
                </c:pt>
                <c:pt idx="3609">
                  <c:v>AP-03612</c:v>
                </c:pt>
                <c:pt idx="3610">
                  <c:v>AP-03613</c:v>
                </c:pt>
                <c:pt idx="3611">
                  <c:v>AP-03614</c:v>
                </c:pt>
                <c:pt idx="3612">
                  <c:v>AP-03615</c:v>
                </c:pt>
                <c:pt idx="3613">
                  <c:v>AP-03616</c:v>
                </c:pt>
                <c:pt idx="3614">
                  <c:v>AP-03617</c:v>
                </c:pt>
                <c:pt idx="3615">
                  <c:v>AP-03618</c:v>
                </c:pt>
                <c:pt idx="3616">
                  <c:v>AP-03619</c:v>
                </c:pt>
                <c:pt idx="3617">
                  <c:v>AP-03620</c:v>
                </c:pt>
                <c:pt idx="3618">
                  <c:v>AP-03621</c:v>
                </c:pt>
                <c:pt idx="3619">
                  <c:v>AP-03622</c:v>
                </c:pt>
                <c:pt idx="3620">
                  <c:v>AP-03623</c:v>
                </c:pt>
                <c:pt idx="3621">
                  <c:v>AP-03624</c:v>
                </c:pt>
                <c:pt idx="3622">
                  <c:v>AP-03625</c:v>
                </c:pt>
                <c:pt idx="3623">
                  <c:v>AP-03626</c:v>
                </c:pt>
                <c:pt idx="3624">
                  <c:v>AP-03627</c:v>
                </c:pt>
                <c:pt idx="3625">
                  <c:v>AP-03628</c:v>
                </c:pt>
                <c:pt idx="3626">
                  <c:v>AP-03629</c:v>
                </c:pt>
                <c:pt idx="3627">
                  <c:v>AP-03630</c:v>
                </c:pt>
                <c:pt idx="3628">
                  <c:v>AP-03631</c:v>
                </c:pt>
                <c:pt idx="3629">
                  <c:v>AP-03632</c:v>
                </c:pt>
                <c:pt idx="3630">
                  <c:v>AP-03633</c:v>
                </c:pt>
                <c:pt idx="3631">
                  <c:v>AP-03634</c:v>
                </c:pt>
                <c:pt idx="3632">
                  <c:v>AP-03635</c:v>
                </c:pt>
                <c:pt idx="3633">
                  <c:v>AP-03636</c:v>
                </c:pt>
                <c:pt idx="3634">
                  <c:v>AP-03637</c:v>
                </c:pt>
                <c:pt idx="3635">
                  <c:v>AP-03638</c:v>
                </c:pt>
                <c:pt idx="3636">
                  <c:v>AP-03639</c:v>
                </c:pt>
                <c:pt idx="3637">
                  <c:v>AP-03640</c:v>
                </c:pt>
                <c:pt idx="3638">
                  <c:v>AP-03641</c:v>
                </c:pt>
                <c:pt idx="3639">
                  <c:v>AP-03642</c:v>
                </c:pt>
                <c:pt idx="3640">
                  <c:v>AP-03643</c:v>
                </c:pt>
                <c:pt idx="3641">
                  <c:v>AP-03644</c:v>
                </c:pt>
                <c:pt idx="3642">
                  <c:v>AP-03645</c:v>
                </c:pt>
                <c:pt idx="3643">
                  <c:v>AP-03646</c:v>
                </c:pt>
                <c:pt idx="3644">
                  <c:v>AP-03647</c:v>
                </c:pt>
                <c:pt idx="3645">
                  <c:v>AP-03648</c:v>
                </c:pt>
                <c:pt idx="3646">
                  <c:v>AP-03649</c:v>
                </c:pt>
                <c:pt idx="3647">
                  <c:v>AP-03650</c:v>
                </c:pt>
                <c:pt idx="3648">
                  <c:v>AP-03651</c:v>
                </c:pt>
                <c:pt idx="3649">
                  <c:v>AP-03652</c:v>
                </c:pt>
                <c:pt idx="3650">
                  <c:v>AP-03653</c:v>
                </c:pt>
                <c:pt idx="3651">
                  <c:v>AP-03654</c:v>
                </c:pt>
                <c:pt idx="3652">
                  <c:v>AP-03655</c:v>
                </c:pt>
                <c:pt idx="3653">
                  <c:v>AP-03656</c:v>
                </c:pt>
                <c:pt idx="3654">
                  <c:v>AP-03657</c:v>
                </c:pt>
                <c:pt idx="3655">
                  <c:v>AP-03658</c:v>
                </c:pt>
                <c:pt idx="3656">
                  <c:v>AP-03659</c:v>
                </c:pt>
                <c:pt idx="3657">
                  <c:v>AP-03660</c:v>
                </c:pt>
                <c:pt idx="3658">
                  <c:v>AP-03661</c:v>
                </c:pt>
                <c:pt idx="3659">
                  <c:v>AP-03662</c:v>
                </c:pt>
                <c:pt idx="3660">
                  <c:v>AP-03663</c:v>
                </c:pt>
                <c:pt idx="3661">
                  <c:v>AP-03664</c:v>
                </c:pt>
                <c:pt idx="3662">
                  <c:v>AP-03665</c:v>
                </c:pt>
                <c:pt idx="3663">
                  <c:v>AP-03666</c:v>
                </c:pt>
                <c:pt idx="3664">
                  <c:v>AP-03667</c:v>
                </c:pt>
                <c:pt idx="3665">
                  <c:v>AP-03668</c:v>
                </c:pt>
                <c:pt idx="3666">
                  <c:v>AP-03669</c:v>
                </c:pt>
                <c:pt idx="3667">
                  <c:v>AP-03670</c:v>
                </c:pt>
                <c:pt idx="3668">
                  <c:v>AP-03671</c:v>
                </c:pt>
                <c:pt idx="3669">
                  <c:v>AP-03672</c:v>
                </c:pt>
                <c:pt idx="3670">
                  <c:v>AP-03673</c:v>
                </c:pt>
                <c:pt idx="3671">
                  <c:v>AP-03674</c:v>
                </c:pt>
                <c:pt idx="3672">
                  <c:v>AP-03675</c:v>
                </c:pt>
                <c:pt idx="3673">
                  <c:v>AP-03676</c:v>
                </c:pt>
                <c:pt idx="3674">
                  <c:v>AP-03677</c:v>
                </c:pt>
                <c:pt idx="3675">
                  <c:v>AP-03678</c:v>
                </c:pt>
                <c:pt idx="3676">
                  <c:v>AP-03679</c:v>
                </c:pt>
                <c:pt idx="3677">
                  <c:v>AP-03680</c:v>
                </c:pt>
                <c:pt idx="3678">
                  <c:v>AP-03681</c:v>
                </c:pt>
                <c:pt idx="3679">
                  <c:v>AP-03682</c:v>
                </c:pt>
                <c:pt idx="3680">
                  <c:v>AP-03683</c:v>
                </c:pt>
                <c:pt idx="3681">
                  <c:v>AP-03684</c:v>
                </c:pt>
                <c:pt idx="3682">
                  <c:v>AP-03685</c:v>
                </c:pt>
                <c:pt idx="3683">
                  <c:v>AP-03686</c:v>
                </c:pt>
                <c:pt idx="3684">
                  <c:v>AP-03687</c:v>
                </c:pt>
                <c:pt idx="3685">
                  <c:v>AP-03688</c:v>
                </c:pt>
                <c:pt idx="3686">
                  <c:v>AP-03689</c:v>
                </c:pt>
                <c:pt idx="3687">
                  <c:v>AP-03690</c:v>
                </c:pt>
                <c:pt idx="3688">
                  <c:v>AP-03691</c:v>
                </c:pt>
                <c:pt idx="3689">
                  <c:v>AP-03692</c:v>
                </c:pt>
                <c:pt idx="3690">
                  <c:v>AP-03693</c:v>
                </c:pt>
                <c:pt idx="3691">
                  <c:v>AP-03694</c:v>
                </c:pt>
                <c:pt idx="3692">
                  <c:v>AP-03695</c:v>
                </c:pt>
                <c:pt idx="3693">
                  <c:v>AP-03696</c:v>
                </c:pt>
                <c:pt idx="3694">
                  <c:v>AP-03697</c:v>
                </c:pt>
                <c:pt idx="3695">
                  <c:v>AP-03698</c:v>
                </c:pt>
                <c:pt idx="3696">
                  <c:v>AP-03699</c:v>
                </c:pt>
                <c:pt idx="3697">
                  <c:v>AP-03700</c:v>
                </c:pt>
                <c:pt idx="3698">
                  <c:v>AP-03701</c:v>
                </c:pt>
                <c:pt idx="3699">
                  <c:v>AP-03702</c:v>
                </c:pt>
                <c:pt idx="3700">
                  <c:v>AP-03703</c:v>
                </c:pt>
                <c:pt idx="3701">
                  <c:v>AP-03704</c:v>
                </c:pt>
                <c:pt idx="3702">
                  <c:v>AP-03705</c:v>
                </c:pt>
                <c:pt idx="3703">
                  <c:v>AP-03706</c:v>
                </c:pt>
                <c:pt idx="3704">
                  <c:v>AP-03707</c:v>
                </c:pt>
                <c:pt idx="3705">
                  <c:v>AP-03708</c:v>
                </c:pt>
                <c:pt idx="3706">
                  <c:v>AP-03709</c:v>
                </c:pt>
                <c:pt idx="3707">
                  <c:v>AP-03710</c:v>
                </c:pt>
                <c:pt idx="3708">
                  <c:v>AP-03711</c:v>
                </c:pt>
                <c:pt idx="3709">
                  <c:v>AP-03712</c:v>
                </c:pt>
                <c:pt idx="3710">
                  <c:v>AP-03713</c:v>
                </c:pt>
                <c:pt idx="3711">
                  <c:v>AP-03714</c:v>
                </c:pt>
                <c:pt idx="3712">
                  <c:v>AP-03715</c:v>
                </c:pt>
                <c:pt idx="3713">
                  <c:v>AP-03716</c:v>
                </c:pt>
                <c:pt idx="3714">
                  <c:v>AP-03717</c:v>
                </c:pt>
                <c:pt idx="3715">
                  <c:v>AP-03718</c:v>
                </c:pt>
                <c:pt idx="3716">
                  <c:v>AP-03719</c:v>
                </c:pt>
                <c:pt idx="3717">
                  <c:v>AP-03720</c:v>
                </c:pt>
                <c:pt idx="3718">
                  <c:v>AP-03721</c:v>
                </c:pt>
                <c:pt idx="3719">
                  <c:v>AP-03722</c:v>
                </c:pt>
                <c:pt idx="3720">
                  <c:v>AP-03723</c:v>
                </c:pt>
                <c:pt idx="3721">
                  <c:v>AP-03724</c:v>
                </c:pt>
                <c:pt idx="3722">
                  <c:v>AP-03725</c:v>
                </c:pt>
                <c:pt idx="3723">
                  <c:v>AP-03726</c:v>
                </c:pt>
                <c:pt idx="3724">
                  <c:v>AP-03727</c:v>
                </c:pt>
                <c:pt idx="3725">
                  <c:v>AP-03728</c:v>
                </c:pt>
                <c:pt idx="3726">
                  <c:v>AP-03729</c:v>
                </c:pt>
                <c:pt idx="3727">
                  <c:v>AP-03730</c:v>
                </c:pt>
                <c:pt idx="3728">
                  <c:v>AP-03731</c:v>
                </c:pt>
                <c:pt idx="3729">
                  <c:v>AP-03732</c:v>
                </c:pt>
                <c:pt idx="3730">
                  <c:v>AP-03733</c:v>
                </c:pt>
                <c:pt idx="3731">
                  <c:v>AP-03734</c:v>
                </c:pt>
                <c:pt idx="3732">
                  <c:v>AP-03735</c:v>
                </c:pt>
                <c:pt idx="3733">
                  <c:v>AP-03736</c:v>
                </c:pt>
                <c:pt idx="3734">
                  <c:v>AP-03737</c:v>
                </c:pt>
                <c:pt idx="3735">
                  <c:v>AP-03738</c:v>
                </c:pt>
                <c:pt idx="3736">
                  <c:v>AP-03739</c:v>
                </c:pt>
                <c:pt idx="3737">
                  <c:v>AP-03740</c:v>
                </c:pt>
                <c:pt idx="3738">
                  <c:v>AP-03741</c:v>
                </c:pt>
                <c:pt idx="3739">
                  <c:v>AP-03742</c:v>
                </c:pt>
                <c:pt idx="3740">
                  <c:v>AP-03743</c:v>
                </c:pt>
                <c:pt idx="3741">
                  <c:v>AP-03744</c:v>
                </c:pt>
                <c:pt idx="3742">
                  <c:v>AP-03745</c:v>
                </c:pt>
                <c:pt idx="3743">
                  <c:v>AP-03746</c:v>
                </c:pt>
                <c:pt idx="3744">
                  <c:v>AP-03747</c:v>
                </c:pt>
                <c:pt idx="3745">
                  <c:v>AP-03748</c:v>
                </c:pt>
                <c:pt idx="3746">
                  <c:v>AP-03749</c:v>
                </c:pt>
                <c:pt idx="3747">
                  <c:v>AP-03750</c:v>
                </c:pt>
                <c:pt idx="3748">
                  <c:v>AP-03751</c:v>
                </c:pt>
                <c:pt idx="3749">
                  <c:v>AP-03752</c:v>
                </c:pt>
                <c:pt idx="3750">
                  <c:v>AP-03753</c:v>
                </c:pt>
                <c:pt idx="3751">
                  <c:v>AP-03754</c:v>
                </c:pt>
                <c:pt idx="3752">
                  <c:v>AP-03755</c:v>
                </c:pt>
                <c:pt idx="3753">
                  <c:v>AP-03756</c:v>
                </c:pt>
                <c:pt idx="3754">
                  <c:v>AP-03757</c:v>
                </c:pt>
                <c:pt idx="3755">
                  <c:v>AP-03758</c:v>
                </c:pt>
                <c:pt idx="3756">
                  <c:v>AP-03759</c:v>
                </c:pt>
                <c:pt idx="3757">
                  <c:v>AP-03760</c:v>
                </c:pt>
                <c:pt idx="3758">
                  <c:v>AP-03761</c:v>
                </c:pt>
                <c:pt idx="3759">
                  <c:v>AP-03762</c:v>
                </c:pt>
                <c:pt idx="3760">
                  <c:v>AP-03763</c:v>
                </c:pt>
                <c:pt idx="3761">
                  <c:v>AP-03764</c:v>
                </c:pt>
                <c:pt idx="3762">
                  <c:v>AP-03765</c:v>
                </c:pt>
                <c:pt idx="3763">
                  <c:v>AP-03766</c:v>
                </c:pt>
                <c:pt idx="3764">
                  <c:v>AP-03767</c:v>
                </c:pt>
                <c:pt idx="3765">
                  <c:v>AP-03768</c:v>
                </c:pt>
                <c:pt idx="3766">
                  <c:v>AP-03769</c:v>
                </c:pt>
                <c:pt idx="3767">
                  <c:v>AP-03770</c:v>
                </c:pt>
                <c:pt idx="3768">
                  <c:v>AP-03771</c:v>
                </c:pt>
                <c:pt idx="3769">
                  <c:v>AP-03772</c:v>
                </c:pt>
                <c:pt idx="3770">
                  <c:v>AP-03773</c:v>
                </c:pt>
                <c:pt idx="3771">
                  <c:v>AP-03774</c:v>
                </c:pt>
                <c:pt idx="3772">
                  <c:v>AP-03775</c:v>
                </c:pt>
                <c:pt idx="3773">
                  <c:v>AP-03776</c:v>
                </c:pt>
                <c:pt idx="3774">
                  <c:v>AP-03777</c:v>
                </c:pt>
                <c:pt idx="3775">
                  <c:v>AP-03778</c:v>
                </c:pt>
                <c:pt idx="3776">
                  <c:v>AP-03779</c:v>
                </c:pt>
                <c:pt idx="3777">
                  <c:v>AP-03780</c:v>
                </c:pt>
                <c:pt idx="3778">
                  <c:v>AP-03781</c:v>
                </c:pt>
                <c:pt idx="3779">
                  <c:v>AP-03782</c:v>
                </c:pt>
                <c:pt idx="3780">
                  <c:v>AP-03783</c:v>
                </c:pt>
                <c:pt idx="3781">
                  <c:v>AP-03784</c:v>
                </c:pt>
                <c:pt idx="3782">
                  <c:v>AP-03785</c:v>
                </c:pt>
                <c:pt idx="3783">
                  <c:v>AP-03786</c:v>
                </c:pt>
                <c:pt idx="3784">
                  <c:v>AP-03787</c:v>
                </c:pt>
                <c:pt idx="3785">
                  <c:v>AP-03788</c:v>
                </c:pt>
                <c:pt idx="3786">
                  <c:v>AP-03789</c:v>
                </c:pt>
                <c:pt idx="3787">
                  <c:v>AP-03790</c:v>
                </c:pt>
                <c:pt idx="3788">
                  <c:v>AP-03791</c:v>
                </c:pt>
                <c:pt idx="3789">
                  <c:v>AP-03792</c:v>
                </c:pt>
                <c:pt idx="3790">
                  <c:v>AP-03793</c:v>
                </c:pt>
                <c:pt idx="3791">
                  <c:v>AP-03794</c:v>
                </c:pt>
                <c:pt idx="3792">
                  <c:v>AP-03795</c:v>
                </c:pt>
                <c:pt idx="3793">
                  <c:v>AP-03796</c:v>
                </c:pt>
                <c:pt idx="3794">
                  <c:v>AP-03797</c:v>
                </c:pt>
                <c:pt idx="3795">
                  <c:v>AP-03798</c:v>
                </c:pt>
                <c:pt idx="3796">
                  <c:v>AP-03799</c:v>
                </c:pt>
                <c:pt idx="3797">
                  <c:v>AP-03800</c:v>
                </c:pt>
                <c:pt idx="3798">
                  <c:v>AP-03801</c:v>
                </c:pt>
                <c:pt idx="3799">
                  <c:v>AP-03802</c:v>
                </c:pt>
                <c:pt idx="3800">
                  <c:v>AP-03803</c:v>
                </c:pt>
                <c:pt idx="3801">
                  <c:v>AP-03804</c:v>
                </c:pt>
                <c:pt idx="3802">
                  <c:v>AP-03805</c:v>
                </c:pt>
                <c:pt idx="3803">
                  <c:v>AP-03806</c:v>
                </c:pt>
                <c:pt idx="3804">
                  <c:v>AP-03807</c:v>
                </c:pt>
                <c:pt idx="3805">
                  <c:v>AP-03808</c:v>
                </c:pt>
                <c:pt idx="3806">
                  <c:v>AP-03809</c:v>
                </c:pt>
                <c:pt idx="3807">
                  <c:v>AP-03810</c:v>
                </c:pt>
                <c:pt idx="3808">
                  <c:v>AP-03811</c:v>
                </c:pt>
                <c:pt idx="3809">
                  <c:v>AP-03812</c:v>
                </c:pt>
                <c:pt idx="3810">
                  <c:v>AP-03813</c:v>
                </c:pt>
                <c:pt idx="3811">
                  <c:v>AP-03814</c:v>
                </c:pt>
                <c:pt idx="3812">
                  <c:v>AP-03815</c:v>
                </c:pt>
                <c:pt idx="3813">
                  <c:v>AP-03816</c:v>
                </c:pt>
                <c:pt idx="3814">
                  <c:v>AP-03817</c:v>
                </c:pt>
                <c:pt idx="3815">
                  <c:v>AP-03818</c:v>
                </c:pt>
                <c:pt idx="3816">
                  <c:v>AP-03819</c:v>
                </c:pt>
                <c:pt idx="3817">
                  <c:v>AP-03820</c:v>
                </c:pt>
                <c:pt idx="3818">
                  <c:v>AP-03821</c:v>
                </c:pt>
                <c:pt idx="3819">
                  <c:v>AP-03822</c:v>
                </c:pt>
                <c:pt idx="3820">
                  <c:v>AP-03823</c:v>
                </c:pt>
                <c:pt idx="3821">
                  <c:v>AP-03824</c:v>
                </c:pt>
                <c:pt idx="3822">
                  <c:v>AP-03825</c:v>
                </c:pt>
                <c:pt idx="3823">
                  <c:v>AP-03826</c:v>
                </c:pt>
                <c:pt idx="3824">
                  <c:v>AP-03827</c:v>
                </c:pt>
                <c:pt idx="3825">
                  <c:v>AP-03828</c:v>
                </c:pt>
                <c:pt idx="3826">
                  <c:v>AP-03829</c:v>
                </c:pt>
                <c:pt idx="3827">
                  <c:v>AP-03830</c:v>
                </c:pt>
                <c:pt idx="3828">
                  <c:v>AP-03831</c:v>
                </c:pt>
                <c:pt idx="3829">
                  <c:v>AP-03832</c:v>
                </c:pt>
                <c:pt idx="3830">
                  <c:v>AP-03833</c:v>
                </c:pt>
                <c:pt idx="3831">
                  <c:v>AP-03834</c:v>
                </c:pt>
                <c:pt idx="3832">
                  <c:v>AP-03835</c:v>
                </c:pt>
                <c:pt idx="3833">
                  <c:v>AP-03836</c:v>
                </c:pt>
                <c:pt idx="3834">
                  <c:v>AP-03837</c:v>
                </c:pt>
                <c:pt idx="3835">
                  <c:v>AP-03838</c:v>
                </c:pt>
                <c:pt idx="3836">
                  <c:v>AP-03839</c:v>
                </c:pt>
                <c:pt idx="3837">
                  <c:v>AP-03840</c:v>
                </c:pt>
                <c:pt idx="3838">
                  <c:v>AP-03841</c:v>
                </c:pt>
                <c:pt idx="3839">
                  <c:v>AP-03842</c:v>
                </c:pt>
                <c:pt idx="3840">
                  <c:v>AP-03843</c:v>
                </c:pt>
                <c:pt idx="3841">
                  <c:v>AP-03844</c:v>
                </c:pt>
                <c:pt idx="3842">
                  <c:v>AP-03845</c:v>
                </c:pt>
                <c:pt idx="3843">
                  <c:v>AP-03846</c:v>
                </c:pt>
                <c:pt idx="3844">
                  <c:v>AP-03847</c:v>
                </c:pt>
                <c:pt idx="3845">
                  <c:v>AP-03848</c:v>
                </c:pt>
                <c:pt idx="3846">
                  <c:v>AP-03849</c:v>
                </c:pt>
                <c:pt idx="3847">
                  <c:v>AP-03850</c:v>
                </c:pt>
                <c:pt idx="3848">
                  <c:v>AP-03851</c:v>
                </c:pt>
                <c:pt idx="3849">
                  <c:v>AP-03852</c:v>
                </c:pt>
                <c:pt idx="3850">
                  <c:v>AP-03853</c:v>
                </c:pt>
                <c:pt idx="3851">
                  <c:v>AP-03854</c:v>
                </c:pt>
                <c:pt idx="3852">
                  <c:v>AP-03855</c:v>
                </c:pt>
                <c:pt idx="3853">
                  <c:v>AP-03856</c:v>
                </c:pt>
                <c:pt idx="3854">
                  <c:v>AP-03857</c:v>
                </c:pt>
                <c:pt idx="3855">
                  <c:v>AP-03858</c:v>
                </c:pt>
                <c:pt idx="3856">
                  <c:v>AP-03859</c:v>
                </c:pt>
                <c:pt idx="3857">
                  <c:v>AP-03860</c:v>
                </c:pt>
                <c:pt idx="3858">
                  <c:v>AP-03861</c:v>
                </c:pt>
                <c:pt idx="3859">
                  <c:v>AP-03862</c:v>
                </c:pt>
                <c:pt idx="3860">
                  <c:v>AP-03863</c:v>
                </c:pt>
                <c:pt idx="3861">
                  <c:v>AP-03864</c:v>
                </c:pt>
                <c:pt idx="3862">
                  <c:v>AP-03865</c:v>
                </c:pt>
                <c:pt idx="3863">
                  <c:v>AP-03866</c:v>
                </c:pt>
                <c:pt idx="3864">
                  <c:v>AP-03867</c:v>
                </c:pt>
                <c:pt idx="3865">
                  <c:v>AP-03868</c:v>
                </c:pt>
                <c:pt idx="3866">
                  <c:v>AP-03869</c:v>
                </c:pt>
                <c:pt idx="3867">
                  <c:v>AP-03870</c:v>
                </c:pt>
                <c:pt idx="3868">
                  <c:v>AP-03871</c:v>
                </c:pt>
                <c:pt idx="3869">
                  <c:v>AP-03872</c:v>
                </c:pt>
                <c:pt idx="3870">
                  <c:v>AP-03873</c:v>
                </c:pt>
                <c:pt idx="3871">
                  <c:v>AP-03874</c:v>
                </c:pt>
                <c:pt idx="3872">
                  <c:v>AP-03875</c:v>
                </c:pt>
                <c:pt idx="3873">
                  <c:v>AP-03876</c:v>
                </c:pt>
                <c:pt idx="3874">
                  <c:v>AP-03877</c:v>
                </c:pt>
                <c:pt idx="3875">
                  <c:v>AP-03878</c:v>
                </c:pt>
                <c:pt idx="3876">
                  <c:v>AP-03879</c:v>
                </c:pt>
                <c:pt idx="3877">
                  <c:v>AP-03880</c:v>
                </c:pt>
                <c:pt idx="3878">
                  <c:v>AP-03881</c:v>
                </c:pt>
                <c:pt idx="3879">
                  <c:v>AP-03882</c:v>
                </c:pt>
                <c:pt idx="3880">
                  <c:v>AP-03883</c:v>
                </c:pt>
                <c:pt idx="3881">
                  <c:v>AP-03884</c:v>
                </c:pt>
                <c:pt idx="3882">
                  <c:v>AP-03885</c:v>
                </c:pt>
                <c:pt idx="3883">
                  <c:v>AP-03886</c:v>
                </c:pt>
                <c:pt idx="3884">
                  <c:v>AP-03887</c:v>
                </c:pt>
                <c:pt idx="3885">
                  <c:v>AP-03888</c:v>
                </c:pt>
                <c:pt idx="3886">
                  <c:v>AP-03889</c:v>
                </c:pt>
                <c:pt idx="3887">
                  <c:v>AP-03890</c:v>
                </c:pt>
                <c:pt idx="3888">
                  <c:v>AP-03891</c:v>
                </c:pt>
                <c:pt idx="3889">
                  <c:v>AP-03892</c:v>
                </c:pt>
                <c:pt idx="3890">
                  <c:v>AP-03893</c:v>
                </c:pt>
                <c:pt idx="3891">
                  <c:v>AP-03894</c:v>
                </c:pt>
                <c:pt idx="3892">
                  <c:v>AP-03895</c:v>
                </c:pt>
                <c:pt idx="3893">
                  <c:v>AP-03896</c:v>
                </c:pt>
                <c:pt idx="3894">
                  <c:v>AP-03897</c:v>
                </c:pt>
                <c:pt idx="3895">
                  <c:v>AP-03898</c:v>
                </c:pt>
                <c:pt idx="3896">
                  <c:v>AP-03899</c:v>
                </c:pt>
                <c:pt idx="3897">
                  <c:v>AP-03900</c:v>
                </c:pt>
                <c:pt idx="3898">
                  <c:v>AP-03901</c:v>
                </c:pt>
                <c:pt idx="3899">
                  <c:v>AP-03902</c:v>
                </c:pt>
                <c:pt idx="3900">
                  <c:v>AP-03903</c:v>
                </c:pt>
                <c:pt idx="3901">
                  <c:v>AP-03904</c:v>
                </c:pt>
                <c:pt idx="3902">
                  <c:v>AP-03905</c:v>
                </c:pt>
                <c:pt idx="3903">
                  <c:v>AP-03906</c:v>
                </c:pt>
                <c:pt idx="3904">
                  <c:v>AP-03907</c:v>
                </c:pt>
                <c:pt idx="3905">
                  <c:v>AP-03908</c:v>
                </c:pt>
                <c:pt idx="3906">
                  <c:v>AP-03909</c:v>
                </c:pt>
                <c:pt idx="3907">
                  <c:v>AP-03910</c:v>
                </c:pt>
                <c:pt idx="3908">
                  <c:v>AP-03911</c:v>
                </c:pt>
                <c:pt idx="3909">
                  <c:v>AP-03912</c:v>
                </c:pt>
                <c:pt idx="3910">
                  <c:v>AP-03913</c:v>
                </c:pt>
                <c:pt idx="3911">
                  <c:v>AP-03914</c:v>
                </c:pt>
                <c:pt idx="3912">
                  <c:v>AP-03915</c:v>
                </c:pt>
                <c:pt idx="3913">
                  <c:v>AP-03916</c:v>
                </c:pt>
                <c:pt idx="3914">
                  <c:v>AP-03917</c:v>
                </c:pt>
                <c:pt idx="3915">
                  <c:v>AP-03918</c:v>
                </c:pt>
                <c:pt idx="3916">
                  <c:v>AP-03919</c:v>
                </c:pt>
                <c:pt idx="3917">
                  <c:v>AP-03920</c:v>
                </c:pt>
                <c:pt idx="3918">
                  <c:v>AP-03921</c:v>
                </c:pt>
                <c:pt idx="3919">
                  <c:v>AP-03922</c:v>
                </c:pt>
                <c:pt idx="3920">
                  <c:v>AP-03923</c:v>
                </c:pt>
                <c:pt idx="3921">
                  <c:v>AP-03924</c:v>
                </c:pt>
                <c:pt idx="3922">
                  <c:v>AP-03925</c:v>
                </c:pt>
                <c:pt idx="3923">
                  <c:v>AP-03926</c:v>
                </c:pt>
                <c:pt idx="3924">
                  <c:v>AP-03927</c:v>
                </c:pt>
                <c:pt idx="3925">
                  <c:v>AP-03928</c:v>
                </c:pt>
                <c:pt idx="3926">
                  <c:v>AP-03929</c:v>
                </c:pt>
                <c:pt idx="3927">
                  <c:v>AP-03930</c:v>
                </c:pt>
                <c:pt idx="3928">
                  <c:v>AP-03931</c:v>
                </c:pt>
                <c:pt idx="3929">
                  <c:v>AP-03932</c:v>
                </c:pt>
                <c:pt idx="3930">
                  <c:v>AP-03933</c:v>
                </c:pt>
                <c:pt idx="3931">
                  <c:v>AP-03934</c:v>
                </c:pt>
                <c:pt idx="3932">
                  <c:v>AP-03935</c:v>
                </c:pt>
                <c:pt idx="3933">
                  <c:v>AP-03936</c:v>
                </c:pt>
                <c:pt idx="3934">
                  <c:v>AP-03937</c:v>
                </c:pt>
                <c:pt idx="3935">
                  <c:v>AP-03938</c:v>
                </c:pt>
                <c:pt idx="3936">
                  <c:v>AP-03939</c:v>
                </c:pt>
                <c:pt idx="3937">
                  <c:v>AP-03940</c:v>
                </c:pt>
                <c:pt idx="3938">
                  <c:v>AP-03941</c:v>
                </c:pt>
                <c:pt idx="3939">
                  <c:v>AP-03942</c:v>
                </c:pt>
                <c:pt idx="3940">
                  <c:v>AP-03943</c:v>
                </c:pt>
                <c:pt idx="3941">
                  <c:v>AP-03944</c:v>
                </c:pt>
                <c:pt idx="3942">
                  <c:v>AP-03945</c:v>
                </c:pt>
                <c:pt idx="3943">
                  <c:v>AP-03946</c:v>
                </c:pt>
                <c:pt idx="3944">
                  <c:v>AP-03947</c:v>
                </c:pt>
                <c:pt idx="3945">
                  <c:v>AP-03948</c:v>
                </c:pt>
                <c:pt idx="3946">
                  <c:v>AP-03949</c:v>
                </c:pt>
                <c:pt idx="3947">
                  <c:v>AP-03950</c:v>
                </c:pt>
                <c:pt idx="3948">
                  <c:v>AP-03951</c:v>
                </c:pt>
                <c:pt idx="3949">
                  <c:v>AP-03952</c:v>
                </c:pt>
                <c:pt idx="3950">
                  <c:v>AP-03953</c:v>
                </c:pt>
                <c:pt idx="3951">
                  <c:v>AP-03954</c:v>
                </c:pt>
                <c:pt idx="3952">
                  <c:v>AP-03955</c:v>
                </c:pt>
                <c:pt idx="3953">
                  <c:v>AP-03956</c:v>
                </c:pt>
                <c:pt idx="3954">
                  <c:v>AP-03957</c:v>
                </c:pt>
                <c:pt idx="3955">
                  <c:v>AP-03958</c:v>
                </c:pt>
                <c:pt idx="3956">
                  <c:v>AP-03959</c:v>
                </c:pt>
                <c:pt idx="3957">
                  <c:v>AP-03960</c:v>
                </c:pt>
                <c:pt idx="3958">
                  <c:v>AP-03961</c:v>
                </c:pt>
                <c:pt idx="3959">
                  <c:v>AP-03962</c:v>
                </c:pt>
                <c:pt idx="3960">
                  <c:v>AP-03963</c:v>
                </c:pt>
                <c:pt idx="3961">
                  <c:v>AP-03964</c:v>
                </c:pt>
                <c:pt idx="3962">
                  <c:v>AP-03965</c:v>
                </c:pt>
                <c:pt idx="3963">
                  <c:v>AP-03966</c:v>
                </c:pt>
                <c:pt idx="3964">
                  <c:v>AP-03967</c:v>
                </c:pt>
                <c:pt idx="3965">
                  <c:v>AP-03968</c:v>
                </c:pt>
                <c:pt idx="3966">
                  <c:v>AP-03969</c:v>
                </c:pt>
                <c:pt idx="3967">
                  <c:v>AP-03970</c:v>
                </c:pt>
                <c:pt idx="3968">
                  <c:v>AP-03971</c:v>
                </c:pt>
                <c:pt idx="3969">
                  <c:v>AP-03972</c:v>
                </c:pt>
                <c:pt idx="3970">
                  <c:v>AP-03973</c:v>
                </c:pt>
                <c:pt idx="3971">
                  <c:v>AP-03974</c:v>
                </c:pt>
                <c:pt idx="3972">
                  <c:v>AP-03975</c:v>
                </c:pt>
                <c:pt idx="3973">
                  <c:v>AP-03976</c:v>
                </c:pt>
                <c:pt idx="3974">
                  <c:v>AP-03977</c:v>
                </c:pt>
                <c:pt idx="3975">
                  <c:v>AP-03978</c:v>
                </c:pt>
                <c:pt idx="3976">
                  <c:v>AP-03979</c:v>
                </c:pt>
                <c:pt idx="3977">
                  <c:v>AP-03980</c:v>
                </c:pt>
                <c:pt idx="3978">
                  <c:v>AP-03981</c:v>
                </c:pt>
                <c:pt idx="3979">
                  <c:v>AP-03982</c:v>
                </c:pt>
                <c:pt idx="3980">
                  <c:v>AP-03983</c:v>
                </c:pt>
                <c:pt idx="3981">
                  <c:v>AP-03984</c:v>
                </c:pt>
                <c:pt idx="3982">
                  <c:v>AP-03985</c:v>
                </c:pt>
                <c:pt idx="3983">
                  <c:v>AP-03986</c:v>
                </c:pt>
                <c:pt idx="3984">
                  <c:v>AP-03987</c:v>
                </c:pt>
                <c:pt idx="3985">
                  <c:v>AP-03988</c:v>
                </c:pt>
                <c:pt idx="3986">
                  <c:v>AP-03989</c:v>
                </c:pt>
                <c:pt idx="3987">
                  <c:v>AP-03990</c:v>
                </c:pt>
                <c:pt idx="3988">
                  <c:v>AP-03991</c:v>
                </c:pt>
                <c:pt idx="3989">
                  <c:v>AP-03992</c:v>
                </c:pt>
                <c:pt idx="3990">
                  <c:v>AP-03993</c:v>
                </c:pt>
                <c:pt idx="3991">
                  <c:v>AP-03994</c:v>
                </c:pt>
                <c:pt idx="3992">
                  <c:v>AP-03995</c:v>
                </c:pt>
                <c:pt idx="3993">
                  <c:v>AP-03996</c:v>
                </c:pt>
                <c:pt idx="3994">
                  <c:v>AP-03997</c:v>
                </c:pt>
                <c:pt idx="3995">
                  <c:v>AP-03998</c:v>
                </c:pt>
                <c:pt idx="3996">
                  <c:v>AP-03999</c:v>
                </c:pt>
                <c:pt idx="3997">
                  <c:v>AP-04000</c:v>
                </c:pt>
                <c:pt idx="3998">
                  <c:v>AP-04001</c:v>
                </c:pt>
                <c:pt idx="3999">
                  <c:v>AP-04002</c:v>
                </c:pt>
                <c:pt idx="4000">
                  <c:v>AP-04003</c:v>
                </c:pt>
                <c:pt idx="4001">
                  <c:v>AP-04004</c:v>
                </c:pt>
                <c:pt idx="4002">
                  <c:v>AP-04005</c:v>
                </c:pt>
                <c:pt idx="4003">
                  <c:v>AP-04006</c:v>
                </c:pt>
                <c:pt idx="4004">
                  <c:v>AP-04007</c:v>
                </c:pt>
                <c:pt idx="4005">
                  <c:v>AP-04008</c:v>
                </c:pt>
                <c:pt idx="4006">
                  <c:v>AP-04009</c:v>
                </c:pt>
                <c:pt idx="4007">
                  <c:v>AP-04010</c:v>
                </c:pt>
                <c:pt idx="4008">
                  <c:v>AP-04011</c:v>
                </c:pt>
                <c:pt idx="4009">
                  <c:v>AP-04012</c:v>
                </c:pt>
                <c:pt idx="4010">
                  <c:v>AP-04013</c:v>
                </c:pt>
                <c:pt idx="4011">
                  <c:v>AP-04014</c:v>
                </c:pt>
                <c:pt idx="4012">
                  <c:v>AP-04015</c:v>
                </c:pt>
                <c:pt idx="4013">
                  <c:v>AP-04016</c:v>
                </c:pt>
                <c:pt idx="4014">
                  <c:v>AP-04017</c:v>
                </c:pt>
                <c:pt idx="4015">
                  <c:v>AP-04018</c:v>
                </c:pt>
                <c:pt idx="4016">
                  <c:v>AP-04019</c:v>
                </c:pt>
                <c:pt idx="4017">
                  <c:v>AP-04020</c:v>
                </c:pt>
                <c:pt idx="4018">
                  <c:v>AP-04021</c:v>
                </c:pt>
                <c:pt idx="4019">
                  <c:v>AP-04022</c:v>
                </c:pt>
                <c:pt idx="4020">
                  <c:v>AP-04023</c:v>
                </c:pt>
                <c:pt idx="4021">
                  <c:v>AP-04024</c:v>
                </c:pt>
                <c:pt idx="4022">
                  <c:v>AP-04025</c:v>
                </c:pt>
                <c:pt idx="4023">
                  <c:v>AP-04026</c:v>
                </c:pt>
                <c:pt idx="4024">
                  <c:v>AP-04027</c:v>
                </c:pt>
                <c:pt idx="4025">
                  <c:v>AP-04028</c:v>
                </c:pt>
                <c:pt idx="4026">
                  <c:v>AP-04029</c:v>
                </c:pt>
                <c:pt idx="4027">
                  <c:v>AP-04030</c:v>
                </c:pt>
                <c:pt idx="4028">
                  <c:v>AP-04031</c:v>
                </c:pt>
                <c:pt idx="4029">
                  <c:v>AP-04032</c:v>
                </c:pt>
                <c:pt idx="4030">
                  <c:v>AP-04033</c:v>
                </c:pt>
                <c:pt idx="4031">
                  <c:v>AP-04034</c:v>
                </c:pt>
                <c:pt idx="4032">
                  <c:v>AP-04035</c:v>
                </c:pt>
                <c:pt idx="4033">
                  <c:v>AP-04036</c:v>
                </c:pt>
                <c:pt idx="4034">
                  <c:v>AP-04037</c:v>
                </c:pt>
                <c:pt idx="4035">
                  <c:v>AP-04038</c:v>
                </c:pt>
                <c:pt idx="4036">
                  <c:v>AP-04039</c:v>
                </c:pt>
                <c:pt idx="4037">
                  <c:v>AP-04040</c:v>
                </c:pt>
                <c:pt idx="4038">
                  <c:v>AP-04041</c:v>
                </c:pt>
                <c:pt idx="4039">
                  <c:v>AP-04042</c:v>
                </c:pt>
                <c:pt idx="4040">
                  <c:v>AP-04043</c:v>
                </c:pt>
                <c:pt idx="4041">
                  <c:v>AP-04044</c:v>
                </c:pt>
                <c:pt idx="4042">
                  <c:v>AP-04045</c:v>
                </c:pt>
                <c:pt idx="4043">
                  <c:v>AP-04046</c:v>
                </c:pt>
                <c:pt idx="4044">
                  <c:v>AP-04047</c:v>
                </c:pt>
                <c:pt idx="4045">
                  <c:v>AP-04048</c:v>
                </c:pt>
                <c:pt idx="4046">
                  <c:v>AP-04049</c:v>
                </c:pt>
                <c:pt idx="4047">
                  <c:v>AP-04050</c:v>
                </c:pt>
                <c:pt idx="4048">
                  <c:v>AP-04051</c:v>
                </c:pt>
                <c:pt idx="4049">
                  <c:v>AP-04052</c:v>
                </c:pt>
                <c:pt idx="4050">
                  <c:v>AP-04053</c:v>
                </c:pt>
                <c:pt idx="4051">
                  <c:v>AP-04054</c:v>
                </c:pt>
                <c:pt idx="4052">
                  <c:v>AP-04055</c:v>
                </c:pt>
                <c:pt idx="4053">
                  <c:v>AP-04056</c:v>
                </c:pt>
                <c:pt idx="4054">
                  <c:v>AP-04057</c:v>
                </c:pt>
                <c:pt idx="4055">
                  <c:v>AP-04058</c:v>
                </c:pt>
                <c:pt idx="4056">
                  <c:v>AP-04059</c:v>
                </c:pt>
                <c:pt idx="4057">
                  <c:v>AP-04060</c:v>
                </c:pt>
                <c:pt idx="4058">
                  <c:v>AP-04061</c:v>
                </c:pt>
                <c:pt idx="4059">
                  <c:v>AP-04062</c:v>
                </c:pt>
                <c:pt idx="4060">
                  <c:v>AP-04063</c:v>
                </c:pt>
                <c:pt idx="4061">
                  <c:v>AP-04064</c:v>
                </c:pt>
                <c:pt idx="4062">
                  <c:v>AP-04065</c:v>
                </c:pt>
                <c:pt idx="4063">
                  <c:v>AP-04066</c:v>
                </c:pt>
                <c:pt idx="4064">
                  <c:v>AP-04067</c:v>
                </c:pt>
                <c:pt idx="4065">
                  <c:v>AP-04068</c:v>
                </c:pt>
                <c:pt idx="4066">
                  <c:v>AP-04069</c:v>
                </c:pt>
                <c:pt idx="4067">
                  <c:v>AP-04070</c:v>
                </c:pt>
                <c:pt idx="4068">
                  <c:v>AP-04071</c:v>
                </c:pt>
                <c:pt idx="4069">
                  <c:v>AP-04072</c:v>
                </c:pt>
                <c:pt idx="4070">
                  <c:v>AP-04073</c:v>
                </c:pt>
                <c:pt idx="4071">
                  <c:v>AP-04074</c:v>
                </c:pt>
                <c:pt idx="4072">
                  <c:v>AP-04075</c:v>
                </c:pt>
                <c:pt idx="4073">
                  <c:v>AP-04076</c:v>
                </c:pt>
                <c:pt idx="4074">
                  <c:v>AP-04077</c:v>
                </c:pt>
                <c:pt idx="4075">
                  <c:v>AP-04078</c:v>
                </c:pt>
                <c:pt idx="4076">
                  <c:v>AP-04079</c:v>
                </c:pt>
                <c:pt idx="4077">
                  <c:v>AP-04080</c:v>
                </c:pt>
                <c:pt idx="4078">
                  <c:v>AP-04081</c:v>
                </c:pt>
                <c:pt idx="4079">
                  <c:v>AP-04082</c:v>
                </c:pt>
                <c:pt idx="4080">
                  <c:v>AP-04083</c:v>
                </c:pt>
                <c:pt idx="4081">
                  <c:v>AP-04084</c:v>
                </c:pt>
                <c:pt idx="4082">
                  <c:v>AP-04085</c:v>
                </c:pt>
                <c:pt idx="4083">
                  <c:v>AP-04086</c:v>
                </c:pt>
                <c:pt idx="4084">
                  <c:v>AP-04087</c:v>
                </c:pt>
                <c:pt idx="4085">
                  <c:v>AP-04088</c:v>
                </c:pt>
                <c:pt idx="4086">
                  <c:v>AP-04089</c:v>
                </c:pt>
                <c:pt idx="4087">
                  <c:v>AP-04090</c:v>
                </c:pt>
                <c:pt idx="4088">
                  <c:v>AP-04091</c:v>
                </c:pt>
                <c:pt idx="4089">
                  <c:v>AP-04092</c:v>
                </c:pt>
                <c:pt idx="4090">
                  <c:v>AP-04093</c:v>
                </c:pt>
                <c:pt idx="4091">
                  <c:v>AP-04094</c:v>
                </c:pt>
                <c:pt idx="4092">
                  <c:v>AP-04095</c:v>
                </c:pt>
                <c:pt idx="4093">
                  <c:v>AP-04096</c:v>
                </c:pt>
                <c:pt idx="4094">
                  <c:v>AP-04097</c:v>
                </c:pt>
                <c:pt idx="4095">
                  <c:v>AP-04098</c:v>
                </c:pt>
                <c:pt idx="4096">
                  <c:v>AP-04099</c:v>
                </c:pt>
                <c:pt idx="4097">
                  <c:v>AP-04100</c:v>
                </c:pt>
                <c:pt idx="4098">
                  <c:v>AP-04101</c:v>
                </c:pt>
                <c:pt idx="4099">
                  <c:v>AP-04102</c:v>
                </c:pt>
                <c:pt idx="4100">
                  <c:v>AP-04103</c:v>
                </c:pt>
                <c:pt idx="4101">
                  <c:v>AP-04104</c:v>
                </c:pt>
                <c:pt idx="4102">
                  <c:v>AP-04105</c:v>
                </c:pt>
                <c:pt idx="4103">
                  <c:v>AP-04106</c:v>
                </c:pt>
                <c:pt idx="4104">
                  <c:v>AP-04107</c:v>
                </c:pt>
                <c:pt idx="4105">
                  <c:v>AP-04108</c:v>
                </c:pt>
                <c:pt idx="4106">
                  <c:v>AP-04109</c:v>
                </c:pt>
                <c:pt idx="4107">
                  <c:v>AP-04110</c:v>
                </c:pt>
                <c:pt idx="4108">
                  <c:v>AP-04111</c:v>
                </c:pt>
                <c:pt idx="4109">
                  <c:v>AP-04112</c:v>
                </c:pt>
                <c:pt idx="4110">
                  <c:v>AP-04113</c:v>
                </c:pt>
                <c:pt idx="4111">
                  <c:v>AP-04114</c:v>
                </c:pt>
                <c:pt idx="4112">
                  <c:v>AP-04115</c:v>
                </c:pt>
                <c:pt idx="4113">
                  <c:v>AP-04116</c:v>
                </c:pt>
                <c:pt idx="4114">
                  <c:v>AP-04117</c:v>
                </c:pt>
                <c:pt idx="4115">
                  <c:v>AP-04118</c:v>
                </c:pt>
                <c:pt idx="4116">
                  <c:v>AP-04119</c:v>
                </c:pt>
                <c:pt idx="4117">
                  <c:v>AP-04120</c:v>
                </c:pt>
                <c:pt idx="4118">
                  <c:v>AP-04121</c:v>
                </c:pt>
                <c:pt idx="4119">
                  <c:v>AP-04122</c:v>
                </c:pt>
                <c:pt idx="4120">
                  <c:v>AP-04123</c:v>
                </c:pt>
                <c:pt idx="4121">
                  <c:v>AP-04124</c:v>
                </c:pt>
                <c:pt idx="4122">
                  <c:v>AP-04125</c:v>
                </c:pt>
                <c:pt idx="4123">
                  <c:v>AP-04126</c:v>
                </c:pt>
                <c:pt idx="4124">
                  <c:v>AP-04127</c:v>
                </c:pt>
                <c:pt idx="4125">
                  <c:v>AP-04128</c:v>
                </c:pt>
                <c:pt idx="4126">
                  <c:v>AP-04129</c:v>
                </c:pt>
                <c:pt idx="4127">
                  <c:v>AP-04130</c:v>
                </c:pt>
                <c:pt idx="4128">
                  <c:v>AP-04131</c:v>
                </c:pt>
                <c:pt idx="4129">
                  <c:v>AP-04132</c:v>
                </c:pt>
                <c:pt idx="4130">
                  <c:v>AP-04133</c:v>
                </c:pt>
                <c:pt idx="4131">
                  <c:v>AP-04134</c:v>
                </c:pt>
                <c:pt idx="4132">
                  <c:v>AP-04135</c:v>
                </c:pt>
                <c:pt idx="4133">
                  <c:v>AP-04136</c:v>
                </c:pt>
                <c:pt idx="4134">
                  <c:v>AP-04137</c:v>
                </c:pt>
                <c:pt idx="4135">
                  <c:v>AP-04138</c:v>
                </c:pt>
                <c:pt idx="4136">
                  <c:v>AP-04139</c:v>
                </c:pt>
                <c:pt idx="4137">
                  <c:v>AP-04140</c:v>
                </c:pt>
                <c:pt idx="4138">
                  <c:v>AP-04141</c:v>
                </c:pt>
                <c:pt idx="4139">
                  <c:v>AP-04142</c:v>
                </c:pt>
                <c:pt idx="4140">
                  <c:v>AP-04143</c:v>
                </c:pt>
                <c:pt idx="4141">
                  <c:v>AP-04144</c:v>
                </c:pt>
                <c:pt idx="4142">
                  <c:v>AP-04145</c:v>
                </c:pt>
                <c:pt idx="4143">
                  <c:v>AP-04146</c:v>
                </c:pt>
                <c:pt idx="4144">
                  <c:v>AP-04147</c:v>
                </c:pt>
                <c:pt idx="4145">
                  <c:v>AP-04148</c:v>
                </c:pt>
                <c:pt idx="4146">
                  <c:v>AP-04149</c:v>
                </c:pt>
                <c:pt idx="4147">
                  <c:v>AP-04150</c:v>
                </c:pt>
                <c:pt idx="4148">
                  <c:v>AP-04151</c:v>
                </c:pt>
                <c:pt idx="4149">
                  <c:v>AP-04152</c:v>
                </c:pt>
                <c:pt idx="4150">
                  <c:v>AP-04153</c:v>
                </c:pt>
                <c:pt idx="4151">
                  <c:v>AP-04154</c:v>
                </c:pt>
                <c:pt idx="4152">
                  <c:v>AP-04155</c:v>
                </c:pt>
                <c:pt idx="4153">
                  <c:v>AP-04156</c:v>
                </c:pt>
                <c:pt idx="4154">
                  <c:v>AP-04157</c:v>
                </c:pt>
                <c:pt idx="4155">
                  <c:v>AP-04158</c:v>
                </c:pt>
                <c:pt idx="4156">
                  <c:v>AP-04159</c:v>
                </c:pt>
                <c:pt idx="4157">
                  <c:v>AP-04160</c:v>
                </c:pt>
                <c:pt idx="4158">
                  <c:v>AP-04161</c:v>
                </c:pt>
                <c:pt idx="4159">
                  <c:v>AP-04162</c:v>
                </c:pt>
                <c:pt idx="4160">
                  <c:v>AP-04163</c:v>
                </c:pt>
                <c:pt idx="4161">
                  <c:v>AP-04164</c:v>
                </c:pt>
                <c:pt idx="4162">
                  <c:v>AP-04165</c:v>
                </c:pt>
                <c:pt idx="4163">
                  <c:v>AP-04166</c:v>
                </c:pt>
                <c:pt idx="4164">
                  <c:v>AP-04167</c:v>
                </c:pt>
                <c:pt idx="4165">
                  <c:v>AP-04168</c:v>
                </c:pt>
                <c:pt idx="4166">
                  <c:v>AP-04169</c:v>
                </c:pt>
                <c:pt idx="4167">
                  <c:v>AP-04170</c:v>
                </c:pt>
                <c:pt idx="4168">
                  <c:v>AP-04171</c:v>
                </c:pt>
                <c:pt idx="4169">
                  <c:v>AP-04172</c:v>
                </c:pt>
                <c:pt idx="4170">
                  <c:v>AP-04173</c:v>
                </c:pt>
                <c:pt idx="4171">
                  <c:v>AP-04174</c:v>
                </c:pt>
                <c:pt idx="4172">
                  <c:v>AP-04175</c:v>
                </c:pt>
                <c:pt idx="4173">
                  <c:v>AP-04176</c:v>
                </c:pt>
                <c:pt idx="4174">
                  <c:v>AP-04177</c:v>
                </c:pt>
                <c:pt idx="4175">
                  <c:v>AP-04178</c:v>
                </c:pt>
                <c:pt idx="4176">
                  <c:v>AP-04179</c:v>
                </c:pt>
                <c:pt idx="4177">
                  <c:v>AP-04180</c:v>
                </c:pt>
                <c:pt idx="4178">
                  <c:v>AP-04181</c:v>
                </c:pt>
                <c:pt idx="4179">
                  <c:v>AP-04182</c:v>
                </c:pt>
                <c:pt idx="4180">
                  <c:v>AP-04183</c:v>
                </c:pt>
                <c:pt idx="4181">
                  <c:v>AP-04184</c:v>
                </c:pt>
                <c:pt idx="4182">
                  <c:v>AP-04185</c:v>
                </c:pt>
                <c:pt idx="4183">
                  <c:v>AP-04186</c:v>
                </c:pt>
                <c:pt idx="4184">
                  <c:v>AP-04187</c:v>
                </c:pt>
                <c:pt idx="4185">
                  <c:v>AP-04188</c:v>
                </c:pt>
                <c:pt idx="4186">
                  <c:v>AP-04189</c:v>
                </c:pt>
                <c:pt idx="4187">
                  <c:v>AP-04190</c:v>
                </c:pt>
                <c:pt idx="4188">
                  <c:v>AP-04191</c:v>
                </c:pt>
                <c:pt idx="4189">
                  <c:v>AP-04192</c:v>
                </c:pt>
                <c:pt idx="4190">
                  <c:v>AP-04193</c:v>
                </c:pt>
                <c:pt idx="4191">
                  <c:v>AP-04194</c:v>
                </c:pt>
                <c:pt idx="4192">
                  <c:v>AP-04195</c:v>
                </c:pt>
                <c:pt idx="4193">
                  <c:v>AP-04196</c:v>
                </c:pt>
                <c:pt idx="4194">
                  <c:v>AP-04197</c:v>
                </c:pt>
                <c:pt idx="4195">
                  <c:v>AP-04198</c:v>
                </c:pt>
                <c:pt idx="4196">
                  <c:v>AP-04199</c:v>
                </c:pt>
                <c:pt idx="4197">
                  <c:v>AP-04200</c:v>
                </c:pt>
                <c:pt idx="4198">
                  <c:v>AP-04201</c:v>
                </c:pt>
                <c:pt idx="4199">
                  <c:v>AP-04202</c:v>
                </c:pt>
                <c:pt idx="4200">
                  <c:v>AP-04203</c:v>
                </c:pt>
                <c:pt idx="4201">
                  <c:v>AP-04204</c:v>
                </c:pt>
                <c:pt idx="4202">
                  <c:v>AP-04205</c:v>
                </c:pt>
                <c:pt idx="4203">
                  <c:v>AP-04206</c:v>
                </c:pt>
                <c:pt idx="4204">
                  <c:v>AP-04207</c:v>
                </c:pt>
                <c:pt idx="4205">
                  <c:v>AP-04208</c:v>
                </c:pt>
                <c:pt idx="4206">
                  <c:v>AP-04209</c:v>
                </c:pt>
                <c:pt idx="4207">
                  <c:v>AP-04210</c:v>
                </c:pt>
                <c:pt idx="4208">
                  <c:v>AP-04211</c:v>
                </c:pt>
                <c:pt idx="4209">
                  <c:v>AP-04212</c:v>
                </c:pt>
                <c:pt idx="4210">
                  <c:v>AP-04213</c:v>
                </c:pt>
                <c:pt idx="4211">
                  <c:v>AP-04214</c:v>
                </c:pt>
                <c:pt idx="4212">
                  <c:v>AP-04215</c:v>
                </c:pt>
                <c:pt idx="4213">
                  <c:v>AP-04216</c:v>
                </c:pt>
                <c:pt idx="4214">
                  <c:v>AP-04217</c:v>
                </c:pt>
                <c:pt idx="4215">
                  <c:v>AP-04218</c:v>
                </c:pt>
                <c:pt idx="4216">
                  <c:v>AP-04219</c:v>
                </c:pt>
                <c:pt idx="4217">
                  <c:v>AP-04220</c:v>
                </c:pt>
                <c:pt idx="4218">
                  <c:v>AP-04221</c:v>
                </c:pt>
                <c:pt idx="4219">
                  <c:v>AP-04222</c:v>
                </c:pt>
                <c:pt idx="4220">
                  <c:v>AP-04223</c:v>
                </c:pt>
                <c:pt idx="4221">
                  <c:v>AP-04224</c:v>
                </c:pt>
                <c:pt idx="4222">
                  <c:v>AP-04225</c:v>
                </c:pt>
                <c:pt idx="4223">
                  <c:v>AP-04226</c:v>
                </c:pt>
                <c:pt idx="4224">
                  <c:v>AP-04227</c:v>
                </c:pt>
                <c:pt idx="4225">
                  <c:v>AP-04228</c:v>
                </c:pt>
                <c:pt idx="4226">
                  <c:v>AP-04229</c:v>
                </c:pt>
                <c:pt idx="4227">
                  <c:v>AP-04230</c:v>
                </c:pt>
                <c:pt idx="4228">
                  <c:v>AP-04231</c:v>
                </c:pt>
                <c:pt idx="4229">
                  <c:v>AP-04232</c:v>
                </c:pt>
                <c:pt idx="4230">
                  <c:v>AP-04233</c:v>
                </c:pt>
                <c:pt idx="4231">
                  <c:v>AP-04234</c:v>
                </c:pt>
                <c:pt idx="4232">
                  <c:v>AP-04235</c:v>
                </c:pt>
                <c:pt idx="4233">
                  <c:v>AP-04236</c:v>
                </c:pt>
                <c:pt idx="4234">
                  <c:v>AP-04237</c:v>
                </c:pt>
                <c:pt idx="4235">
                  <c:v>AP-04238</c:v>
                </c:pt>
                <c:pt idx="4236">
                  <c:v>AP-04239</c:v>
                </c:pt>
                <c:pt idx="4237">
                  <c:v>AP-04240</c:v>
                </c:pt>
                <c:pt idx="4238">
                  <c:v>AP-04241</c:v>
                </c:pt>
                <c:pt idx="4239">
                  <c:v>AP-04242</c:v>
                </c:pt>
                <c:pt idx="4240">
                  <c:v>AP-04243</c:v>
                </c:pt>
                <c:pt idx="4241">
                  <c:v>AP-04244</c:v>
                </c:pt>
                <c:pt idx="4242">
                  <c:v>AP-04245</c:v>
                </c:pt>
                <c:pt idx="4243">
                  <c:v>AP-04246</c:v>
                </c:pt>
                <c:pt idx="4244">
                  <c:v>AP-04247</c:v>
                </c:pt>
                <c:pt idx="4245">
                  <c:v>AP-04248</c:v>
                </c:pt>
                <c:pt idx="4246">
                  <c:v>AP-04249</c:v>
                </c:pt>
                <c:pt idx="4247">
                  <c:v>AP-04250</c:v>
                </c:pt>
                <c:pt idx="4248">
                  <c:v>AP-04251</c:v>
                </c:pt>
                <c:pt idx="4249">
                  <c:v>AP-04252</c:v>
                </c:pt>
                <c:pt idx="4250">
                  <c:v>AP-04253</c:v>
                </c:pt>
                <c:pt idx="4251">
                  <c:v>AP-04254</c:v>
                </c:pt>
                <c:pt idx="4252">
                  <c:v>AP-04255</c:v>
                </c:pt>
                <c:pt idx="4253">
                  <c:v>AP-04256</c:v>
                </c:pt>
                <c:pt idx="4254">
                  <c:v>AP-04257</c:v>
                </c:pt>
                <c:pt idx="4255">
                  <c:v>AP-04258</c:v>
                </c:pt>
                <c:pt idx="4256">
                  <c:v>AP-04259</c:v>
                </c:pt>
                <c:pt idx="4257">
                  <c:v>AP-04260</c:v>
                </c:pt>
                <c:pt idx="4258">
                  <c:v>AP-04261</c:v>
                </c:pt>
                <c:pt idx="4259">
                  <c:v>AP-04262</c:v>
                </c:pt>
                <c:pt idx="4260">
                  <c:v>AP-04263</c:v>
                </c:pt>
                <c:pt idx="4261">
                  <c:v>AP-04264</c:v>
                </c:pt>
                <c:pt idx="4262">
                  <c:v>AP-04265</c:v>
                </c:pt>
                <c:pt idx="4263">
                  <c:v>AP-04266</c:v>
                </c:pt>
                <c:pt idx="4264">
                  <c:v>AP-04267</c:v>
                </c:pt>
                <c:pt idx="4265">
                  <c:v>AP-04268</c:v>
                </c:pt>
                <c:pt idx="4266">
                  <c:v>AP-04269</c:v>
                </c:pt>
                <c:pt idx="4267">
                  <c:v>AP-04270</c:v>
                </c:pt>
                <c:pt idx="4268">
                  <c:v>AP-04271</c:v>
                </c:pt>
                <c:pt idx="4269">
                  <c:v>AP-04272</c:v>
                </c:pt>
                <c:pt idx="4270">
                  <c:v>AP-04273</c:v>
                </c:pt>
                <c:pt idx="4271">
                  <c:v>AP-04274</c:v>
                </c:pt>
                <c:pt idx="4272">
                  <c:v>AP-04275</c:v>
                </c:pt>
                <c:pt idx="4273">
                  <c:v>AP-04276</c:v>
                </c:pt>
                <c:pt idx="4274">
                  <c:v>AP-04277</c:v>
                </c:pt>
                <c:pt idx="4275">
                  <c:v>AP-04278</c:v>
                </c:pt>
                <c:pt idx="4276">
                  <c:v>AP-04279</c:v>
                </c:pt>
                <c:pt idx="4277">
                  <c:v>AP-04280</c:v>
                </c:pt>
                <c:pt idx="4278">
                  <c:v>AP-04281</c:v>
                </c:pt>
                <c:pt idx="4279">
                  <c:v>AP-04282</c:v>
                </c:pt>
                <c:pt idx="4280">
                  <c:v>AP-04283</c:v>
                </c:pt>
                <c:pt idx="4281">
                  <c:v>AP-04284</c:v>
                </c:pt>
                <c:pt idx="4282">
                  <c:v>AP-04285</c:v>
                </c:pt>
                <c:pt idx="4283">
                  <c:v>AP-04286</c:v>
                </c:pt>
                <c:pt idx="4284">
                  <c:v>AP-04287</c:v>
                </c:pt>
                <c:pt idx="4285">
                  <c:v>AP-04288</c:v>
                </c:pt>
                <c:pt idx="4286">
                  <c:v>AP-04289</c:v>
                </c:pt>
                <c:pt idx="4287">
                  <c:v>AP-04290</c:v>
                </c:pt>
                <c:pt idx="4288">
                  <c:v>AP-04291</c:v>
                </c:pt>
                <c:pt idx="4289">
                  <c:v>AP-04292</c:v>
                </c:pt>
                <c:pt idx="4290">
                  <c:v>AP-04293</c:v>
                </c:pt>
                <c:pt idx="4291">
                  <c:v>AP-04294</c:v>
                </c:pt>
                <c:pt idx="4292">
                  <c:v>AP-04295</c:v>
                </c:pt>
                <c:pt idx="4293">
                  <c:v>AP-04296</c:v>
                </c:pt>
                <c:pt idx="4294">
                  <c:v>AP-04297</c:v>
                </c:pt>
                <c:pt idx="4295">
                  <c:v>AP-04298</c:v>
                </c:pt>
                <c:pt idx="4296">
                  <c:v>AP-04299</c:v>
                </c:pt>
                <c:pt idx="4297">
                  <c:v>AP-04300</c:v>
                </c:pt>
                <c:pt idx="4298">
                  <c:v>AP-04301</c:v>
                </c:pt>
                <c:pt idx="4299">
                  <c:v>AP-04302</c:v>
                </c:pt>
                <c:pt idx="4300">
                  <c:v>AP-04303</c:v>
                </c:pt>
                <c:pt idx="4301">
                  <c:v>AP-04304</c:v>
                </c:pt>
                <c:pt idx="4302">
                  <c:v>AP-04305</c:v>
                </c:pt>
                <c:pt idx="4303">
                  <c:v>AP-04306</c:v>
                </c:pt>
                <c:pt idx="4304">
                  <c:v>AP-04307</c:v>
                </c:pt>
                <c:pt idx="4305">
                  <c:v>AP-04308</c:v>
                </c:pt>
                <c:pt idx="4306">
                  <c:v>AP-04309</c:v>
                </c:pt>
                <c:pt idx="4307">
                  <c:v>AP-04310</c:v>
                </c:pt>
                <c:pt idx="4308">
                  <c:v>AP-04311</c:v>
                </c:pt>
                <c:pt idx="4309">
                  <c:v>AP-04312</c:v>
                </c:pt>
                <c:pt idx="4310">
                  <c:v>AP-04313</c:v>
                </c:pt>
                <c:pt idx="4311">
                  <c:v>AP-04314</c:v>
                </c:pt>
                <c:pt idx="4312">
                  <c:v>AP-04315</c:v>
                </c:pt>
                <c:pt idx="4313">
                  <c:v>AP-04316</c:v>
                </c:pt>
                <c:pt idx="4314">
                  <c:v>AP-04317</c:v>
                </c:pt>
                <c:pt idx="4315">
                  <c:v>AP-04318</c:v>
                </c:pt>
                <c:pt idx="4316">
                  <c:v>AP-04319</c:v>
                </c:pt>
                <c:pt idx="4317">
                  <c:v>AP-04320</c:v>
                </c:pt>
                <c:pt idx="4318">
                  <c:v>AP-04321</c:v>
                </c:pt>
                <c:pt idx="4319">
                  <c:v>AP-04322</c:v>
                </c:pt>
                <c:pt idx="4320">
                  <c:v>AP-04323</c:v>
                </c:pt>
                <c:pt idx="4321">
                  <c:v>AP-04324</c:v>
                </c:pt>
                <c:pt idx="4322">
                  <c:v>AP-04325</c:v>
                </c:pt>
                <c:pt idx="4323">
                  <c:v>AP-04326</c:v>
                </c:pt>
                <c:pt idx="4324">
                  <c:v>AP-04327</c:v>
                </c:pt>
                <c:pt idx="4325">
                  <c:v>AP-04328</c:v>
                </c:pt>
                <c:pt idx="4326">
                  <c:v>AP-04329</c:v>
                </c:pt>
                <c:pt idx="4327">
                  <c:v>AP-04330</c:v>
                </c:pt>
                <c:pt idx="4328">
                  <c:v>AP-04331</c:v>
                </c:pt>
                <c:pt idx="4329">
                  <c:v>AP-04332</c:v>
                </c:pt>
                <c:pt idx="4330">
                  <c:v>AP-04333</c:v>
                </c:pt>
                <c:pt idx="4331">
                  <c:v>AP-04334</c:v>
                </c:pt>
                <c:pt idx="4332">
                  <c:v>AP-04335</c:v>
                </c:pt>
                <c:pt idx="4333">
                  <c:v>AP-04336</c:v>
                </c:pt>
                <c:pt idx="4334">
                  <c:v>AP-04337</c:v>
                </c:pt>
                <c:pt idx="4335">
                  <c:v>AP-04338</c:v>
                </c:pt>
                <c:pt idx="4336">
                  <c:v>AP-04339</c:v>
                </c:pt>
                <c:pt idx="4337">
                  <c:v>AP-04340</c:v>
                </c:pt>
                <c:pt idx="4338">
                  <c:v>AP-04341</c:v>
                </c:pt>
                <c:pt idx="4339">
                  <c:v>AP-04342</c:v>
                </c:pt>
                <c:pt idx="4340">
                  <c:v>AP-04343</c:v>
                </c:pt>
                <c:pt idx="4341">
                  <c:v>AP-04344</c:v>
                </c:pt>
                <c:pt idx="4342">
                  <c:v>AP-04345</c:v>
                </c:pt>
                <c:pt idx="4343">
                  <c:v>AP-04346</c:v>
                </c:pt>
                <c:pt idx="4344">
                  <c:v>AP-04347</c:v>
                </c:pt>
                <c:pt idx="4345">
                  <c:v>AP-04348</c:v>
                </c:pt>
                <c:pt idx="4346">
                  <c:v>AP-04349</c:v>
                </c:pt>
                <c:pt idx="4347">
                  <c:v>AP-04350</c:v>
                </c:pt>
                <c:pt idx="4348">
                  <c:v>AP-04351</c:v>
                </c:pt>
                <c:pt idx="4349">
                  <c:v>AP-04352</c:v>
                </c:pt>
                <c:pt idx="4350">
                  <c:v>AP-04353</c:v>
                </c:pt>
                <c:pt idx="4351">
                  <c:v>AP-04354</c:v>
                </c:pt>
                <c:pt idx="4352">
                  <c:v>AP-04355</c:v>
                </c:pt>
                <c:pt idx="4353">
                  <c:v>AP-04356</c:v>
                </c:pt>
                <c:pt idx="4354">
                  <c:v>AP-04357</c:v>
                </c:pt>
                <c:pt idx="4355">
                  <c:v>AP-04358</c:v>
                </c:pt>
                <c:pt idx="4356">
                  <c:v>AP-04359</c:v>
                </c:pt>
                <c:pt idx="4357">
                  <c:v>AP-04360</c:v>
                </c:pt>
                <c:pt idx="4358">
                  <c:v>AP-04361</c:v>
                </c:pt>
                <c:pt idx="4359">
                  <c:v>AP-04362</c:v>
                </c:pt>
                <c:pt idx="4360">
                  <c:v>AP-04363</c:v>
                </c:pt>
                <c:pt idx="4361">
                  <c:v>AP-04364</c:v>
                </c:pt>
                <c:pt idx="4362">
                  <c:v>AP-04365</c:v>
                </c:pt>
                <c:pt idx="4363">
                  <c:v>AP-04366</c:v>
                </c:pt>
                <c:pt idx="4364">
                  <c:v>AP-04367</c:v>
                </c:pt>
                <c:pt idx="4365">
                  <c:v>AP-04368</c:v>
                </c:pt>
                <c:pt idx="4366">
                  <c:v>AP-04369</c:v>
                </c:pt>
                <c:pt idx="4367">
                  <c:v>AP-04370</c:v>
                </c:pt>
                <c:pt idx="4368">
                  <c:v>AP-04371</c:v>
                </c:pt>
                <c:pt idx="4369">
                  <c:v>AP-04372</c:v>
                </c:pt>
                <c:pt idx="4370">
                  <c:v>AP-04373</c:v>
                </c:pt>
                <c:pt idx="4371">
                  <c:v>AP-04374</c:v>
                </c:pt>
                <c:pt idx="4372">
                  <c:v>AP-04375</c:v>
                </c:pt>
                <c:pt idx="4373">
                  <c:v>AP-04376</c:v>
                </c:pt>
                <c:pt idx="4374">
                  <c:v>AP-04377</c:v>
                </c:pt>
                <c:pt idx="4375">
                  <c:v>AP-04378</c:v>
                </c:pt>
                <c:pt idx="4376">
                  <c:v>AP-04379</c:v>
                </c:pt>
                <c:pt idx="4377">
                  <c:v>AP-04380</c:v>
                </c:pt>
                <c:pt idx="4378">
                  <c:v>AP-04381</c:v>
                </c:pt>
                <c:pt idx="4379">
                  <c:v>AP-04382</c:v>
                </c:pt>
                <c:pt idx="4380">
                  <c:v>AP-04383</c:v>
                </c:pt>
                <c:pt idx="4381">
                  <c:v>AP-04384</c:v>
                </c:pt>
                <c:pt idx="4382">
                  <c:v>AP-04385</c:v>
                </c:pt>
                <c:pt idx="4383">
                  <c:v>AP-04386</c:v>
                </c:pt>
                <c:pt idx="4384">
                  <c:v>AP-04387</c:v>
                </c:pt>
                <c:pt idx="4385">
                  <c:v>AP-04388</c:v>
                </c:pt>
                <c:pt idx="4386">
                  <c:v>AP-04389</c:v>
                </c:pt>
                <c:pt idx="4387">
                  <c:v>AP-04390</c:v>
                </c:pt>
                <c:pt idx="4388">
                  <c:v>AP-04391</c:v>
                </c:pt>
                <c:pt idx="4389">
                  <c:v>AP-04392</c:v>
                </c:pt>
                <c:pt idx="4390">
                  <c:v>AP-04393</c:v>
                </c:pt>
                <c:pt idx="4391">
                  <c:v>AP-04394</c:v>
                </c:pt>
                <c:pt idx="4392">
                  <c:v>AP-04395</c:v>
                </c:pt>
                <c:pt idx="4393">
                  <c:v>AP-04396</c:v>
                </c:pt>
                <c:pt idx="4394">
                  <c:v>AP-04397</c:v>
                </c:pt>
                <c:pt idx="4395">
                  <c:v>AP-04398</c:v>
                </c:pt>
                <c:pt idx="4396">
                  <c:v>AP-04399</c:v>
                </c:pt>
                <c:pt idx="4397">
                  <c:v>AP-04400</c:v>
                </c:pt>
                <c:pt idx="4398">
                  <c:v>AP-04401</c:v>
                </c:pt>
                <c:pt idx="4399">
                  <c:v>AP-04402</c:v>
                </c:pt>
                <c:pt idx="4400">
                  <c:v>AP-04403</c:v>
                </c:pt>
                <c:pt idx="4401">
                  <c:v>AP-04404</c:v>
                </c:pt>
                <c:pt idx="4402">
                  <c:v>AP-04405</c:v>
                </c:pt>
                <c:pt idx="4403">
                  <c:v>AP-04406</c:v>
                </c:pt>
                <c:pt idx="4404">
                  <c:v>AP-04407</c:v>
                </c:pt>
                <c:pt idx="4405">
                  <c:v>AP-04408</c:v>
                </c:pt>
                <c:pt idx="4406">
                  <c:v>AP-04409</c:v>
                </c:pt>
                <c:pt idx="4407">
                  <c:v>AP-04410</c:v>
                </c:pt>
                <c:pt idx="4408">
                  <c:v>AP-04411</c:v>
                </c:pt>
                <c:pt idx="4409">
                  <c:v>AP-04412</c:v>
                </c:pt>
                <c:pt idx="4410">
                  <c:v>AP-04413</c:v>
                </c:pt>
                <c:pt idx="4411">
                  <c:v>AP-04414</c:v>
                </c:pt>
                <c:pt idx="4412">
                  <c:v>AP-04415</c:v>
                </c:pt>
                <c:pt idx="4413">
                  <c:v>AP-04416</c:v>
                </c:pt>
                <c:pt idx="4414">
                  <c:v>AP-04417</c:v>
                </c:pt>
                <c:pt idx="4415">
                  <c:v>AP-04418</c:v>
                </c:pt>
                <c:pt idx="4416">
                  <c:v>AP-04419</c:v>
                </c:pt>
                <c:pt idx="4417">
                  <c:v>AP-04420</c:v>
                </c:pt>
                <c:pt idx="4418">
                  <c:v>AP-04421</c:v>
                </c:pt>
                <c:pt idx="4419">
                  <c:v>AP-04422</c:v>
                </c:pt>
                <c:pt idx="4420">
                  <c:v>AP-04423</c:v>
                </c:pt>
                <c:pt idx="4421">
                  <c:v>AP-04424</c:v>
                </c:pt>
                <c:pt idx="4422">
                  <c:v>AP-04425</c:v>
                </c:pt>
                <c:pt idx="4423">
                  <c:v>AP-04426</c:v>
                </c:pt>
                <c:pt idx="4424">
                  <c:v>AP-04427</c:v>
                </c:pt>
                <c:pt idx="4425">
                  <c:v>AP-04428</c:v>
                </c:pt>
                <c:pt idx="4426">
                  <c:v>AP-04429</c:v>
                </c:pt>
                <c:pt idx="4427">
                  <c:v>AP-04430</c:v>
                </c:pt>
                <c:pt idx="4428">
                  <c:v>AP-04431</c:v>
                </c:pt>
                <c:pt idx="4429">
                  <c:v>AP-04432</c:v>
                </c:pt>
                <c:pt idx="4430">
                  <c:v>AP-04433</c:v>
                </c:pt>
                <c:pt idx="4431">
                  <c:v>AP-04434</c:v>
                </c:pt>
                <c:pt idx="4432">
                  <c:v>AP-04435</c:v>
                </c:pt>
                <c:pt idx="4433">
                  <c:v>AP-04436</c:v>
                </c:pt>
                <c:pt idx="4434">
                  <c:v>AP-04437</c:v>
                </c:pt>
                <c:pt idx="4435">
                  <c:v>AP-04438</c:v>
                </c:pt>
                <c:pt idx="4436">
                  <c:v>AP-04439</c:v>
                </c:pt>
                <c:pt idx="4437">
                  <c:v>AP-04440</c:v>
                </c:pt>
                <c:pt idx="4438">
                  <c:v>AP-04441</c:v>
                </c:pt>
                <c:pt idx="4439">
                  <c:v>AP-04442</c:v>
                </c:pt>
                <c:pt idx="4440">
                  <c:v>AP-04443</c:v>
                </c:pt>
                <c:pt idx="4441">
                  <c:v>AP-04444</c:v>
                </c:pt>
                <c:pt idx="4442">
                  <c:v>AP-04445</c:v>
                </c:pt>
                <c:pt idx="4443">
                  <c:v>AP-04446</c:v>
                </c:pt>
                <c:pt idx="4444">
                  <c:v>AP-04447</c:v>
                </c:pt>
                <c:pt idx="4445">
                  <c:v>AP-04448</c:v>
                </c:pt>
                <c:pt idx="4446">
                  <c:v>AP-04449</c:v>
                </c:pt>
                <c:pt idx="4447">
                  <c:v>AP-04450</c:v>
                </c:pt>
                <c:pt idx="4448">
                  <c:v>AP-04451</c:v>
                </c:pt>
                <c:pt idx="4449">
                  <c:v>AP-04452</c:v>
                </c:pt>
                <c:pt idx="4450">
                  <c:v>AP-04453</c:v>
                </c:pt>
                <c:pt idx="4451">
                  <c:v>AP-04454</c:v>
                </c:pt>
                <c:pt idx="4452">
                  <c:v>AP-04455</c:v>
                </c:pt>
                <c:pt idx="4453">
                  <c:v>AP-04456</c:v>
                </c:pt>
                <c:pt idx="4454">
                  <c:v>AP-04457</c:v>
                </c:pt>
                <c:pt idx="4455">
                  <c:v>AP-04458</c:v>
                </c:pt>
                <c:pt idx="4456">
                  <c:v>AP-04459</c:v>
                </c:pt>
                <c:pt idx="4457">
                  <c:v>AP-04460</c:v>
                </c:pt>
                <c:pt idx="4458">
                  <c:v>AP-04461</c:v>
                </c:pt>
                <c:pt idx="4459">
                  <c:v>AP-04462</c:v>
                </c:pt>
                <c:pt idx="4460">
                  <c:v>AP-04463</c:v>
                </c:pt>
                <c:pt idx="4461">
                  <c:v>AP-04464</c:v>
                </c:pt>
                <c:pt idx="4462">
                  <c:v>AP-04465</c:v>
                </c:pt>
                <c:pt idx="4463">
                  <c:v>AP-04466</c:v>
                </c:pt>
                <c:pt idx="4464">
                  <c:v>AP-04467</c:v>
                </c:pt>
                <c:pt idx="4465">
                  <c:v>AP-04468</c:v>
                </c:pt>
                <c:pt idx="4466">
                  <c:v>AP-04469</c:v>
                </c:pt>
                <c:pt idx="4467">
                  <c:v>AP-04470</c:v>
                </c:pt>
                <c:pt idx="4468">
                  <c:v>AP-04471</c:v>
                </c:pt>
                <c:pt idx="4469">
                  <c:v>AP-04472</c:v>
                </c:pt>
                <c:pt idx="4470">
                  <c:v>AP-04473</c:v>
                </c:pt>
                <c:pt idx="4471">
                  <c:v>AP-04474</c:v>
                </c:pt>
                <c:pt idx="4472">
                  <c:v>AP-04475</c:v>
                </c:pt>
                <c:pt idx="4473">
                  <c:v>AP-04476</c:v>
                </c:pt>
                <c:pt idx="4474">
                  <c:v>AP-04477</c:v>
                </c:pt>
                <c:pt idx="4475">
                  <c:v>AP-04478</c:v>
                </c:pt>
                <c:pt idx="4476">
                  <c:v>AP-04479</c:v>
                </c:pt>
                <c:pt idx="4477">
                  <c:v>AP-04480</c:v>
                </c:pt>
                <c:pt idx="4478">
                  <c:v>AP-04481</c:v>
                </c:pt>
                <c:pt idx="4479">
                  <c:v>AP-04482</c:v>
                </c:pt>
                <c:pt idx="4480">
                  <c:v>AP-04483</c:v>
                </c:pt>
                <c:pt idx="4481">
                  <c:v>AP-04484</c:v>
                </c:pt>
                <c:pt idx="4482">
                  <c:v>AP-04485</c:v>
                </c:pt>
                <c:pt idx="4483">
                  <c:v>AP-04486</c:v>
                </c:pt>
                <c:pt idx="4484">
                  <c:v>AP-04487</c:v>
                </c:pt>
                <c:pt idx="4485">
                  <c:v>AP-04488</c:v>
                </c:pt>
                <c:pt idx="4486">
                  <c:v>AP-04489</c:v>
                </c:pt>
                <c:pt idx="4487">
                  <c:v>AP-04490</c:v>
                </c:pt>
                <c:pt idx="4488">
                  <c:v>AP-04491</c:v>
                </c:pt>
                <c:pt idx="4489">
                  <c:v>AP-04492</c:v>
                </c:pt>
                <c:pt idx="4490">
                  <c:v>AP-04493</c:v>
                </c:pt>
                <c:pt idx="4491">
                  <c:v>AP-04494</c:v>
                </c:pt>
                <c:pt idx="4492">
                  <c:v>AP-04495</c:v>
                </c:pt>
                <c:pt idx="4493">
                  <c:v>AP-04496</c:v>
                </c:pt>
                <c:pt idx="4494">
                  <c:v>AP-04497</c:v>
                </c:pt>
                <c:pt idx="4495">
                  <c:v>AP-04498</c:v>
                </c:pt>
                <c:pt idx="4496">
                  <c:v>AP-04499</c:v>
                </c:pt>
                <c:pt idx="4497">
                  <c:v>AP-04500</c:v>
                </c:pt>
                <c:pt idx="4498">
                  <c:v>AP-04501</c:v>
                </c:pt>
                <c:pt idx="4499">
                  <c:v>AP-04502</c:v>
                </c:pt>
                <c:pt idx="4500">
                  <c:v>AP-04503</c:v>
                </c:pt>
                <c:pt idx="4501">
                  <c:v>AP-04504</c:v>
                </c:pt>
                <c:pt idx="4502">
                  <c:v>AP-04505</c:v>
                </c:pt>
                <c:pt idx="4503">
                  <c:v>AP-04506</c:v>
                </c:pt>
                <c:pt idx="4504">
                  <c:v>AP-04507</c:v>
                </c:pt>
                <c:pt idx="4505">
                  <c:v>AP-04508</c:v>
                </c:pt>
                <c:pt idx="4506">
                  <c:v>AP-04509</c:v>
                </c:pt>
                <c:pt idx="4507">
                  <c:v>AP-04510</c:v>
                </c:pt>
                <c:pt idx="4508">
                  <c:v>AP-04511</c:v>
                </c:pt>
                <c:pt idx="4509">
                  <c:v>AP-04512</c:v>
                </c:pt>
                <c:pt idx="4510">
                  <c:v>AP-04513</c:v>
                </c:pt>
                <c:pt idx="4511">
                  <c:v>AP-04514</c:v>
                </c:pt>
                <c:pt idx="4512">
                  <c:v>AP-04515</c:v>
                </c:pt>
                <c:pt idx="4513">
                  <c:v>AP-04516</c:v>
                </c:pt>
                <c:pt idx="4514">
                  <c:v>AP-04517</c:v>
                </c:pt>
                <c:pt idx="4515">
                  <c:v>AP-04518</c:v>
                </c:pt>
                <c:pt idx="4516">
                  <c:v>AP-04519</c:v>
                </c:pt>
                <c:pt idx="4517">
                  <c:v>AP-04520</c:v>
                </c:pt>
                <c:pt idx="4518">
                  <c:v>AP-04521</c:v>
                </c:pt>
                <c:pt idx="4519">
                  <c:v>AP-04522</c:v>
                </c:pt>
                <c:pt idx="4520">
                  <c:v>AP-04523</c:v>
                </c:pt>
                <c:pt idx="4521">
                  <c:v>AP-04524</c:v>
                </c:pt>
                <c:pt idx="4522">
                  <c:v>AP-04525</c:v>
                </c:pt>
                <c:pt idx="4523">
                  <c:v>AP-04526</c:v>
                </c:pt>
                <c:pt idx="4524">
                  <c:v>AP-04527</c:v>
                </c:pt>
                <c:pt idx="4525">
                  <c:v>AP-04528</c:v>
                </c:pt>
                <c:pt idx="4526">
                  <c:v>AP-04529</c:v>
                </c:pt>
                <c:pt idx="4527">
                  <c:v>AP-04530</c:v>
                </c:pt>
                <c:pt idx="4528">
                  <c:v>AP-04531</c:v>
                </c:pt>
                <c:pt idx="4529">
                  <c:v>AP-04532</c:v>
                </c:pt>
                <c:pt idx="4530">
                  <c:v>AP-04533</c:v>
                </c:pt>
                <c:pt idx="4531">
                  <c:v>AP-04534</c:v>
                </c:pt>
                <c:pt idx="4532">
                  <c:v>AP-04535</c:v>
                </c:pt>
                <c:pt idx="4533">
                  <c:v>AP-04536</c:v>
                </c:pt>
                <c:pt idx="4534">
                  <c:v>AP-04537</c:v>
                </c:pt>
                <c:pt idx="4535">
                  <c:v>AP-04538</c:v>
                </c:pt>
                <c:pt idx="4536">
                  <c:v>AP-04539</c:v>
                </c:pt>
                <c:pt idx="4537">
                  <c:v>AP-04540</c:v>
                </c:pt>
                <c:pt idx="4538">
                  <c:v>AP-04541</c:v>
                </c:pt>
                <c:pt idx="4539">
                  <c:v>AP-04542</c:v>
                </c:pt>
                <c:pt idx="4540">
                  <c:v>AP-04543</c:v>
                </c:pt>
                <c:pt idx="4541">
                  <c:v>AP-04544</c:v>
                </c:pt>
                <c:pt idx="4542">
                  <c:v>AP-04545</c:v>
                </c:pt>
                <c:pt idx="4543">
                  <c:v>AP-04546</c:v>
                </c:pt>
                <c:pt idx="4544">
                  <c:v>AP-04547</c:v>
                </c:pt>
                <c:pt idx="4545">
                  <c:v>AP-04548</c:v>
                </c:pt>
                <c:pt idx="4546">
                  <c:v>AP-04549</c:v>
                </c:pt>
                <c:pt idx="4547">
                  <c:v>AP-04550</c:v>
                </c:pt>
                <c:pt idx="4548">
                  <c:v>AP-04551</c:v>
                </c:pt>
                <c:pt idx="4549">
                  <c:v>AP-04552</c:v>
                </c:pt>
                <c:pt idx="4550">
                  <c:v>AP-04553</c:v>
                </c:pt>
                <c:pt idx="4551">
                  <c:v>AP-04554</c:v>
                </c:pt>
                <c:pt idx="4552">
                  <c:v>AP-04555</c:v>
                </c:pt>
                <c:pt idx="4553">
                  <c:v>AP-04556</c:v>
                </c:pt>
                <c:pt idx="4554">
                  <c:v>AP-04557</c:v>
                </c:pt>
                <c:pt idx="4555">
                  <c:v>AP-04558</c:v>
                </c:pt>
                <c:pt idx="4556">
                  <c:v>AP-04559</c:v>
                </c:pt>
                <c:pt idx="4557">
                  <c:v>AP-04560</c:v>
                </c:pt>
                <c:pt idx="4558">
                  <c:v>AP-04561</c:v>
                </c:pt>
                <c:pt idx="4559">
                  <c:v>AP-04562</c:v>
                </c:pt>
                <c:pt idx="4560">
                  <c:v>AP-04563</c:v>
                </c:pt>
                <c:pt idx="4561">
                  <c:v>AP-04564</c:v>
                </c:pt>
                <c:pt idx="4562">
                  <c:v>AP-04565</c:v>
                </c:pt>
                <c:pt idx="4563">
                  <c:v>AP-04566</c:v>
                </c:pt>
                <c:pt idx="4564">
                  <c:v>AP-04567</c:v>
                </c:pt>
                <c:pt idx="4565">
                  <c:v>AP-04568</c:v>
                </c:pt>
                <c:pt idx="4566">
                  <c:v>AP-04569</c:v>
                </c:pt>
                <c:pt idx="4567">
                  <c:v>AP-04570</c:v>
                </c:pt>
                <c:pt idx="4568">
                  <c:v>AP-04571</c:v>
                </c:pt>
                <c:pt idx="4569">
                  <c:v>AP-04572</c:v>
                </c:pt>
                <c:pt idx="4570">
                  <c:v>AP-04573</c:v>
                </c:pt>
                <c:pt idx="4571">
                  <c:v>AP-04574</c:v>
                </c:pt>
                <c:pt idx="4572">
                  <c:v>AP-04575</c:v>
                </c:pt>
                <c:pt idx="4573">
                  <c:v>AP-04576</c:v>
                </c:pt>
                <c:pt idx="4574">
                  <c:v>AP-04577</c:v>
                </c:pt>
                <c:pt idx="4575">
                  <c:v>AP-04578</c:v>
                </c:pt>
                <c:pt idx="4576">
                  <c:v>AP-04579</c:v>
                </c:pt>
                <c:pt idx="4577">
                  <c:v>AP-04580</c:v>
                </c:pt>
                <c:pt idx="4578">
                  <c:v>AP-04581</c:v>
                </c:pt>
                <c:pt idx="4579">
                  <c:v>AP-04582</c:v>
                </c:pt>
                <c:pt idx="4580">
                  <c:v>AP-04583</c:v>
                </c:pt>
                <c:pt idx="4581">
                  <c:v>AP-04584</c:v>
                </c:pt>
                <c:pt idx="4582">
                  <c:v>AP-04585</c:v>
                </c:pt>
                <c:pt idx="4583">
                  <c:v>AP-04586</c:v>
                </c:pt>
                <c:pt idx="4584">
                  <c:v>AP-04587</c:v>
                </c:pt>
                <c:pt idx="4585">
                  <c:v>AP-04588</c:v>
                </c:pt>
                <c:pt idx="4586">
                  <c:v>AP-04589</c:v>
                </c:pt>
                <c:pt idx="4587">
                  <c:v>AP-04590</c:v>
                </c:pt>
                <c:pt idx="4588">
                  <c:v>AP-04591</c:v>
                </c:pt>
                <c:pt idx="4589">
                  <c:v>AP-04592</c:v>
                </c:pt>
                <c:pt idx="4590">
                  <c:v>AP-04593</c:v>
                </c:pt>
                <c:pt idx="4591">
                  <c:v>AP-04594</c:v>
                </c:pt>
                <c:pt idx="4592">
                  <c:v>AP-04595</c:v>
                </c:pt>
                <c:pt idx="4593">
                  <c:v>AP-04596</c:v>
                </c:pt>
                <c:pt idx="4594">
                  <c:v>AP-04597</c:v>
                </c:pt>
                <c:pt idx="4595">
                  <c:v>AP-04598</c:v>
                </c:pt>
                <c:pt idx="4596">
                  <c:v>AP-04599</c:v>
                </c:pt>
                <c:pt idx="4597">
                  <c:v>AP-04600</c:v>
                </c:pt>
                <c:pt idx="4598">
                  <c:v>AP-04601</c:v>
                </c:pt>
                <c:pt idx="4599">
                  <c:v>AP-04602</c:v>
                </c:pt>
                <c:pt idx="4600">
                  <c:v>AP-04603</c:v>
                </c:pt>
                <c:pt idx="4601">
                  <c:v>AP-04604</c:v>
                </c:pt>
                <c:pt idx="4602">
                  <c:v>AP-04605</c:v>
                </c:pt>
                <c:pt idx="4603">
                  <c:v>AP-04606</c:v>
                </c:pt>
                <c:pt idx="4604">
                  <c:v>AP-04607</c:v>
                </c:pt>
                <c:pt idx="4605">
                  <c:v>AP-04608</c:v>
                </c:pt>
                <c:pt idx="4606">
                  <c:v>AP-04609</c:v>
                </c:pt>
                <c:pt idx="4607">
                  <c:v>AP-04610</c:v>
                </c:pt>
                <c:pt idx="4608">
                  <c:v>AP-04611</c:v>
                </c:pt>
                <c:pt idx="4609">
                  <c:v>AP-04612</c:v>
                </c:pt>
                <c:pt idx="4610">
                  <c:v>AP-04613</c:v>
                </c:pt>
                <c:pt idx="4611">
                  <c:v>AP-04614</c:v>
                </c:pt>
                <c:pt idx="4612">
                  <c:v>AP-04615</c:v>
                </c:pt>
                <c:pt idx="4613">
                  <c:v>AP-04616</c:v>
                </c:pt>
                <c:pt idx="4614">
                  <c:v>AP-04617</c:v>
                </c:pt>
                <c:pt idx="4615">
                  <c:v>AP-04618</c:v>
                </c:pt>
                <c:pt idx="4616">
                  <c:v>AP-04619</c:v>
                </c:pt>
                <c:pt idx="4617">
                  <c:v>AP-04620</c:v>
                </c:pt>
                <c:pt idx="4618">
                  <c:v>AP-04621</c:v>
                </c:pt>
                <c:pt idx="4619">
                  <c:v>AP-04622</c:v>
                </c:pt>
                <c:pt idx="4620">
                  <c:v>AP-04623</c:v>
                </c:pt>
                <c:pt idx="4621">
                  <c:v>AP-04624</c:v>
                </c:pt>
                <c:pt idx="4622">
                  <c:v>AP-04625</c:v>
                </c:pt>
                <c:pt idx="4623">
                  <c:v>AP-04626</c:v>
                </c:pt>
                <c:pt idx="4624">
                  <c:v>AP-04627</c:v>
                </c:pt>
                <c:pt idx="4625">
                  <c:v>AP-04628</c:v>
                </c:pt>
                <c:pt idx="4626">
                  <c:v>AP-04629</c:v>
                </c:pt>
                <c:pt idx="4627">
                  <c:v>AP-04630</c:v>
                </c:pt>
                <c:pt idx="4628">
                  <c:v>AP-04631</c:v>
                </c:pt>
                <c:pt idx="4629">
                  <c:v>AP-04632</c:v>
                </c:pt>
                <c:pt idx="4630">
                  <c:v>AP-04633</c:v>
                </c:pt>
                <c:pt idx="4631">
                  <c:v>AP-04634</c:v>
                </c:pt>
                <c:pt idx="4632">
                  <c:v>AP-04635</c:v>
                </c:pt>
                <c:pt idx="4633">
                  <c:v>AP-04636</c:v>
                </c:pt>
                <c:pt idx="4634">
                  <c:v>AP-04637</c:v>
                </c:pt>
                <c:pt idx="4635">
                  <c:v>AP-04638</c:v>
                </c:pt>
                <c:pt idx="4636">
                  <c:v>AP-04639</c:v>
                </c:pt>
                <c:pt idx="4637">
                  <c:v>AP-04640</c:v>
                </c:pt>
                <c:pt idx="4638">
                  <c:v>AP-04641</c:v>
                </c:pt>
                <c:pt idx="4639">
                  <c:v>AP-04642</c:v>
                </c:pt>
                <c:pt idx="4640">
                  <c:v>AP-04643</c:v>
                </c:pt>
                <c:pt idx="4641">
                  <c:v>AP-04644</c:v>
                </c:pt>
                <c:pt idx="4642">
                  <c:v>AP-04645</c:v>
                </c:pt>
                <c:pt idx="4643">
                  <c:v>AP-04646</c:v>
                </c:pt>
                <c:pt idx="4644">
                  <c:v>AP-04647</c:v>
                </c:pt>
                <c:pt idx="4645">
                  <c:v>AP-04648</c:v>
                </c:pt>
                <c:pt idx="4646">
                  <c:v>AP-04649</c:v>
                </c:pt>
                <c:pt idx="4647">
                  <c:v>AP-04650</c:v>
                </c:pt>
                <c:pt idx="4648">
                  <c:v>AP-04651</c:v>
                </c:pt>
                <c:pt idx="4649">
                  <c:v>AP-04652</c:v>
                </c:pt>
                <c:pt idx="4650">
                  <c:v>AP-04653</c:v>
                </c:pt>
                <c:pt idx="4651">
                  <c:v>AP-04654</c:v>
                </c:pt>
                <c:pt idx="4652">
                  <c:v>AP-04655</c:v>
                </c:pt>
                <c:pt idx="4653">
                  <c:v>AP-04656</c:v>
                </c:pt>
                <c:pt idx="4654">
                  <c:v>AP-04657</c:v>
                </c:pt>
                <c:pt idx="4655">
                  <c:v>AP-04658</c:v>
                </c:pt>
                <c:pt idx="4656">
                  <c:v>AP-04659</c:v>
                </c:pt>
                <c:pt idx="4657">
                  <c:v>AP-04660</c:v>
                </c:pt>
                <c:pt idx="4658">
                  <c:v>AP-04661</c:v>
                </c:pt>
                <c:pt idx="4659">
                  <c:v>AP-04662</c:v>
                </c:pt>
                <c:pt idx="4660">
                  <c:v>AP-04663</c:v>
                </c:pt>
                <c:pt idx="4661">
                  <c:v>AP-04664</c:v>
                </c:pt>
                <c:pt idx="4662">
                  <c:v>AP-04665</c:v>
                </c:pt>
                <c:pt idx="4663">
                  <c:v>AP-04666</c:v>
                </c:pt>
                <c:pt idx="4664">
                  <c:v>AP-04667</c:v>
                </c:pt>
                <c:pt idx="4665">
                  <c:v>AP-04668</c:v>
                </c:pt>
                <c:pt idx="4666">
                  <c:v>AP-04669</c:v>
                </c:pt>
                <c:pt idx="4667">
                  <c:v>AP-04670</c:v>
                </c:pt>
                <c:pt idx="4668">
                  <c:v>AP-04671</c:v>
                </c:pt>
                <c:pt idx="4669">
                  <c:v>AP-04672</c:v>
                </c:pt>
                <c:pt idx="4670">
                  <c:v>AP-04673</c:v>
                </c:pt>
                <c:pt idx="4671">
                  <c:v>AP-04674</c:v>
                </c:pt>
                <c:pt idx="4672">
                  <c:v>AP-04675</c:v>
                </c:pt>
                <c:pt idx="4673">
                  <c:v>AP-04676</c:v>
                </c:pt>
                <c:pt idx="4674">
                  <c:v>AP-04677</c:v>
                </c:pt>
                <c:pt idx="4675">
                  <c:v>AP-04678</c:v>
                </c:pt>
                <c:pt idx="4676">
                  <c:v>AP-04679</c:v>
                </c:pt>
                <c:pt idx="4677">
                  <c:v>AP-04680</c:v>
                </c:pt>
                <c:pt idx="4678">
                  <c:v>AP-04681</c:v>
                </c:pt>
                <c:pt idx="4679">
                  <c:v>AP-04682</c:v>
                </c:pt>
                <c:pt idx="4680">
                  <c:v>AP-04683</c:v>
                </c:pt>
                <c:pt idx="4681">
                  <c:v>AP-04684</c:v>
                </c:pt>
                <c:pt idx="4682">
                  <c:v>AP-04685</c:v>
                </c:pt>
                <c:pt idx="4683">
                  <c:v>AP-04686</c:v>
                </c:pt>
                <c:pt idx="4684">
                  <c:v>AP-04687</c:v>
                </c:pt>
                <c:pt idx="4685">
                  <c:v>AP-04688</c:v>
                </c:pt>
                <c:pt idx="4686">
                  <c:v>AP-04689</c:v>
                </c:pt>
                <c:pt idx="4687">
                  <c:v>AP-04690</c:v>
                </c:pt>
                <c:pt idx="4688">
                  <c:v>AP-04691</c:v>
                </c:pt>
                <c:pt idx="4689">
                  <c:v>AP-04692</c:v>
                </c:pt>
                <c:pt idx="4690">
                  <c:v>AP-04693</c:v>
                </c:pt>
                <c:pt idx="4691">
                  <c:v>AP-04694</c:v>
                </c:pt>
                <c:pt idx="4692">
                  <c:v>AP-04695</c:v>
                </c:pt>
                <c:pt idx="4693">
                  <c:v>AP-04696</c:v>
                </c:pt>
                <c:pt idx="4694">
                  <c:v>AP-04697</c:v>
                </c:pt>
                <c:pt idx="4695">
                  <c:v>AP-04698</c:v>
                </c:pt>
                <c:pt idx="4696">
                  <c:v>AP-04699</c:v>
                </c:pt>
                <c:pt idx="4697">
                  <c:v>AP-04700</c:v>
                </c:pt>
                <c:pt idx="4698">
                  <c:v>AP-04701</c:v>
                </c:pt>
                <c:pt idx="4699">
                  <c:v>AP-04702</c:v>
                </c:pt>
                <c:pt idx="4700">
                  <c:v>AP-04703</c:v>
                </c:pt>
                <c:pt idx="4701">
                  <c:v>AP-04704</c:v>
                </c:pt>
                <c:pt idx="4702">
                  <c:v>AP-04705</c:v>
                </c:pt>
                <c:pt idx="4703">
                  <c:v>AP-04706</c:v>
                </c:pt>
                <c:pt idx="4704">
                  <c:v>AP-04707</c:v>
                </c:pt>
                <c:pt idx="4705">
                  <c:v>AP-04708</c:v>
                </c:pt>
                <c:pt idx="4706">
                  <c:v>AP-04709</c:v>
                </c:pt>
                <c:pt idx="4707">
                  <c:v>AP-04710</c:v>
                </c:pt>
                <c:pt idx="4708">
                  <c:v>AP-04711</c:v>
                </c:pt>
                <c:pt idx="4709">
                  <c:v>AP-04712</c:v>
                </c:pt>
                <c:pt idx="4710">
                  <c:v>AP-04713</c:v>
                </c:pt>
                <c:pt idx="4711">
                  <c:v>AP-04714</c:v>
                </c:pt>
                <c:pt idx="4712">
                  <c:v>AP-04715</c:v>
                </c:pt>
                <c:pt idx="4713">
                  <c:v>AP-04716</c:v>
                </c:pt>
                <c:pt idx="4714">
                  <c:v>AP-04717</c:v>
                </c:pt>
                <c:pt idx="4715">
                  <c:v>AP-04718</c:v>
                </c:pt>
                <c:pt idx="4716">
                  <c:v>AP-04719</c:v>
                </c:pt>
                <c:pt idx="4717">
                  <c:v>AP-04720</c:v>
                </c:pt>
                <c:pt idx="4718">
                  <c:v>AP-04721</c:v>
                </c:pt>
                <c:pt idx="4719">
                  <c:v>AP-04722</c:v>
                </c:pt>
                <c:pt idx="4720">
                  <c:v>AP-04723</c:v>
                </c:pt>
                <c:pt idx="4721">
                  <c:v>AP-04724</c:v>
                </c:pt>
                <c:pt idx="4722">
                  <c:v>AP-04725</c:v>
                </c:pt>
                <c:pt idx="4723">
                  <c:v>AP-04726</c:v>
                </c:pt>
                <c:pt idx="4724">
                  <c:v>AP-04727</c:v>
                </c:pt>
                <c:pt idx="4725">
                  <c:v>AP-04728</c:v>
                </c:pt>
                <c:pt idx="4726">
                  <c:v>AP-04729</c:v>
                </c:pt>
                <c:pt idx="4727">
                  <c:v>AP-04730</c:v>
                </c:pt>
                <c:pt idx="4728">
                  <c:v>AP-04731</c:v>
                </c:pt>
                <c:pt idx="4729">
                  <c:v>AP-04732</c:v>
                </c:pt>
                <c:pt idx="4730">
                  <c:v>AP-04733</c:v>
                </c:pt>
                <c:pt idx="4731">
                  <c:v>AP-04734</c:v>
                </c:pt>
                <c:pt idx="4732">
                  <c:v>AP-04735</c:v>
                </c:pt>
                <c:pt idx="4733">
                  <c:v>AP-04736</c:v>
                </c:pt>
                <c:pt idx="4734">
                  <c:v>AP-04737</c:v>
                </c:pt>
                <c:pt idx="4735">
                  <c:v>AP-04738</c:v>
                </c:pt>
                <c:pt idx="4736">
                  <c:v>AP-04739</c:v>
                </c:pt>
                <c:pt idx="4737">
                  <c:v>AP-04740</c:v>
                </c:pt>
                <c:pt idx="4738">
                  <c:v>AP-04741</c:v>
                </c:pt>
                <c:pt idx="4739">
                  <c:v>AP-04742</c:v>
                </c:pt>
                <c:pt idx="4740">
                  <c:v>AP-04743</c:v>
                </c:pt>
                <c:pt idx="4741">
                  <c:v>AP-04744</c:v>
                </c:pt>
                <c:pt idx="4742">
                  <c:v>AP-04745</c:v>
                </c:pt>
                <c:pt idx="4743">
                  <c:v>AP-04746</c:v>
                </c:pt>
                <c:pt idx="4744">
                  <c:v>AP-04747</c:v>
                </c:pt>
                <c:pt idx="4745">
                  <c:v>AP-04748</c:v>
                </c:pt>
                <c:pt idx="4746">
                  <c:v>AP-04749</c:v>
                </c:pt>
                <c:pt idx="4747">
                  <c:v>AP-04750</c:v>
                </c:pt>
                <c:pt idx="4748">
                  <c:v>AP-04751</c:v>
                </c:pt>
                <c:pt idx="4749">
                  <c:v>AP-04752</c:v>
                </c:pt>
                <c:pt idx="4750">
                  <c:v>AP-04753</c:v>
                </c:pt>
                <c:pt idx="4751">
                  <c:v>AP-04754</c:v>
                </c:pt>
                <c:pt idx="4752">
                  <c:v>AP-04755</c:v>
                </c:pt>
                <c:pt idx="4753">
                  <c:v>AP-04756</c:v>
                </c:pt>
                <c:pt idx="4754">
                  <c:v>AP-04757</c:v>
                </c:pt>
                <c:pt idx="4755">
                  <c:v>AP-04758</c:v>
                </c:pt>
                <c:pt idx="4756">
                  <c:v>AP-04759</c:v>
                </c:pt>
                <c:pt idx="4757">
                  <c:v>AP-04760</c:v>
                </c:pt>
                <c:pt idx="4758">
                  <c:v>AP-04761</c:v>
                </c:pt>
                <c:pt idx="4759">
                  <c:v>AP-04762</c:v>
                </c:pt>
                <c:pt idx="4760">
                  <c:v>AP-04763</c:v>
                </c:pt>
                <c:pt idx="4761">
                  <c:v>AP-04764</c:v>
                </c:pt>
                <c:pt idx="4762">
                  <c:v>AP-04765</c:v>
                </c:pt>
                <c:pt idx="4763">
                  <c:v>AP-04766</c:v>
                </c:pt>
                <c:pt idx="4764">
                  <c:v>AP-04767</c:v>
                </c:pt>
                <c:pt idx="4765">
                  <c:v>AP-04768</c:v>
                </c:pt>
                <c:pt idx="4766">
                  <c:v>AP-04769</c:v>
                </c:pt>
                <c:pt idx="4767">
                  <c:v>AP-04770</c:v>
                </c:pt>
                <c:pt idx="4768">
                  <c:v>AP-04771</c:v>
                </c:pt>
                <c:pt idx="4769">
                  <c:v>AP-04772</c:v>
                </c:pt>
                <c:pt idx="4770">
                  <c:v>AP-04773</c:v>
                </c:pt>
                <c:pt idx="4771">
                  <c:v>AP-04774</c:v>
                </c:pt>
                <c:pt idx="4772">
                  <c:v>AP-04775</c:v>
                </c:pt>
                <c:pt idx="4773">
                  <c:v>AP-04776</c:v>
                </c:pt>
                <c:pt idx="4774">
                  <c:v>AP-04777</c:v>
                </c:pt>
                <c:pt idx="4775">
                  <c:v>AP-04778</c:v>
                </c:pt>
                <c:pt idx="4776">
                  <c:v>AP-04779</c:v>
                </c:pt>
                <c:pt idx="4777">
                  <c:v>AP-04780</c:v>
                </c:pt>
                <c:pt idx="4778">
                  <c:v>AP-04781</c:v>
                </c:pt>
                <c:pt idx="4779">
                  <c:v>AP-04782</c:v>
                </c:pt>
                <c:pt idx="4780">
                  <c:v>AP-04783</c:v>
                </c:pt>
                <c:pt idx="4781">
                  <c:v>AP-04784</c:v>
                </c:pt>
                <c:pt idx="4782">
                  <c:v>AP-04785</c:v>
                </c:pt>
                <c:pt idx="4783">
                  <c:v>AP-04786</c:v>
                </c:pt>
                <c:pt idx="4784">
                  <c:v>AP-04787</c:v>
                </c:pt>
                <c:pt idx="4785">
                  <c:v>AP-04788</c:v>
                </c:pt>
                <c:pt idx="4786">
                  <c:v>AP-04789</c:v>
                </c:pt>
                <c:pt idx="4787">
                  <c:v>AP-04790</c:v>
                </c:pt>
                <c:pt idx="4788">
                  <c:v>AP-04791</c:v>
                </c:pt>
                <c:pt idx="4789">
                  <c:v>AP-04792</c:v>
                </c:pt>
                <c:pt idx="4790">
                  <c:v>AP-04793</c:v>
                </c:pt>
                <c:pt idx="4791">
                  <c:v>AP-04794</c:v>
                </c:pt>
                <c:pt idx="4792">
                  <c:v>AP-04795</c:v>
                </c:pt>
                <c:pt idx="4793">
                  <c:v>AP-04796</c:v>
                </c:pt>
                <c:pt idx="4794">
                  <c:v>AP-04797</c:v>
                </c:pt>
                <c:pt idx="4795">
                  <c:v>AP-04798</c:v>
                </c:pt>
                <c:pt idx="4796">
                  <c:v>AP-04799</c:v>
                </c:pt>
                <c:pt idx="4797">
                  <c:v>AP-04800</c:v>
                </c:pt>
                <c:pt idx="4798">
                  <c:v>AP-04801</c:v>
                </c:pt>
                <c:pt idx="4799">
                  <c:v>AP-04802</c:v>
                </c:pt>
                <c:pt idx="4800">
                  <c:v>AP-04803</c:v>
                </c:pt>
                <c:pt idx="4801">
                  <c:v>AP-04804</c:v>
                </c:pt>
                <c:pt idx="4802">
                  <c:v>AP-04805</c:v>
                </c:pt>
                <c:pt idx="4803">
                  <c:v>AP-04806</c:v>
                </c:pt>
                <c:pt idx="4804">
                  <c:v>AP-04807</c:v>
                </c:pt>
                <c:pt idx="4805">
                  <c:v>AP-04808</c:v>
                </c:pt>
                <c:pt idx="4806">
                  <c:v>AP-04809</c:v>
                </c:pt>
                <c:pt idx="4807">
                  <c:v>AP-04810</c:v>
                </c:pt>
                <c:pt idx="4808">
                  <c:v>AP-04811</c:v>
                </c:pt>
                <c:pt idx="4809">
                  <c:v>AP-04812</c:v>
                </c:pt>
                <c:pt idx="4810">
                  <c:v>AP-04813</c:v>
                </c:pt>
                <c:pt idx="4811">
                  <c:v>AP-04814</c:v>
                </c:pt>
                <c:pt idx="4812">
                  <c:v>AP-04815</c:v>
                </c:pt>
                <c:pt idx="4813">
                  <c:v>AP-04816</c:v>
                </c:pt>
                <c:pt idx="4814">
                  <c:v>AP-04817</c:v>
                </c:pt>
                <c:pt idx="4815">
                  <c:v>AP-04818</c:v>
                </c:pt>
                <c:pt idx="4816">
                  <c:v>AP-04819</c:v>
                </c:pt>
                <c:pt idx="4817">
                  <c:v>AP-04820</c:v>
                </c:pt>
                <c:pt idx="4818">
                  <c:v>AP-04821</c:v>
                </c:pt>
                <c:pt idx="4819">
                  <c:v>AP-04822</c:v>
                </c:pt>
                <c:pt idx="4820">
                  <c:v>AP-04823</c:v>
                </c:pt>
                <c:pt idx="4821">
                  <c:v>AP-04824</c:v>
                </c:pt>
                <c:pt idx="4822">
                  <c:v>AP-04825</c:v>
                </c:pt>
                <c:pt idx="4823">
                  <c:v>AP-04826</c:v>
                </c:pt>
                <c:pt idx="4824">
                  <c:v>AP-04827</c:v>
                </c:pt>
                <c:pt idx="4825">
                  <c:v>AP-04828</c:v>
                </c:pt>
                <c:pt idx="4826">
                  <c:v>AP-04829</c:v>
                </c:pt>
                <c:pt idx="4827">
                  <c:v>AP-04830</c:v>
                </c:pt>
                <c:pt idx="4828">
                  <c:v>AP-04831</c:v>
                </c:pt>
                <c:pt idx="4829">
                  <c:v>AP-04832</c:v>
                </c:pt>
                <c:pt idx="4830">
                  <c:v>AP-04833</c:v>
                </c:pt>
                <c:pt idx="4831">
                  <c:v>AP-04834</c:v>
                </c:pt>
                <c:pt idx="4832">
                  <c:v>AP-04835</c:v>
                </c:pt>
                <c:pt idx="4833">
                  <c:v>AP-04836</c:v>
                </c:pt>
                <c:pt idx="4834">
                  <c:v>AP-04837</c:v>
                </c:pt>
                <c:pt idx="4835">
                  <c:v>AP-04838</c:v>
                </c:pt>
                <c:pt idx="4836">
                  <c:v>AP-04839</c:v>
                </c:pt>
                <c:pt idx="4837">
                  <c:v>AP-04840</c:v>
                </c:pt>
                <c:pt idx="4838">
                  <c:v>AP-04841</c:v>
                </c:pt>
                <c:pt idx="4839">
                  <c:v>AP-04842</c:v>
                </c:pt>
                <c:pt idx="4840">
                  <c:v>AP-04843</c:v>
                </c:pt>
                <c:pt idx="4841">
                  <c:v>AP-04844</c:v>
                </c:pt>
                <c:pt idx="4842">
                  <c:v>AP-04845</c:v>
                </c:pt>
                <c:pt idx="4843">
                  <c:v>AP-04846</c:v>
                </c:pt>
                <c:pt idx="4844">
                  <c:v>AP-04847</c:v>
                </c:pt>
                <c:pt idx="4845">
                  <c:v>AP-04848</c:v>
                </c:pt>
                <c:pt idx="4846">
                  <c:v>AP-04849</c:v>
                </c:pt>
                <c:pt idx="4847">
                  <c:v>AP-04850</c:v>
                </c:pt>
                <c:pt idx="4848">
                  <c:v>AP-04851</c:v>
                </c:pt>
                <c:pt idx="4849">
                  <c:v>AP-04852</c:v>
                </c:pt>
                <c:pt idx="4850">
                  <c:v>AP-04853</c:v>
                </c:pt>
                <c:pt idx="4851">
                  <c:v>AP-04854</c:v>
                </c:pt>
                <c:pt idx="4852">
                  <c:v>AP-04855</c:v>
                </c:pt>
                <c:pt idx="4853">
                  <c:v>AP-04856</c:v>
                </c:pt>
                <c:pt idx="4854">
                  <c:v>AP-04857</c:v>
                </c:pt>
                <c:pt idx="4855">
                  <c:v>AP-04858</c:v>
                </c:pt>
                <c:pt idx="4856">
                  <c:v>AP-04859</c:v>
                </c:pt>
                <c:pt idx="4857">
                  <c:v>AP-04860</c:v>
                </c:pt>
                <c:pt idx="4858">
                  <c:v>AP-04861</c:v>
                </c:pt>
                <c:pt idx="4859">
                  <c:v>AP-04862</c:v>
                </c:pt>
                <c:pt idx="4860">
                  <c:v>AP-04863</c:v>
                </c:pt>
                <c:pt idx="4861">
                  <c:v>AP-04864</c:v>
                </c:pt>
                <c:pt idx="4862">
                  <c:v>AP-04865</c:v>
                </c:pt>
                <c:pt idx="4863">
                  <c:v>AP-04866</c:v>
                </c:pt>
                <c:pt idx="4864">
                  <c:v>AP-04867</c:v>
                </c:pt>
                <c:pt idx="4865">
                  <c:v>AP-04868</c:v>
                </c:pt>
                <c:pt idx="4866">
                  <c:v>AP-04869</c:v>
                </c:pt>
                <c:pt idx="4867">
                  <c:v>AP-04870</c:v>
                </c:pt>
                <c:pt idx="4868">
                  <c:v>AP-04871</c:v>
                </c:pt>
                <c:pt idx="4869">
                  <c:v>AP-04872</c:v>
                </c:pt>
                <c:pt idx="4870">
                  <c:v>AP-04873</c:v>
                </c:pt>
                <c:pt idx="4871">
                  <c:v>AP-04874</c:v>
                </c:pt>
                <c:pt idx="4872">
                  <c:v>AP-04875</c:v>
                </c:pt>
                <c:pt idx="4873">
                  <c:v>AP-04876</c:v>
                </c:pt>
                <c:pt idx="4874">
                  <c:v>AP-04877</c:v>
                </c:pt>
                <c:pt idx="4875">
                  <c:v>AP-04878</c:v>
                </c:pt>
                <c:pt idx="4876">
                  <c:v>AP-04879</c:v>
                </c:pt>
                <c:pt idx="4877">
                  <c:v>AP-04880</c:v>
                </c:pt>
                <c:pt idx="4878">
                  <c:v>AP-04881</c:v>
                </c:pt>
                <c:pt idx="4879">
                  <c:v>AP-04882</c:v>
                </c:pt>
                <c:pt idx="4880">
                  <c:v>AP-04883</c:v>
                </c:pt>
                <c:pt idx="4881">
                  <c:v>AP-04884</c:v>
                </c:pt>
                <c:pt idx="4882">
                  <c:v>AP-04885</c:v>
                </c:pt>
                <c:pt idx="4883">
                  <c:v>AP-04886</c:v>
                </c:pt>
                <c:pt idx="4884">
                  <c:v>AP-04887</c:v>
                </c:pt>
                <c:pt idx="4885">
                  <c:v>AP-04888</c:v>
                </c:pt>
                <c:pt idx="4886">
                  <c:v>AP-04889</c:v>
                </c:pt>
                <c:pt idx="4887">
                  <c:v>AP-04890</c:v>
                </c:pt>
                <c:pt idx="4888">
                  <c:v>AP-04891</c:v>
                </c:pt>
                <c:pt idx="4889">
                  <c:v>AP-04892</c:v>
                </c:pt>
                <c:pt idx="4890">
                  <c:v>AP-04893</c:v>
                </c:pt>
                <c:pt idx="4891">
                  <c:v>AP-04894</c:v>
                </c:pt>
                <c:pt idx="4892">
                  <c:v>AP-04895</c:v>
                </c:pt>
                <c:pt idx="4893">
                  <c:v>AP-04896</c:v>
                </c:pt>
                <c:pt idx="4894">
                  <c:v>AP-04897</c:v>
                </c:pt>
                <c:pt idx="4895">
                  <c:v>AP-04898</c:v>
                </c:pt>
                <c:pt idx="4896">
                  <c:v>AP-04899</c:v>
                </c:pt>
                <c:pt idx="4897">
                  <c:v>AP-04900</c:v>
                </c:pt>
                <c:pt idx="4898">
                  <c:v>AP-04901</c:v>
                </c:pt>
                <c:pt idx="4899">
                  <c:v>AP-04902</c:v>
                </c:pt>
                <c:pt idx="4900">
                  <c:v>AP-04903</c:v>
                </c:pt>
                <c:pt idx="4901">
                  <c:v>AP-04904</c:v>
                </c:pt>
                <c:pt idx="4902">
                  <c:v>AP-04905</c:v>
                </c:pt>
                <c:pt idx="4903">
                  <c:v>AP-04906</c:v>
                </c:pt>
                <c:pt idx="4904">
                  <c:v>AP-04907</c:v>
                </c:pt>
                <c:pt idx="4905">
                  <c:v>AP-04908</c:v>
                </c:pt>
                <c:pt idx="4906">
                  <c:v>AP-04909</c:v>
                </c:pt>
                <c:pt idx="4907">
                  <c:v>AP-04910</c:v>
                </c:pt>
                <c:pt idx="4908">
                  <c:v>AP-04911</c:v>
                </c:pt>
                <c:pt idx="4909">
                  <c:v>AP-04912</c:v>
                </c:pt>
                <c:pt idx="4910">
                  <c:v>AP-04913</c:v>
                </c:pt>
                <c:pt idx="4911">
                  <c:v>AP-04914</c:v>
                </c:pt>
                <c:pt idx="4912">
                  <c:v>AP-04915</c:v>
                </c:pt>
                <c:pt idx="4913">
                  <c:v>AP-04916</c:v>
                </c:pt>
                <c:pt idx="4914">
                  <c:v>AP-04917</c:v>
                </c:pt>
                <c:pt idx="4915">
                  <c:v>AP-04918</c:v>
                </c:pt>
                <c:pt idx="4916">
                  <c:v>AP-04919</c:v>
                </c:pt>
                <c:pt idx="4917">
                  <c:v>AP-04920</c:v>
                </c:pt>
                <c:pt idx="4918">
                  <c:v>AP-04921</c:v>
                </c:pt>
                <c:pt idx="4919">
                  <c:v>AP-04922</c:v>
                </c:pt>
                <c:pt idx="4920">
                  <c:v>AP-04923</c:v>
                </c:pt>
                <c:pt idx="4921">
                  <c:v>AP-04924</c:v>
                </c:pt>
                <c:pt idx="4922">
                  <c:v>AP-04925</c:v>
                </c:pt>
                <c:pt idx="4923">
                  <c:v>AP-04926</c:v>
                </c:pt>
                <c:pt idx="4924">
                  <c:v>AP-04927</c:v>
                </c:pt>
                <c:pt idx="4925">
                  <c:v>AP-04928</c:v>
                </c:pt>
                <c:pt idx="4926">
                  <c:v>AP-04929</c:v>
                </c:pt>
                <c:pt idx="4927">
                  <c:v>AP-04930</c:v>
                </c:pt>
                <c:pt idx="4928">
                  <c:v>AP-04931</c:v>
                </c:pt>
                <c:pt idx="4929">
                  <c:v>AP-04932</c:v>
                </c:pt>
                <c:pt idx="4930">
                  <c:v>AP-04933</c:v>
                </c:pt>
                <c:pt idx="4931">
                  <c:v>AP-04934</c:v>
                </c:pt>
                <c:pt idx="4932">
                  <c:v>AP-04935</c:v>
                </c:pt>
                <c:pt idx="4933">
                  <c:v>AP-04936</c:v>
                </c:pt>
                <c:pt idx="4934">
                  <c:v>AP-04937</c:v>
                </c:pt>
                <c:pt idx="4935">
                  <c:v>AP-04938</c:v>
                </c:pt>
                <c:pt idx="4936">
                  <c:v>AP-04939</c:v>
                </c:pt>
                <c:pt idx="4937">
                  <c:v>AP-04940</c:v>
                </c:pt>
                <c:pt idx="4938">
                  <c:v>AP-04941</c:v>
                </c:pt>
                <c:pt idx="4939">
                  <c:v>AP-04942</c:v>
                </c:pt>
                <c:pt idx="4940">
                  <c:v>AP-04943</c:v>
                </c:pt>
                <c:pt idx="4941">
                  <c:v>AP-04944</c:v>
                </c:pt>
                <c:pt idx="4942">
                  <c:v>AP-04945</c:v>
                </c:pt>
                <c:pt idx="4943">
                  <c:v>AP-04946</c:v>
                </c:pt>
                <c:pt idx="4944">
                  <c:v>AP-04947</c:v>
                </c:pt>
                <c:pt idx="4945">
                  <c:v>AP-04948</c:v>
                </c:pt>
                <c:pt idx="4946">
                  <c:v>AP-04949</c:v>
                </c:pt>
                <c:pt idx="4947">
                  <c:v>AP-04950</c:v>
                </c:pt>
                <c:pt idx="4948">
                  <c:v>AP-04951</c:v>
                </c:pt>
                <c:pt idx="4949">
                  <c:v>AP-04952</c:v>
                </c:pt>
                <c:pt idx="4950">
                  <c:v>AP-04953</c:v>
                </c:pt>
                <c:pt idx="4951">
                  <c:v>AP-04954</c:v>
                </c:pt>
                <c:pt idx="4952">
                  <c:v>AP-04955</c:v>
                </c:pt>
                <c:pt idx="4953">
                  <c:v>AP-04956</c:v>
                </c:pt>
                <c:pt idx="4954">
                  <c:v>AP-04957</c:v>
                </c:pt>
                <c:pt idx="4955">
                  <c:v>AP-04958</c:v>
                </c:pt>
                <c:pt idx="4956">
                  <c:v>AP-04959</c:v>
                </c:pt>
                <c:pt idx="4957">
                  <c:v>AP-04960</c:v>
                </c:pt>
                <c:pt idx="4958">
                  <c:v>AP-04961</c:v>
                </c:pt>
                <c:pt idx="4959">
                  <c:v>AP-04962</c:v>
                </c:pt>
                <c:pt idx="4960">
                  <c:v>AP-04963</c:v>
                </c:pt>
                <c:pt idx="4961">
                  <c:v>AP-04964</c:v>
                </c:pt>
                <c:pt idx="4962">
                  <c:v>AP-04965</c:v>
                </c:pt>
                <c:pt idx="4963">
                  <c:v>AP-04966</c:v>
                </c:pt>
                <c:pt idx="4964">
                  <c:v>AP-04967</c:v>
                </c:pt>
                <c:pt idx="4965">
                  <c:v>AP-04968</c:v>
                </c:pt>
                <c:pt idx="4966">
                  <c:v>AP-04969</c:v>
                </c:pt>
                <c:pt idx="4967">
                  <c:v>AP-04970</c:v>
                </c:pt>
                <c:pt idx="4968">
                  <c:v>AP-04971</c:v>
                </c:pt>
                <c:pt idx="4969">
                  <c:v>AP-04972</c:v>
                </c:pt>
                <c:pt idx="4970">
                  <c:v>AP-04973</c:v>
                </c:pt>
                <c:pt idx="4971">
                  <c:v>AP-04974</c:v>
                </c:pt>
                <c:pt idx="4972">
                  <c:v>AP-04975</c:v>
                </c:pt>
                <c:pt idx="4973">
                  <c:v>AP-04976</c:v>
                </c:pt>
                <c:pt idx="4974">
                  <c:v>AP-04977</c:v>
                </c:pt>
                <c:pt idx="4975">
                  <c:v>AP-04978</c:v>
                </c:pt>
                <c:pt idx="4976">
                  <c:v>AP-04979</c:v>
                </c:pt>
                <c:pt idx="4977">
                  <c:v>AP-04980</c:v>
                </c:pt>
                <c:pt idx="4978">
                  <c:v>AP-04981</c:v>
                </c:pt>
                <c:pt idx="4979">
                  <c:v>AP-04982</c:v>
                </c:pt>
                <c:pt idx="4980">
                  <c:v>AP-04983</c:v>
                </c:pt>
                <c:pt idx="4981">
                  <c:v>AP-04984</c:v>
                </c:pt>
                <c:pt idx="4982">
                  <c:v>AP-04985</c:v>
                </c:pt>
                <c:pt idx="4983">
                  <c:v>AP-04986</c:v>
                </c:pt>
                <c:pt idx="4984">
                  <c:v>AP-04987</c:v>
                </c:pt>
                <c:pt idx="4985">
                  <c:v>AP-04988</c:v>
                </c:pt>
                <c:pt idx="4986">
                  <c:v>AP-04989</c:v>
                </c:pt>
                <c:pt idx="4987">
                  <c:v>AP-04990</c:v>
                </c:pt>
                <c:pt idx="4988">
                  <c:v>AP-04991</c:v>
                </c:pt>
                <c:pt idx="4989">
                  <c:v>AP-04992</c:v>
                </c:pt>
                <c:pt idx="4990">
                  <c:v>AP-04993</c:v>
                </c:pt>
                <c:pt idx="4991">
                  <c:v>AP-04994</c:v>
                </c:pt>
                <c:pt idx="4992">
                  <c:v>AP-04995</c:v>
                </c:pt>
                <c:pt idx="4993">
                  <c:v>AP-04996</c:v>
                </c:pt>
                <c:pt idx="4994">
                  <c:v>AP-04997</c:v>
                </c:pt>
                <c:pt idx="4995">
                  <c:v>AP-04998</c:v>
                </c:pt>
                <c:pt idx="4996">
                  <c:v>AP-04999</c:v>
                </c:pt>
                <c:pt idx="4997">
                  <c:v>AP-05000</c:v>
                </c:pt>
                <c:pt idx="4998">
                  <c:v>AP-05001</c:v>
                </c:pt>
                <c:pt idx="4999">
                  <c:v>AP-05002</c:v>
                </c:pt>
                <c:pt idx="5000">
                  <c:v>AP-05003</c:v>
                </c:pt>
                <c:pt idx="5001">
                  <c:v>AP-05004</c:v>
                </c:pt>
                <c:pt idx="5002">
                  <c:v>AP-05005</c:v>
                </c:pt>
                <c:pt idx="5003">
                  <c:v>AP-05006</c:v>
                </c:pt>
                <c:pt idx="5004">
                  <c:v>AP-05007</c:v>
                </c:pt>
                <c:pt idx="5005">
                  <c:v>AP-05008</c:v>
                </c:pt>
                <c:pt idx="5006">
                  <c:v>AP-05009</c:v>
                </c:pt>
                <c:pt idx="5007">
                  <c:v>AP-05010</c:v>
                </c:pt>
                <c:pt idx="5008">
                  <c:v>AP-05011</c:v>
                </c:pt>
                <c:pt idx="5009">
                  <c:v>AP-05012</c:v>
                </c:pt>
                <c:pt idx="5010">
                  <c:v>AP-05013</c:v>
                </c:pt>
                <c:pt idx="5011">
                  <c:v>AP-05014</c:v>
                </c:pt>
                <c:pt idx="5012">
                  <c:v>AP-05015</c:v>
                </c:pt>
                <c:pt idx="5013">
                  <c:v>AP-05016</c:v>
                </c:pt>
                <c:pt idx="5014">
                  <c:v>AP-05017</c:v>
                </c:pt>
                <c:pt idx="5015">
                  <c:v>AP-05018</c:v>
                </c:pt>
                <c:pt idx="5016">
                  <c:v>AP-05019</c:v>
                </c:pt>
                <c:pt idx="5017">
                  <c:v>AP-05020</c:v>
                </c:pt>
                <c:pt idx="5018">
                  <c:v>AP-05021</c:v>
                </c:pt>
                <c:pt idx="5019">
                  <c:v>AP-05022</c:v>
                </c:pt>
                <c:pt idx="5020">
                  <c:v>AP-05023</c:v>
                </c:pt>
                <c:pt idx="5021">
                  <c:v>AP-05024</c:v>
                </c:pt>
                <c:pt idx="5022">
                  <c:v>AP-05025</c:v>
                </c:pt>
                <c:pt idx="5023">
                  <c:v>AP-05026</c:v>
                </c:pt>
                <c:pt idx="5024">
                  <c:v>AP-05027</c:v>
                </c:pt>
                <c:pt idx="5025">
                  <c:v>AP-05028</c:v>
                </c:pt>
                <c:pt idx="5026">
                  <c:v>AP-05029</c:v>
                </c:pt>
                <c:pt idx="5027">
                  <c:v>AP-05030</c:v>
                </c:pt>
                <c:pt idx="5028">
                  <c:v>AP-05031</c:v>
                </c:pt>
                <c:pt idx="5029">
                  <c:v>AP-05032</c:v>
                </c:pt>
                <c:pt idx="5030">
                  <c:v>AP-05033</c:v>
                </c:pt>
                <c:pt idx="5031">
                  <c:v>AP-05034</c:v>
                </c:pt>
                <c:pt idx="5032">
                  <c:v>AP-05035</c:v>
                </c:pt>
                <c:pt idx="5033">
                  <c:v>AP-05036</c:v>
                </c:pt>
                <c:pt idx="5034">
                  <c:v>AP-05037</c:v>
                </c:pt>
                <c:pt idx="5035">
                  <c:v>AP-05038</c:v>
                </c:pt>
                <c:pt idx="5036">
                  <c:v>AP-05039</c:v>
                </c:pt>
                <c:pt idx="5037">
                  <c:v>AP-05040</c:v>
                </c:pt>
                <c:pt idx="5038">
                  <c:v>AP-05041</c:v>
                </c:pt>
                <c:pt idx="5039">
                  <c:v>AP-05042</c:v>
                </c:pt>
                <c:pt idx="5040">
                  <c:v>AP-05043</c:v>
                </c:pt>
                <c:pt idx="5041">
                  <c:v>AP-05044</c:v>
                </c:pt>
                <c:pt idx="5042">
                  <c:v>AP-05045</c:v>
                </c:pt>
                <c:pt idx="5043">
                  <c:v>AP-05046</c:v>
                </c:pt>
                <c:pt idx="5044">
                  <c:v>AP-05047</c:v>
                </c:pt>
                <c:pt idx="5045">
                  <c:v>AP-05048</c:v>
                </c:pt>
                <c:pt idx="5046">
                  <c:v>AP-05049</c:v>
                </c:pt>
                <c:pt idx="5047">
                  <c:v>AP-05050</c:v>
                </c:pt>
                <c:pt idx="5048">
                  <c:v>AP-05051</c:v>
                </c:pt>
                <c:pt idx="5049">
                  <c:v>AP-05052</c:v>
                </c:pt>
                <c:pt idx="5050">
                  <c:v>AP-05053</c:v>
                </c:pt>
                <c:pt idx="5051">
                  <c:v>AP-05054</c:v>
                </c:pt>
                <c:pt idx="5052">
                  <c:v>AP-05055</c:v>
                </c:pt>
                <c:pt idx="5053">
                  <c:v>AP-05056</c:v>
                </c:pt>
                <c:pt idx="5054">
                  <c:v>AP-05057</c:v>
                </c:pt>
                <c:pt idx="5055">
                  <c:v>AP-05058</c:v>
                </c:pt>
                <c:pt idx="5056">
                  <c:v>AP-05059</c:v>
                </c:pt>
                <c:pt idx="5057">
                  <c:v>AP-05060</c:v>
                </c:pt>
                <c:pt idx="5058">
                  <c:v>AP-05061</c:v>
                </c:pt>
                <c:pt idx="5059">
                  <c:v>AP-05062</c:v>
                </c:pt>
                <c:pt idx="5060">
                  <c:v>AP-05063</c:v>
                </c:pt>
                <c:pt idx="5061">
                  <c:v>AP-05064</c:v>
                </c:pt>
                <c:pt idx="5062">
                  <c:v>AP-05065</c:v>
                </c:pt>
                <c:pt idx="5063">
                  <c:v>AP-05066</c:v>
                </c:pt>
                <c:pt idx="5064">
                  <c:v>AP-05067</c:v>
                </c:pt>
                <c:pt idx="5065">
                  <c:v>AP-05068</c:v>
                </c:pt>
                <c:pt idx="5066">
                  <c:v>AP-05069</c:v>
                </c:pt>
                <c:pt idx="5067">
                  <c:v>AP-05070</c:v>
                </c:pt>
                <c:pt idx="5068">
                  <c:v>AP-05071</c:v>
                </c:pt>
                <c:pt idx="5069">
                  <c:v>AP-05072</c:v>
                </c:pt>
                <c:pt idx="5070">
                  <c:v>AP-05073</c:v>
                </c:pt>
                <c:pt idx="5071">
                  <c:v>AP-05074</c:v>
                </c:pt>
                <c:pt idx="5072">
                  <c:v>AP-05075</c:v>
                </c:pt>
                <c:pt idx="5073">
                  <c:v>AP-05076</c:v>
                </c:pt>
                <c:pt idx="5074">
                  <c:v>AP-05077</c:v>
                </c:pt>
                <c:pt idx="5075">
                  <c:v>AP-05078</c:v>
                </c:pt>
                <c:pt idx="5076">
                  <c:v>AP-05079</c:v>
                </c:pt>
                <c:pt idx="5077">
                  <c:v>AP-05080</c:v>
                </c:pt>
                <c:pt idx="5078">
                  <c:v>AP-05081</c:v>
                </c:pt>
                <c:pt idx="5079">
                  <c:v>AP-05082</c:v>
                </c:pt>
                <c:pt idx="5080">
                  <c:v>AP-05083</c:v>
                </c:pt>
                <c:pt idx="5081">
                  <c:v>AP-05084</c:v>
                </c:pt>
                <c:pt idx="5082">
                  <c:v>AP-05085</c:v>
                </c:pt>
                <c:pt idx="5083">
                  <c:v>AP-05086</c:v>
                </c:pt>
                <c:pt idx="5084">
                  <c:v>AP-05087</c:v>
                </c:pt>
                <c:pt idx="5085">
                  <c:v>AP-05088</c:v>
                </c:pt>
                <c:pt idx="5086">
                  <c:v>AP-05089</c:v>
                </c:pt>
                <c:pt idx="5087">
                  <c:v>AP-05090</c:v>
                </c:pt>
                <c:pt idx="5088">
                  <c:v>AP-05091</c:v>
                </c:pt>
                <c:pt idx="5089">
                  <c:v>AP-05092</c:v>
                </c:pt>
                <c:pt idx="5090">
                  <c:v>AP-05093</c:v>
                </c:pt>
                <c:pt idx="5091">
                  <c:v>AP-05094</c:v>
                </c:pt>
                <c:pt idx="5092">
                  <c:v>AP-05095</c:v>
                </c:pt>
                <c:pt idx="5093">
                  <c:v>AP-05096</c:v>
                </c:pt>
                <c:pt idx="5094">
                  <c:v>AP-05097</c:v>
                </c:pt>
                <c:pt idx="5095">
                  <c:v>AP-05098</c:v>
                </c:pt>
                <c:pt idx="5096">
                  <c:v>AP-05099</c:v>
                </c:pt>
                <c:pt idx="5097">
                  <c:v>AP-05100</c:v>
                </c:pt>
                <c:pt idx="5098">
                  <c:v>AP-05101</c:v>
                </c:pt>
                <c:pt idx="5099">
                  <c:v>AP-05102</c:v>
                </c:pt>
                <c:pt idx="5100">
                  <c:v>AP-05103</c:v>
                </c:pt>
                <c:pt idx="5101">
                  <c:v>AP-05104</c:v>
                </c:pt>
                <c:pt idx="5102">
                  <c:v>AP-05105</c:v>
                </c:pt>
                <c:pt idx="5103">
                  <c:v>AP-05106</c:v>
                </c:pt>
                <c:pt idx="5104">
                  <c:v>AP-05107</c:v>
                </c:pt>
                <c:pt idx="5105">
                  <c:v>AP-05108</c:v>
                </c:pt>
                <c:pt idx="5106">
                  <c:v>AP-05109</c:v>
                </c:pt>
                <c:pt idx="5107">
                  <c:v>AP-05110</c:v>
                </c:pt>
                <c:pt idx="5108">
                  <c:v>AP-05111</c:v>
                </c:pt>
                <c:pt idx="5109">
                  <c:v>AP-05112</c:v>
                </c:pt>
                <c:pt idx="5110">
                  <c:v>AP-05113</c:v>
                </c:pt>
                <c:pt idx="5111">
                  <c:v>AP-05114</c:v>
                </c:pt>
                <c:pt idx="5112">
                  <c:v>AP-05115</c:v>
                </c:pt>
                <c:pt idx="5113">
                  <c:v>AP-05116</c:v>
                </c:pt>
                <c:pt idx="5114">
                  <c:v>AP-05117</c:v>
                </c:pt>
                <c:pt idx="5115">
                  <c:v>AP-05118</c:v>
                </c:pt>
                <c:pt idx="5116">
                  <c:v>AP-05119</c:v>
                </c:pt>
                <c:pt idx="5117">
                  <c:v>AP-05120</c:v>
                </c:pt>
                <c:pt idx="5118">
                  <c:v>AP-05121</c:v>
                </c:pt>
                <c:pt idx="5119">
                  <c:v>AP-05122</c:v>
                </c:pt>
                <c:pt idx="5120">
                  <c:v>AP-05123</c:v>
                </c:pt>
                <c:pt idx="5121">
                  <c:v>AP-05124</c:v>
                </c:pt>
                <c:pt idx="5122">
                  <c:v>AP-05125</c:v>
                </c:pt>
                <c:pt idx="5123">
                  <c:v>AP-05126</c:v>
                </c:pt>
                <c:pt idx="5124">
                  <c:v>AP-05127</c:v>
                </c:pt>
                <c:pt idx="5125">
                  <c:v>AP-05128</c:v>
                </c:pt>
                <c:pt idx="5126">
                  <c:v>AP-05129</c:v>
                </c:pt>
                <c:pt idx="5127">
                  <c:v>AP-05130</c:v>
                </c:pt>
                <c:pt idx="5128">
                  <c:v>AP-05131</c:v>
                </c:pt>
                <c:pt idx="5129">
                  <c:v>AP-05132</c:v>
                </c:pt>
                <c:pt idx="5130">
                  <c:v>AP-05133</c:v>
                </c:pt>
                <c:pt idx="5131">
                  <c:v>AP-05134</c:v>
                </c:pt>
                <c:pt idx="5132">
                  <c:v>AP-05135</c:v>
                </c:pt>
                <c:pt idx="5133">
                  <c:v>AP-05136</c:v>
                </c:pt>
                <c:pt idx="5134">
                  <c:v>AP-05137</c:v>
                </c:pt>
                <c:pt idx="5135">
                  <c:v>AP-05138</c:v>
                </c:pt>
                <c:pt idx="5136">
                  <c:v>AP-05139</c:v>
                </c:pt>
                <c:pt idx="5137">
                  <c:v>AP-05140</c:v>
                </c:pt>
                <c:pt idx="5138">
                  <c:v>AP-05141</c:v>
                </c:pt>
                <c:pt idx="5139">
                  <c:v>AP-05142</c:v>
                </c:pt>
                <c:pt idx="5140">
                  <c:v>AP-05143</c:v>
                </c:pt>
                <c:pt idx="5141">
                  <c:v>AP-05144</c:v>
                </c:pt>
                <c:pt idx="5142">
                  <c:v>AP-05145</c:v>
                </c:pt>
                <c:pt idx="5143">
                  <c:v>AP-05146</c:v>
                </c:pt>
                <c:pt idx="5144">
                  <c:v>AP-05147</c:v>
                </c:pt>
                <c:pt idx="5145">
                  <c:v>AP-05148</c:v>
                </c:pt>
                <c:pt idx="5146">
                  <c:v>AP-05149</c:v>
                </c:pt>
                <c:pt idx="5147">
                  <c:v>AP-05150</c:v>
                </c:pt>
                <c:pt idx="5148">
                  <c:v>AP-05151</c:v>
                </c:pt>
                <c:pt idx="5149">
                  <c:v>AP-05152</c:v>
                </c:pt>
                <c:pt idx="5150">
                  <c:v>AP-05153</c:v>
                </c:pt>
                <c:pt idx="5151">
                  <c:v>AP-05154</c:v>
                </c:pt>
                <c:pt idx="5152">
                  <c:v>AP-05155</c:v>
                </c:pt>
                <c:pt idx="5153">
                  <c:v>AP-05156</c:v>
                </c:pt>
                <c:pt idx="5154">
                  <c:v>AP-05157</c:v>
                </c:pt>
                <c:pt idx="5155">
                  <c:v>AP-05158</c:v>
                </c:pt>
                <c:pt idx="5156">
                  <c:v>AP-05159</c:v>
                </c:pt>
                <c:pt idx="5157">
                  <c:v>AP-05160</c:v>
                </c:pt>
                <c:pt idx="5158">
                  <c:v>AP-05161</c:v>
                </c:pt>
                <c:pt idx="5159">
                  <c:v>AP-05162</c:v>
                </c:pt>
                <c:pt idx="5160">
                  <c:v>AP-05163</c:v>
                </c:pt>
                <c:pt idx="5161">
                  <c:v>AP-05164</c:v>
                </c:pt>
                <c:pt idx="5162">
                  <c:v>AP-05165</c:v>
                </c:pt>
                <c:pt idx="5163">
                  <c:v>AP-05166</c:v>
                </c:pt>
                <c:pt idx="5164">
                  <c:v>AP-05167</c:v>
                </c:pt>
                <c:pt idx="5165">
                  <c:v>AP-05168</c:v>
                </c:pt>
                <c:pt idx="5166">
                  <c:v>AP-05169</c:v>
                </c:pt>
                <c:pt idx="5167">
                  <c:v>AP-05170</c:v>
                </c:pt>
                <c:pt idx="5168">
                  <c:v>AP-05171</c:v>
                </c:pt>
                <c:pt idx="5169">
                  <c:v>AP-05172</c:v>
                </c:pt>
                <c:pt idx="5170">
                  <c:v>AP-05173</c:v>
                </c:pt>
                <c:pt idx="5171">
                  <c:v>AP-05174</c:v>
                </c:pt>
                <c:pt idx="5172">
                  <c:v>AP-05175</c:v>
                </c:pt>
                <c:pt idx="5173">
                  <c:v>AP-05176</c:v>
                </c:pt>
                <c:pt idx="5174">
                  <c:v>AP-05177</c:v>
                </c:pt>
                <c:pt idx="5175">
                  <c:v>AP-05178</c:v>
                </c:pt>
                <c:pt idx="5176">
                  <c:v>AP-05179</c:v>
                </c:pt>
                <c:pt idx="5177">
                  <c:v>AP-05180</c:v>
                </c:pt>
                <c:pt idx="5178">
                  <c:v>AP-05181</c:v>
                </c:pt>
                <c:pt idx="5179">
                  <c:v>AP-05182</c:v>
                </c:pt>
                <c:pt idx="5180">
                  <c:v>AP-05183</c:v>
                </c:pt>
                <c:pt idx="5181">
                  <c:v>AP-05184</c:v>
                </c:pt>
                <c:pt idx="5182">
                  <c:v>AP-05185</c:v>
                </c:pt>
                <c:pt idx="5183">
                  <c:v>AP-05186</c:v>
                </c:pt>
                <c:pt idx="5184">
                  <c:v>AP-05187</c:v>
                </c:pt>
                <c:pt idx="5185">
                  <c:v>AP-05188</c:v>
                </c:pt>
                <c:pt idx="5186">
                  <c:v>AP-05189</c:v>
                </c:pt>
                <c:pt idx="5187">
                  <c:v>AP-05190</c:v>
                </c:pt>
                <c:pt idx="5188">
                  <c:v>AP-05191</c:v>
                </c:pt>
                <c:pt idx="5189">
                  <c:v>AP-05192</c:v>
                </c:pt>
                <c:pt idx="5190">
                  <c:v>AP-05193</c:v>
                </c:pt>
                <c:pt idx="5191">
                  <c:v>AP-05194</c:v>
                </c:pt>
                <c:pt idx="5192">
                  <c:v>AP-05195</c:v>
                </c:pt>
                <c:pt idx="5193">
                  <c:v>AP-05196</c:v>
                </c:pt>
                <c:pt idx="5194">
                  <c:v>AP-05197</c:v>
                </c:pt>
                <c:pt idx="5195">
                  <c:v>AP-05198</c:v>
                </c:pt>
                <c:pt idx="5196">
                  <c:v>AP-05199</c:v>
                </c:pt>
                <c:pt idx="5197">
                  <c:v>AP-05200</c:v>
                </c:pt>
                <c:pt idx="5198">
                  <c:v>AP-05201</c:v>
                </c:pt>
                <c:pt idx="5199">
                  <c:v>AP-05202</c:v>
                </c:pt>
                <c:pt idx="5200">
                  <c:v>AP-05203</c:v>
                </c:pt>
                <c:pt idx="5201">
                  <c:v>AP-05204</c:v>
                </c:pt>
                <c:pt idx="5202">
                  <c:v>AP-05205</c:v>
                </c:pt>
                <c:pt idx="5203">
                  <c:v>AP-05206</c:v>
                </c:pt>
                <c:pt idx="5204">
                  <c:v>AP-05207</c:v>
                </c:pt>
                <c:pt idx="5205">
                  <c:v>AP-05208</c:v>
                </c:pt>
                <c:pt idx="5206">
                  <c:v>AP-05209</c:v>
                </c:pt>
                <c:pt idx="5207">
                  <c:v>AP-05210</c:v>
                </c:pt>
                <c:pt idx="5208">
                  <c:v>AP-05211</c:v>
                </c:pt>
                <c:pt idx="5209">
                  <c:v>AP-05212</c:v>
                </c:pt>
                <c:pt idx="5210">
                  <c:v>AP-05213</c:v>
                </c:pt>
                <c:pt idx="5211">
                  <c:v>AP-05214</c:v>
                </c:pt>
                <c:pt idx="5212">
                  <c:v>AP-05215</c:v>
                </c:pt>
                <c:pt idx="5213">
                  <c:v>AP-05216</c:v>
                </c:pt>
                <c:pt idx="5214">
                  <c:v>AP-05217</c:v>
                </c:pt>
                <c:pt idx="5215">
                  <c:v>AP-05218</c:v>
                </c:pt>
                <c:pt idx="5216">
                  <c:v>AP-05219</c:v>
                </c:pt>
                <c:pt idx="5217">
                  <c:v>AP-05220</c:v>
                </c:pt>
                <c:pt idx="5218">
                  <c:v>AP-05221</c:v>
                </c:pt>
                <c:pt idx="5219">
                  <c:v>AP-05222</c:v>
                </c:pt>
                <c:pt idx="5220">
                  <c:v>AP-05223</c:v>
                </c:pt>
                <c:pt idx="5221">
                  <c:v>AP-05224</c:v>
                </c:pt>
                <c:pt idx="5222">
                  <c:v>AP-05225</c:v>
                </c:pt>
                <c:pt idx="5223">
                  <c:v>AP-05226</c:v>
                </c:pt>
                <c:pt idx="5224">
                  <c:v>AP-05227</c:v>
                </c:pt>
                <c:pt idx="5225">
                  <c:v>AP-05228</c:v>
                </c:pt>
                <c:pt idx="5226">
                  <c:v>AP-05229</c:v>
                </c:pt>
                <c:pt idx="5227">
                  <c:v>AP-05230</c:v>
                </c:pt>
                <c:pt idx="5228">
                  <c:v>AP-05231</c:v>
                </c:pt>
                <c:pt idx="5229">
                  <c:v>AP-05232</c:v>
                </c:pt>
                <c:pt idx="5230">
                  <c:v>AP-05233</c:v>
                </c:pt>
                <c:pt idx="5231">
                  <c:v>AP-05234</c:v>
                </c:pt>
                <c:pt idx="5232">
                  <c:v>AP-05235</c:v>
                </c:pt>
                <c:pt idx="5233">
                  <c:v>AP-05236</c:v>
                </c:pt>
                <c:pt idx="5234">
                  <c:v>AP-05237</c:v>
                </c:pt>
                <c:pt idx="5235">
                  <c:v>AP-05238</c:v>
                </c:pt>
                <c:pt idx="5236">
                  <c:v>AP-05239</c:v>
                </c:pt>
                <c:pt idx="5237">
                  <c:v>AP-05240</c:v>
                </c:pt>
                <c:pt idx="5238">
                  <c:v>AP-05241</c:v>
                </c:pt>
                <c:pt idx="5239">
                  <c:v>AP-05242</c:v>
                </c:pt>
                <c:pt idx="5240">
                  <c:v>AP-05243</c:v>
                </c:pt>
                <c:pt idx="5241">
                  <c:v>AP-05244</c:v>
                </c:pt>
                <c:pt idx="5242">
                  <c:v>AP-05245</c:v>
                </c:pt>
                <c:pt idx="5243">
                  <c:v>AP-05246</c:v>
                </c:pt>
                <c:pt idx="5244">
                  <c:v>AP-05247</c:v>
                </c:pt>
                <c:pt idx="5245">
                  <c:v>AP-05248</c:v>
                </c:pt>
                <c:pt idx="5246">
                  <c:v>AP-05249</c:v>
                </c:pt>
                <c:pt idx="5247">
                  <c:v>AP-05250</c:v>
                </c:pt>
                <c:pt idx="5248">
                  <c:v>AP-05251</c:v>
                </c:pt>
                <c:pt idx="5249">
                  <c:v>AP-05252</c:v>
                </c:pt>
                <c:pt idx="5250">
                  <c:v>AP-05253</c:v>
                </c:pt>
                <c:pt idx="5251">
                  <c:v>AP-05254</c:v>
                </c:pt>
                <c:pt idx="5252">
                  <c:v>AP-05255</c:v>
                </c:pt>
                <c:pt idx="5253">
                  <c:v>AP-05256</c:v>
                </c:pt>
                <c:pt idx="5254">
                  <c:v>AP-05257</c:v>
                </c:pt>
                <c:pt idx="5255">
                  <c:v>AP-05258</c:v>
                </c:pt>
                <c:pt idx="5256">
                  <c:v>AP-05259</c:v>
                </c:pt>
                <c:pt idx="5257">
                  <c:v>AP-05260</c:v>
                </c:pt>
                <c:pt idx="5258">
                  <c:v>AP-05261</c:v>
                </c:pt>
                <c:pt idx="5259">
                  <c:v>AP-05262</c:v>
                </c:pt>
                <c:pt idx="5260">
                  <c:v>AP-05263</c:v>
                </c:pt>
                <c:pt idx="5261">
                  <c:v>AP-05264</c:v>
                </c:pt>
                <c:pt idx="5262">
                  <c:v>AP-05265</c:v>
                </c:pt>
                <c:pt idx="5263">
                  <c:v>AP-05266</c:v>
                </c:pt>
                <c:pt idx="5264">
                  <c:v>AP-05267</c:v>
                </c:pt>
                <c:pt idx="5265">
                  <c:v>AP-05268</c:v>
                </c:pt>
                <c:pt idx="5266">
                  <c:v>AP-05269</c:v>
                </c:pt>
                <c:pt idx="5267">
                  <c:v>AP-05270</c:v>
                </c:pt>
                <c:pt idx="5268">
                  <c:v>AP-05271</c:v>
                </c:pt>
                <c:pt idx="5269">
                  <c:v>AP-05272</c:v>
                </c:pt>
                <c:pt idx="5270">
                  <c:v>AP-05273</c:v>
                </c:pt>
                <c:pt idx="5271">
                  <c:v>AP-05274</c:v>
                </c:pt>
                <c:pt idx="5272">
                  <c:v>AP-05275</c:v>
                </c:pt>
                <c:pt idx="5273">
                  <c:v>AP-05276</c:v>
                </c:pt>
                <c:pt idx="5274">
                  <c:v>AP-05277</c:v>
                </c:pt>
                <c:pt idx="5275">
                  <c:v>AP-05278</c:v>
                </c:pt>
                <c:pt idx="5276">
                  <c:v>AP-05279</c:v>
                </c:pt>
                <c:pt idx="5277">
                  <c:v>AP-05280</c:v>
                </c:pt>
                <c:pt idx="5278">
                  <c:v>AP-05281</c:v>
                </c:pt>
                <c:pt idx="5279">
                  <c:v>AP-05282</c:v>
                </c:pt>
                <c:pt idx="5280">
                  <c:v>AP-05283</c:v>
                </c:pt>
                <c:pt idx="5281">
                  <c:v>AP-05284</c:v>
                </c:pt>
                <c:pt idx="5282">
                  <c:v>AP-05285</c:v>
                </c:pt>
                <c:pt idx="5283">
                  <c:v>AP-05286</c:v>
                </c:pt>
                <c:pt idx="5284">
                  <c:v>AP-05287</c:v>
                </c:pt>
                <c:pt idx="5285">
                  <c:v>AP-05288</c:v>
                </c:pt>
                <c:pt idx="5286">
                  <c:v>AP-05289</c:v>
                </c:pt>
                <c:pt idx="5287">
                  <c:v>AP-05290</c:v>
                </c:pt>
                <c:pt idx="5288">
                  <c:v>AP-05291</c:v>
                </c:pt>
                <c:pt idx="5289">
                  <c:v>AP-05292</c:v>
                </c:pt>
                <c:pt idx="5290">
                  <c:v>AP-05293</c:v>
                </c:pt>
                <c:pt idx="5291">
                  <c:v>AP-05294</c:v>
                </c:pt>
                <c:pt idx="5292">
                  <c:v>AP-05295</c:v>
                </c:pt>
                <c:pt idx="5293">
                  <c:v>AP-05296</c:v>
                </c:pt>
                <c:pt idx="5294">
                  <c:v>AP-05297</c:v>
                </c:pt>
                <c:pt idx="5295">
                  <c:v>AP-05298</c:v>
                </c:pt>
                <c:pt idx="5296">
                  <c:v>AP-05299</c:v>
                </c:pt>
                <c:pt idx="5297">
                  <c:v>AP-05300</c:v>
                </c:pt>
                <c:pt idx="5298">
                  <c:v>AP-05301</c:v>
                </c:pt>
                <c:pt idx="5299">
                  <c:v>AP-05302</c:v>
                </c:pt>
                <c:pt idx="5300">
                  <c:v>AP-05303</c:v>
                </c:pt>
                <c:pt idx="5301">
                  <c:v>AP-05304</c:v>
                </c:pt>
                <c:pt idx="5302">
                  <c:v>AP-05305</c:v>
                </c:pt>
                <c:pt idx="5303">
                  <c:v>AP-05306</c:v>
                </c:pt>
                <c:pt idx="5304">
                  <c:v>AP-05307</c:v>
                </c:pt>
                <c:pt idx="5305">
                  <c:v>AP-05308</c:v>
                </c:pt>
                <c:pt idx="5306">
                  <c:v>AP-05309</c:v>
                </c:pt>
                <c:pt idx="5307">
                  <c:v>AP-05310</c:v>
                </c:pt>
                <c:pt idx="5308">
                  <c:v>AP-05311</c:v>
                </c:pt>
                <c:pt idx="5309">
                  <c:v>AP-05312</c:v>
                </c:pt>
                <c:pt idx="5310">
                  <c:v>AP-05313</c:v>
                </c:pt>
                <c:pt idx="5311">
                  <c:v>AP-05314</c:v>
                </c:pt>
                <c:pt idx="5312">
                  <c:v>AP-05315</c:v>
                </c:pt>
                <c:pt idx="5313">
                  <c:v>AP-05316</c:v>
                </c:pt>
                <c:pt idx="5314">
                  <c:v>AP-05317</c:v>
                </c:pt>
                <c:pt idx="5315">
                  <c:v>AP-05318</c:v>
                </c:pt>
                <c:pt idx="5316">
                  <c:v>AP-05319</c:v>
                </c:pt>
                <c:pt idx="5317">
                  <c:v>AP-05320</c:v>
                </c:pt>
                <c:pt idx="5318">
                  <c:v>AP-05321</c:v>
                </c:pt>
                <c:pt idx="5319">
                  <c:v>AP-05322</c:v>
                </c:pt>
                <c:pt idx="5320">
                  <c:v>AP-05323</c:v>
                </c:pt>
                <c:pt idx="5321">
                  <c:v>AP-05324</c:v>
                </c:pt>
                <c:pt idx="5322">
                  <c:v>AP-05325</c:v>
                </c:pt>
                <c:pt idx="5323">
                  <c:v>AP-05326</c:v>
                </c:pt>
                <c:pt idx="5324">
                  <c:v>AP-05327</c:v>
                </c:pt>
                <c:pt idx="5325">
                  <c:v>AP-05328</c:v>
                </c:pt>
                <c:pt idx="5326">
                  <c:v>AP-05329</c:v>
                </c:pt>
                <c:pt idx="5327">
                  <c:v>AP-05330</c:v>
                </c:pt>
                <c:pt idx="5328">
                  <c:v>AP-05331</c:v>
                </c:pt>
                <c:pt idx="5329">
                  <c:v>AP-05332</c:v>
                </c:pt>
                <c:pt idx="5330">
                  <c:v>AP-05333</c:v>
                </c:pt>
                <c:pt idx="5331">
                  <c:v>AP-05334</c:v>
                </c:pt>
                <c:pt idx="5332">
                  <c:v>AP-05335</c:v>
                </c:pt>
                <c:pt idx="5333">
                  <c:v>AP-05336</c:v>
                </c:pt>
                <c:pt idx="5334">
                  <c:v>AP-05337</c:v>
                </c:pt>
                <c:pt idx="5335">
                  <c:v>AP-05338</c:v>
                </c:pt>
                <c:pt idx="5336">
                  <c:v>AP-05339</c:v>
                </c:pt>
                <c:pt idx="5337">
                  <c:v>AP-05340</c:v>
                </c:pt>
                <c:pt idx="5338">
                  <c:v>AP-05341</c:v>
                </c:pt>
                <c:pt idx="5339">
                  <c:v>AP-05342</c:v>
                </c:pt>
                <c:pt idx="5340">
                  <c:v>AP-05343</c:v>
                </c:pt>
                <c:pt idx="5341">
                  <c:v>AP-05344</c:v>
                </c:pt>
                <c:pt idx="5342">
                  <c:v>AP-05345</c:v>
                </c:pt>
                <c:pt idx="5343">
                  <c:v>AP-05346</c:v>
                </c:pt>
                <c:pt idx="5344">
                  <c:v>AP-05347</c:v>
                </c:pt>
                <c:pt idx="5345">
                  <c:v>AP-05348</c:v>
                </c:pt>
                <c:pt idx="5346">
                  <c:v>AP-05349</c:v>
                </c:pt>
                <c:pt idx="5347">
                  <c:v>AP-05350</c:v>
                </c:pt>
                <c:pt idx="5348">
                  <c:v>AP-05351</c:v>
                </c:pt>
                <c:pt idx="5349">
                  <c:v>AP-05352</c:v>
                </c:pt>
                <c:pt idx="5350">
                  <c:v>AP-05353</c:v>
                </c:pt>
                <c:pt idx="5351">
                  <c:v>AP-05354</c:v>
                </c:pt>
                <c:pt idx="5352">
                  <c:v>AP-05355</c:v>
                </c:pt>
                <c:pt idx="5353">
                  <c:v>AP-05356</c:v>
                </c:pt>
                <c:pt idx="5354">
                  <c:v>AP-05357</c:v>
                </c:pt>
                <c:pt idx="5355">
                  <c:v>AP-05358</c:v>
                </c:pt>
                <c:pt idx="5356">
                  <c:v>AP-05359</c:v>
                </c:pt>
                <c:pt idx="5357">
                  <c:v>AP-05360</c:v>
                </c:pt>
                <c:pt idx="5358">
                  <c:v>AP-05361</c:v>
                </c:pt>
                <c:pt idx="5359">
                  <c:v>AP-05362</c:v>
                </c:pt>
                <c:pt idx="5360">
                  <c:v>AP-05363</c:v>
                </c:pt>
                <c:pt idx="5361">
                  <c:v>AP-05364</c:v>
                </c:pt>
                <c:pt idx="5362">
                  <c:v>AP-05365</c:v>
                </c:pt>
                <c:pt idx="5363">
                  <c:v>AP-05366</c:v>
                </c:pt>
                <c:pt idx="5364">
                  <c:v>AP-05367</c:v>
                </c:pt>
                <c:pt idx="5365">
                  <c:v>AP-05368</c:v>
                </c:pt>
                <c:pt idx="5366">
                  <c:v>AP-05369</c:v>
                </c:pt>
                <c:pt idx="5367">
                  <c:v>AP-05370</c:v>
                </c:pt>
                <c:pt idx="5368">
                  <c:v>AP-05371</c:v>
                </c:pt>
                <c:pt idx="5369">
                  <c:v>AP-05372</c:v>
                </c:pt>
                <c:pt idx="5370">
                  <c:v>AP-05373</c:v>
                </c:pt>
                <c:pt idx="5371">
                  <c:v>AP-05374</c:v>
                </c:pt>
                <c:pt idx="5372">
                  <c:v>AP-05375</c:v>
                </c:pt>
                <c:pt idx="5373">
                  <c:v>AP-05376</c:v>
                </c:pt>
                <c:pt idx="5374">
                  <c:v>AP-05377</c:v>
                </c:pt>
                <c:pt idx="5375">
                  <c:v>AP-05378</c:v>
                </c:pt>
                <c:pt idx="5376">
                  <c:v>AP-05379</c:v>
                </c:pt>
                <c:pt idx="5377">
                  <c:v>AP-05380</c:v>
                </c:pt>
                <c:pt idx="5378">
                  <c:v>AP-05381</c:v>
                </c:pt>
                <c:pt idx="5379">
                  <c:v>AP-05382</c:v>
                </c:pt>
                <c:pt idx="5380">
                  <c:v>AP-05383</c:v>
                </c:pt>
                <c:pt idx="5381">
                  <c:v>AP-05384</c:v>
                </c:pt>
                <c:pt idx="5382">
                  <c:v>AP-05385</c:v>
                </c:pt>
                <c:pt idx="5383">
                  <c:v>AP-05386</c:v>
                </c:pt>
                <c:pt idx="5384">
                  <c:v>AP-05387</c:v>
                </c:pt>
                <c:pt idx="5385">
                  <c:v>AP-05388</c:v>
                </c:pt>
                <c:pt idx="5386">
                  <c:v>AP-05389</c:v>
                </c:pt>
                <c:pt idx="5387">
                  <c:v>AP-05390</c:v>
                </c:pt>
                <c:pt idx="5388">
                  <c:v>AP-05391</c:v>
                </c:pt>
                <c:pt idx="5389">
                  <c:v>AP-05392</c:v>
                </c:pt>
                <c:pt idx="5390">
                  <c:v>AP-05393</c:v>
                </c:pt>
                <c:pt idx="5391">
                  <c:v>AP-05394</c:v>
                </c:pt>
                <c:pt idx="5392">
                  <c:v>AP-05395</c:v>
                </c:pt>
                <c:pt idx="5393">
                  <c:v>AP-05396</c:v>
                </c:pt>
                <c:pt idx="5394">
                  <c:v>AP-05397</c:v>
                </c:pt>
                <c:pt idx="5395">
                  <c:v>AP-05398</c:v>
                </c:pt>
                <c:pt idx="5396">
                  <c:v>AP-05399</c:v>
                </c:pt>
                <c:pt idx="5397">
                  <c:v>AP-05400</c:v>
                </c:pt>
                <c:pt idx="5398">
                  <c:v>AP-05401</c:v>
                </c:pt>
                <c:pt idx="5399">
                  <c:v>AP-05402</c:v>
                </c:pt>
                <c:pt idx="5400">
                  <c:v>AP-05403</c:v>
                </c:pt>
                <c:pt idx="5401">
                  <c:v>AP-05404</c:v>
                </c:pt>
                <c:pt idx="5402">
                  <c:v>AP-05405</c:v>
                </c:pt>
                <c:pt idx="5403">
                  <c:v>AP-05406</c:v>
                </c:pt>
                <c:pt idx="5404">
                  <c:v>AP-05407</c:v>
                </c:pt>
                <c:pt idx="5405">
                  <c:v>AP-05408</c:v>
                </c:pt>
                <c:pt idx="5406">
                  <c:v>AP-05409</c:v>
                </c:pt>
                <c:pt idx="5407">
                  <c:v>AP-05410</c:v>
                </c:pt>
                <c:pt idx="5408">
                  <c:v>AP-05411</c:v>
                </c:pt>
                <c:pt idx="5409">
                  <c:v>AP-05412</c:v>
                </c:pt>
                <c:pt idx="5410">
                  <c:v>AP-05413</c:v>
                </c:pt>
                <c:pt idx="5411">
                  <c:v>AP-05414</c:v>
                </c:pt>
                <c:pt idx="5412">
                  <c:v>AP-05415</c:v>
                </c:pt>
                <c:pt idx="5413">
                  <c:v>AP-05416</c:v>
                </c:pt>
                <c:pt idx="5414">
                  <c:v>AP-05417</c:v>
                </c:pt>
                <c:pt idx="5415">
                  <c:v>AP-05418</c:v>
                </c:pt>
                <c:pt idx="5416">
                  <c:v>AP-05419</c:v>
                </c:pt>
                <c:pt idx="5417">
                  <c:v>AP-05420</c:v>
                </c:pt>
                <c:pt idx="5418">
                  <c:v>AP-05421</c:v>
                </c:pt>
                <c:pt idx="5419">
                  <c:v>AP-05422</c:v>
                </c:pt>
                <c:pt idx="5420">
                  <c:v>AP-05423</c:v>
                </c:pt>
                <c:pt idx="5421">
                  <c:v>AP-05424</c:v>
                </c:pt>
                <c:pt idx="5422">
                  <c:v>AP-05425</c:v>
                </c:pt>
                <c:pt idx="5423">
                  <c:v>AP-05426</c:v>
                </c:pt>
                <c:pt idx="5424">
                  <c:v>AP-05427</c:v>
                </c:pt>
                <c:pt idx="5425">
                  <c:v>AP-05428</c:v>
                </c:pt>
                <c:pt idx="5426">
                  <c:v>AP-05429</c:v>
                </c:pt>
                <c:pt idx="5427">
                  <c:v>AP-05430</c:v>
                </c:pt>
                <c:pt idx="5428">
                  <c:v>AP-05431</c:v>
                </c:pt>
                <c:pt idx="5429">
                  <c:v>AP-05432</c:v>
                </c:pt>
                <c:pt idx="5430">
                  <c:v>AP-05433</c:v>
                </c:pt>
                <c:pt idx="5431">
                  <c:v>AP-05434</c:v>
                </c:pt>
                <c:pt idx="5432">
                  <c:v>AP-05435</c:v>
                </c:pt>
                <c:pt idx="5433">
                  <c:v>AP-05436</c:v>
                </c:pt>
                <c:pt idx="5434">
                  <c:v>AP-05437</c:v>
                </c:pt>
                <c:pt idx="5435">
                  <c:v>AP-05438</c:v>
                </c:pt>
                <c:pt idx="5436">
                  <c:v>AP-05439</c:v>
                </c:pt>
                <c:pt idx="5437">
                  <c:v>AP-05440</c:v>
                </c:pt>
                <c:pt idx="5438">
                  <c:v>AP-05441</c:v>
                </c:pt>
                <c:pt idx="5439">
                  <c:v>AP-05442</c:v>
                </c:pt>
                <c:pt idx="5440">
                  <c:v>AP-05443</c:v>
                </c:pt>
                <c:pt idx="5441">
                  <c:v>AP-05444</c:v>
                </c:pt>
                <c:pt idx="5442">
                  <c:v>AP-05445</c:v>
                </c:pt>
                <c:pt idx="5443">
                  <c:v>AP-05446</c:v>
                </c:pt>
                <c:pt idx="5444">
                  <c:v>AP-05447</c:v>
                </c:pt>
                <c:pt idx="5445">
                  <c:v>AP-05448</c:v>
                </c:pt>
                <c:pt idx="5446">
                  <c:v>AP-05449</c:v>
                </c:pt>
                <c:pt idx="5447">
                  <c:v>AP-05450</c:v>
                </c:pt>
                <c:pt idx="5448">
                  <c:v>AP-05451</c:v>
                </c:pt>
                <c:pt idx="5449">
                  <c:v>AP-05452</c:v>
                </c:pt>
                <c:pt idx="5450">
                  <c:v>AP-05453</c:v>
                </c:pt>
                <c:pt idx="5451">
                  <c:v>AP-05454</c:v>
                </c:pt>
                <c:pt idx="5452">
                  <c:v>AP-05455</c:v>
                </c:pt>
                <c:pt idx="5453">
                  <c:v>AP-05456</c:v>
                </c:pt>
                <c:pt idx="5454">
                  <c:v>AP-05457</c:v>
                </c:pt>
                <c:pt idx="5455">
                  <c:v>AP-05458</c:v>
                </c:pt>
                <c:pt idx="5456">
                  <c:v>AP-05459</c:v>
                </c:pt>
                <c:pt idx="5457">
                  <c:v>AP-05460</c:v>
                </c:pt>
                <c:pt idx="5458">
                  <c:v>AP-05461</c:v>
                </c:pt>
                <c:pt idx="5459">
                  <c:v>AP-05462</c:v>
                </c:pt>
                <c:pt idx="5460">
                  <c:v>AP-05463</c:v>
                </c:pt>
                <c:pt idx="5461">
                  <c:v>AP-05464</c:v>
                </c:pt>
                <c:pt idx="5462">
                  <c:v>AP-05465</c:v>
                </c:pt>
                <c:pt idx="5463">
                  <c:v>AP-05466</c:v>
                </c:pt>
                <c:pt idx="5464">
                  <c:v>AP-05467</c:v>
                </c:pt>
                <c:pt idx="5465">
                  <c:v>AP-05468</c:v>
                </c:pt>
                <c:pt idx="5466">
                  <c:v>AP-05469</c:v>
                </c:pt>
                <c:pt idx="5467">
                  <c:v>AP-05470</c:v>
                </c:pt>
                <c:pt idx="5468">
                  <c:v>AP-05471</c:v>
                </c:pt>
                <c:pt idx="5469">
                  <c:v>AP-05472</c:v>
                </c:pt>
                <c:pt idx="5470">
                  <c:v>AP-05473</c:v>
                </c:pt>
                <c:pt idx="5471">
                  <c:v>AP-05474</c:v>
                </c:pt>
                <c:pt idx="5472">
                  <c:v>AP-05475</c:v>
                </c:pt>
                <c:pt idx="5473">
                  <c:v>AP-05476</c:v>
                </c:pt>
                <c:pt idx="5474">
                  <c:v>AP-05477</c:v>
                </c:pt>
                <c:pt idx="5475">
                  <c:v>AP-05478</c:v>
                </c:pt>
                <c:pt idx="5476">
                  <c:v>AP-05479</c:v>
                </c:pt>
                <c:pt idx="5477">
                  <c:v>AP-05480</c:v>
                </c:pt>
                <c:pt idx="5478">
                  <c:v>AP-05481</c:v>
                </c:pt>
                <c:pt idx="5479">
                  <c:v>AP-05482</c:v>
                </c:pt>
                <c:pt idx="5480">
                  <c:v>AP-05483</c:v>
                </c:pt>
                <c:pt idx="5481">
                  <c:v>AP-05484</c:v>
                </c:pt>
                <c:pt idx="5482">
                  <c:v>AP-05485</c:v>
                </c:pt>
                <c:pt idx="5483">
                  <c:v>AP-05486</c:v>
                </c:pt>
                <c:pt idx="5484">
                  <c:v>AP-05487</c:v>
                </c:pt>
                <c:pt idx="5485">
                  <c:v>AP-05488</c:v>
                </c:pt>
                <c:pt idx="5486">
                  <c:v>AP-05489</c:v>
                </c:pt>
                <c:pt idx="5487">
                  <c:v>AP-05490</c:v>
                </c:pt>
                <c:pt idx="5488">
                  <c:v>AP-05491</c:v>
                </c:pt>
                <c:pt idx="5489">
                  <c:v>AP-05492</c:v>
                </c:pt>
                <c:pt idx="5490">
                  <c:v>AP-05493</c:v>
                </c:pt>
                <c:pt idx="5491">
                  <c:v>AP-05494</c:v>
                </c:pt>
                <c:pt idx="5492">
                  <c:v>AP-05495</c:v>
                </c:pt>
                <c:pt idx="5493">
                  <c:v>AP-05496</c:v>
                </c:pt>
                <c:pt idx="5494">
                  <c:v>AP-05497</c:v>
                </c:pt>
                <c:pt idx="5495">
                  <c:v>AP-05498</c:v>
                </c:pt>
                <c:pt idx="5496">
                  <c:v>AP-05499</c:v>
                </c:pt>
                <c:pt idx="5497">
                  <c:v>AP-05500</c:v>
                </c:pt>
              </c:strCache>
            </c:strRef>
          </c:cat>
          <c:val>
            <c:numRef>
              <c:f>'Project-wise Cost Variance'!$C$4:$C$5502</c:f>
              <c:numCache>
                <c:formatCode>General</c:formatCode>
                <c:ptCount val="5498"/>
                <c:pt idx="0">
                  <c:v>20867.589999999997</c:v>
                </c:pt>
                <c:pt idx="1">
                  <c:v>-35054.28</c:v>
                </c:pt>
                <c:pt idx="2">
                  <c:v>42475.15</c:v>
                </c:pt>
                <c:pt idx="3">
                  <c:v>19026.473551817195</c:v>
                </c:pt>
                <c:pt idx="4">
                  <c:v>14743.8</c:v>
                </c:pt>
                <c:pt idx="5">
                  <c:v>-23482.959999999992</c:v>
                </c:pt>
                <c:pt idx="6">
                  <c:v>2681.5999999999985</c:v>
                </c:pt>
                <c:pt idx="7">
                  <c:v>-33615.820000000007</c:v>
                </c:pt>
                <c:pt idx="8">
                  <c:v>-46250.636448182806</c:v>
                </c:pt>
                <c:pt idx="9">
                  <c:v>-32167.880000000005</c:v>
                </c:pt>
                <c:pt idx="10">
                  <c:v>9663.7799999999988</c:v>
                </c:pt>
                <c:pt idx="11">
                  <c:v>-15742.7864481828</c:v>
                </c:pt>
                <c:pt idx="12">
                  <c:v>-28776.680000000008</c:v>
                </c:pt>
                <c:pt idx="13">
                  <c:v>33115.123551817196</c:v>
                </c:pt>
                <c:pt idx="14">
                  <c:v>26456.35</c:v>
                </c:pt>
                <c:pt idx="15">
                  <c:v>7017.7300000000032</c:v>
                </c:pt>
                <c:pt idx="16">
                  <c:v>74405.72</c:v>
                </c:pt>
                <c:pt idx="17">
                  <c:v>-55042.766448182811</c:v>
                </c:pt>
                <c:pt idx="18">
                  <c:v>24429.130000000005</c:v>
                </c:pt>
                <c:pt idx="19">
                  <c:v>38198.98000000001</c:v>
                </c:pt>
                <c:pt idx="20">
                  <c:v>-52224.619999999995</c:v>
                </c:pt>
                <c:pt idx="21">
                  <c:v>50448.53</c:v>
                </c:pt>
                <c:pt idx="22">
                  <c:v>-31547.309999999998</c:v>
                </c:pt>
                <c:pt idx="23">
                  <c:v>-4282.7299999999959</c:v>
                </c:pt>
                <c:pt idx="24">
                  <c:v>38554.369999999995</c:v>
                </c:pt>
                <c:pt idx="25">
                  <c:v>13137.323551817193</c:v>
                </c:pt>
                <c:pt idx="26">
                  <c:v>42555.219999999994</c:v>
                </c:pt>
                <c:pt idx="27">
                  <c:v>3050.4700000000012</c:v>
                </c:pt>
                <c:pt idx="28">
                  <c:v>2260.2399999999907</c:v>
                </c:pt>
                <c:pt idx="29">
                  <c:v>14507.650000000001</c:v>
                </c:pt>
                <c:pt idx="30">
                  <c:v>-13677.939999999988</c:v>
                </c:pt>
                <c:pt idx="31">
                  <c:v>31763.549999999996</c:v>
                </c:pt>
                <c:pt idx="32">
                  <c:v>-42857.829999999994</c:v>
                </c:pt>
                <c:pt idx="33">
                  <c:v>6183.9599999999991</c:v>
                </c:pt>
                <c:pt idx="34">
                  <c:v>27408.620000000003</c:v>
                </c:pt>
                <c:pt idx="35">
                  <c:v>7569.9600000000064</c:v>
                </c:pt>
                <c:pt idx="36">
                  <c:v>-29014.680000000008</c:v>
                </c:pt>
                <c:pt idx="37">
                  <c:v>65020.42</c:v>
                </c:pt>
                <c:pt idx="38">
                  <c:v>-45186.272896365612</c:v>
                </c:pt>
                <c:pt idx="39">
                  <c:v>53094.37</c:v>
                </c:pt>
                <c:pt idx="40">
                  <c:v>22920.280000000013</c:v>
                </c:pt>
                <c:pt idx="41">
                  <c:v>41322.01</c:v>
                </c:pt>
                <c:pt idx="42">
                  <c:v>-20418.449999999997</c:v>
                </c:pt>
                <c:pt idx="43">
                  <c:v>38987.349999999991</c:v>
                </c:pt>
                <c:pt idx="44">
                  <c:v>-52312.876448182811</c:v>
                </c:pt>
                <c:pt idx="45">
                  <c:v>51917.100000000006</c:v>
                </c:pt>
                <c:pt idx="46">
                  <c:v>36692.790000000008</c:v>
                </c:pt>
                <c:pt idx="47">
                  <c:v>-7871.0800000000017</c:v>
                </c:pt>
                <c:pt idx="48">
                  <c:v>17197.013551817196</c:v>
                </c:pt>
                <c:pt idx="49">
                  <c:v>-47274.559999999998</c:v>
                </c:pt>
                <c:pt idx="50">
                  <c:v>24206.649999999994</c:v>
                </c:pt>
                <c:pt idx="51">
                  <c:v>22755.440000000002</c:v>
                </c:pt>
                <c:pt idx="52">
                  <c:v>26040.590000000004</c:v>
                </c:pt>
                <c:pt idx="53">
                  <c:v>-1845.3499999999913</c:v>
                </c:pt>
                <c:pt idx="54">
                  <c:v>-6730.2664481828106</c:v>
                </c:pt>
                <c:pt idx="55">
                  <c:v>47529.56</c:v>
                </c:pt>
                <c:pt idx="56">
                  <c:v>14226.900000000001</c:v>
                </c:pt>
                <c:pt idx="57">
                  <c:v>-14057.590000000004</c:v>
                </c:pt>
                <c:pt idx="58">
                  <c:v>37701.660000000003</c:v>
                </c:pt>
                <c:pt idx="59">
                  <c:v>-38087.01</c:v>
                </c:pt>
                <c:pt idx="60">
                  <c:v>18681.72</c:v>
                </c:pt>
                <c:pt idx="61">
                  <c:v>60790.29</c:v>
                </c:pt>
                <c:pt idx="62">
                  <c:v>6205.8499999999985</c:v>
                </c:pt>
                <c:pt idx="63">
                  <c:v>-17733.419999999998</c:v>
                </c:pt>
                <c:pt idx="64">
                  <c:v>-37703.840000000011</c:v>
                </c:pt>
                <c:pt idx="65">
                  <c:v>-25170.879999999997</c:v>
                </c:pt>
                <c:pt idx="66">
                  <c:v>34952.6</c:v>
                </c:pt>
                <c:pt idx="67">
                  <c:v>40894.259999999995</c:v>
                </c:pt>
                <c:pt idx="68">
                  <c:v>25458.640000000007</c:v>
                </c:pt>
                <c:pt idx="69">
                  <c:v>57949.079999999994</c:v>
                </c:pt>
                <c:pt idx="70">
                  <c:v>-19720.5</c:v>
                </c:pt>
                <c:pt idx="71">
                  <c:v>-8973.64</c:v>
                </c:pt>
                <c:pt idx="72">
                  <c:v>-34357.270000000004</c:v>
                </c:pt>
                <c:pt idx="73">
                  <c:v>3737.070000000007</c:v>
                </c:pt>
                <c:pt idx="74">
                  <c:v>-5782.7900000000081</c:v>
                </c:pt>
                <c:pt idx="75">
                  <c:v>-20023.230000000003</c:v>
                </c:pt>
                <c:pt idx="76">
                  <c:v>8364.4499999999971</c:v>
                </c:pt>
                <c:pt idx="77">
                  <c:v>1709.6100000000006</c:v>
                </c:pt>
                <c:pt idx="78">
                  <c:v>-32033.270000000004</c:v>
                </c:pt>
                <c:pt idx="79">
                  <c:v>-41918.65644818281</c:v>
                </c:pt>
                <c:pt idx="80">
                  <c:v>50763.61</c:v>
                </c:pt>
                <c:pt idx="81">
                  <c:v>-33068.350000000006</c:v>
                </c:pt>
                <c:pt idx="82">
                  <c:v>42438.920000000006</c:v>
                </c:pt>
                <c:pt idx="83">
                  <c:v>24444.949999999997</c:v>
                </c:pt>
                <c:pt idx="84">
                  <c:v>-17085.900000000009</c:v>
                </c:pt>
                <c:pt idx="85">
                  <c:v>4182.2935518171871</c:v>
                </c:pt>
                <c:pt idx="86">
                  <c:v>-38243.56</c:v>
                </c:pt>
                <c:pt idx="87">
                  <c:v>-35082.160000000003</c:v>
                </c:pt>
                <c:pt idx="88">
                  <c:v>34710.509999999995</c:v>
                </c:pt>
                <c:pt idx="89">
                  <c:v>-17937.02</c:v>
                </c:pt>
                <c:pt idx="90">
                  <c:v>-16833.419999999998</c:v>
                </c:pt>
                <c:pt idx="91">
                  <c:v>37282.270000000004</c:v>
                </c:pt>
                <c:pt idx="92">
                  <c:v>29802.38</c:v>
                </c:pt>
                <c:pt idx="93">
                  <c:v>-23015.990000000005</c:v>
                </c:pt>
                <c:pt idx="94">
                  <c:v>3144.8800000000047</c:v>
                </c:pt>
                <c:pt idx="95">
                  <c:v>-4165.4799999999959</c:v>
                </c:pt>
                <c:pt idx="96">
                  <c:v>-9045.8064481828042</c:v>
                </c:pt>
                <c:pt idx="97">
                  <c:v>24517.439999999988</c:v>
                </c:pt>
                <c:pt idx="98">
                  <c:v>61508.63</c:v>
                </c:pt>
                <c:pt idx="99">
                  <c:v>-165.46000000000276</c:v>
                </c:pt>
                <c:pt idx="100">
                  <c:v>1075.2300000000032</c:v>
                </c:pt>
                <c:pt idx="101">
                  <c:v>67012.083551817195</c:v>
                </c:pt>
                <c:pt idx="102">
                  <c:v>-22186.67</c:v>
                </c:pt>
                <c:pt idx="103">
                  <c:v>7159.3999999999942</c:v>
                </c:pt>
                <c:pt idx="104">
                  <c:v>19932.61</c:v>
                </c:pt>
                <c:pt idx="105">
                  <c:v>24092.563551817191</c:v>
                </c:pt>
                <c:pt idx="106">
                  <c:v>-44106.22</c:v>
                </c:pt>
                <c:pt idx="107">
                  <c:v>42833.740000000005</c:v>
                </c:pt>
                <c:pt idx="108">
                  <c:v>50854.99</c:v>
                </c:pt>
                <c:pt idx="109">
                  <c:v>-3499.7400000000052</c:v>
                </c:pt>
                <c:pt idx="110">
                  <c:v>-16390.600000000006</c:v>
                </c:pt>
                <c:pt idx="111">
                  <c:v>-39985.840000000004</c:v>
                </c:pt>
                <c:pt idx="112">
                  <c:v>24183.449999999997</c:v>
                </c:pt>
                <c:pt idx="113">
                  <c:v>20380.150000000009</c:v>
                </c:pt>
                <c:pt idx="114">
                  <c:v>32533.739999999998</c:v>
                </c:pt>
                <c:pt idx="115">
                  <c:v>-34340.590000000011</c:v>
                </c:pt>
                <c:pt idx="116">
                  <c:v>-4942.8899999999994</c:v>
                </c:pt>
                <c:pt idx="117">
                  <c:v>34007.53</c:v>
                </c:pt>
                <c:pt idx="118">
                  <c:v>13509.600000000006</c:v>
                </c:pt>
                <c:pt idx="119">
                  <c:v>43978.03</c:v>
                </c:pt>
                <c:pt idx="120">
                  <c:v>30463.64</c:v>
                </c:pt>
                <c:pt idx="121">
                  <c:v>28181.969999999994</c:v>
                </c:pt>
                <c:pt idx="122">
                  <c:v>-37930.550000000003</c:v>
                </c:pt>
                <c:pt idx="123">
                  <c:v>-20687.160000000003</c:v>
                </c:pt>
                <c:pt idx="124">
                  <c:v>14576.119999999995</c:v>
                </c:pt>
                <c:pt idx="125">
                  <c:v>-35389.89</c:v>
                </c:pt>
                <c:pt idx="126">
                  <c:v>45811.44</c:v>
                </c:pt>
                <c:pt idx="127">
                  <c:v>21456.139999999992</c:v>
                </c:pt>
                <c:pt idx="128">
                  <c:v>-31035.130000000005</c:v>
                </c:pt>
                <c:pt idx="129">
                  <c:v>19023.419999999998</c:v>
                </c:pt>
                <c:pt idx="130">
                  <c:v>22527.059999999998</c:v>
                </c:pt>
                <c:pt idx="131">
                  <c:v>-34760.980000000003</c:v>
                </c:pt>
                <c:pt idx="132">
                  <c:v>38514.550000000003</c:v>
                </c:pt>
                <c:pt idx="133">
                  <c:v>12048.039999999994</c:v>
                </c:pt>
                <c:pt idx="134">
                  <c:v>50807.24</c:v>
                </c:pt>
                <c:pt idx="135">
                  <c:v>23594.48</c:v>
                </c:pt>
                <c:pt idx="136">
                  <c:v>4940.8999999999942</c:v>
                </c:pt>
                <c:pt idx="137">
                  <c:v>-65664.456448182813</c:v>
                </c:pt>
                <c:pt idx="138">
                  <c:v>56436.060000000005</c:v>
                </c:pt>
                <c:pt idx="139">
                  <c:v>46655.22</c:v>
                </c:pt>
                <c:pt idx="140">
                  <c:v>9514.9900000000052</c:v>
                </c:pt>
                <c:pt idx="141">
                  <c:v>16505.61</c:v>
                </c:pt>
                <c:pt idx="142">
                  <c:v>10275.259999999998</c:v>
                </c:pt>
                <c:pt idx="143">
                  <c:v>3368</c:v>
                </c:pt>
                <c:pt idx="144">
                  <c:v>-5083.0899999999965</c:v>
                </c:pt>
                <c:pt idx="145">
                  <c:v>43255.11</c:v>
                </c:pt>
                <c:pt idx="146">
                  <c:v>1999.4199999999983</c:v>
                </c:pt>
                <c:pt idx="147">
                  <c:v>-15618.509999999995</c:v>
                </c:pt>
                <c:pt idx="148">
                  <c:v>-28340.390000000014</c:v>
                </c:pt>
                <c:pt idx="149">
                  <c:v>-28251.260000000009</c:v>
                </c:pt>
                <c:pt idx="150">
                  <c:v>-26276.449999999997</c:v>
                </c:pt>
                <c:pt idx="151">
                  <c:v>-3771.8500000000058</c:v>
                </c:pt>
                <c:pt idx="152">
                  <c:v>-12053.119999999995</c:v>
                </c:pt>
                <c:pt idx="153">
                  <c:v>494.47999999999593</c:v>
                </c:pt>
                <c:pt idx="154">
                  <c:v>-43570.409999999996</c:v>
                </c:pt>
                <c:pt idx="155">
                  <c:v>50468.990000000005</c:v>
                </c:pt>
                <c:pt idx="156">
                  <c:v>-1529.5</c:v>
                </c:pt>
                <c:pt idx="157">
                  <c:v>22174.069999999992</c:v>
                </c:pt>
                <c:pt idx="158">
                  <c:v>-32691.620000000003</c:v>
                </c:pt>
                <c:pt idx="159">
                  <c:v>-144.30000000000291</c:v>
                </c:pt>
                <c:pt idx="160">
                  <c:v>21526.949999999997</c:v>
                </c:pt>
                <c:pt idx="161">
                  <c:v>32742.000000000007</c:v>
                </c:pt>
                <c:pt idx="162">
                  <c:v>-38880.83</c:v>
                </c:pt>
                <c:pt idx="163">
                  <c:v>39667.65</c:v>
                </c:pt>
                <c:pt idx="164">
                  <c:v>20495.440000000002</c:v>
                </c:pt>
                <c:pt idx="165">
                  <c:v>2813.010000000002</c:v>
                </c:pt>
                <c:pt idx="166">
                  <c:v>4668.6599999999889</c:v>
                </c:pt>
                <c:pt idx="167">
                  <c:v>-1040.070000000007</c:v>
                </c:pt>
                <c:pt idx="168">
                  <c:v>52982.69</c:v>
                </c:pt>
                <c:pt idx="169">
                  <c:v>-31203.740000000005</c:v>
                </c:pt>
                <c:pt idx="170">
                  <c:v>39743.520000000004</c:v>
                </c:pt>
                <c:pt idx="171">
                  <c:v>60713.05</c:v>
                </c:pt>
                <c:pt idx="172">
                  <c:v>38564.82</c:v>
                </c:pt>
                <c:pt idx="173">
                  <c:v>-26633.61</c:v>
                </c:pt>
                <c:pt idx="174">
                  <c:v>41925.253551817194</c:v>
                </c:pt>
                <c:pt idx="175">
                  <c:v>9022.14</c:v>
                </c:pt>
                <c:pt idx="176">
                  <c:v>52759.519999999997</c:v>
                </c:pt>
                <c:pt idx="177">
                  <c:v>41341.230000000003</c:v>
                </c:pt>
                <c:pt idx="178">
                  <c:v>60748.353551817192</c:v>
                </c:pt>
                <c:pt idx="179">
                  <c:v>-30295.75</c:v>
                </c:pt>
                <c:pt idx="180">
                  <c:v>52631.770000000004</c:v>
                </c:pt>
                <c:pt idx="181">
                  <c:v>-23336.959999999999</c:v>
                </c:pt>
                <c:pt idx="182">
                  <c:v>-7739.4499999999971</c:v>
                </c:pt>
                <c:pt idx="183">
                  <c:v>-40935.820000000007</c:v>
                </c:pt>
                <c:pt idx="184">
                  <c:v>39017.67</c:v>
                </c:pt>
                <c:pt idx="185">
                  <c:v>-17063.650000000009</c:v>
                </c:pt>
                <c:pt idx="186">
                  <c:v>-37061.43</c:v>
                </c:pt>
                <c:pt idx="187">
                  <c:v>28973.58</c:v>
                </c:pt>
                <c:pt idx="188">
                  <c:v>-16803.449999999997</c:v>
                </c:pt>
                <c:pt idx="189">
                  <c:v>36568.559999999998</c:v>
                </c:pt>
                <c:pt idx="190">
                  <c:v>48556.09</c:v>
                </c:pt>
                <c:pt idx="191">
                  <c:v>-23391.919999999998</c:v>
                </c:pt>
                <c:pt idx="192">
                  <c:v>13816.78</c:v>
                </c:pt>
                <c:pt idx="193">
                  <c:v>-15155.109999999993</c:v>
                </c:pt>
                <c:pt idx="194">
                  <c:v>6902.07</c:v>
                </c:pt>
                <c:pt idx="195">
                  <c:v>-1786.5800000000017</c:v>
                </c:pt>
                <c:pt idx="196">
                  <c:v>18718.110000000004</c:v>
                </c:pt>
                <c:pt idx="197">
                  <c:v>18748.370000000003</c:v>
                </c:pt>
                <c:pt idx="198">
                  <c:v>13669.409999999989</c:v>
                </c:pt>
                <c:pt idx="199">
                  <c:v>-38109.149999999994</c:v>
                </c:pt>
                <c:pt idx="200">
                  <c:v>44855.66</c:v>
                </c:pt>
                <c:pt idx="201">
                  <c:v>-37349.730000000003</c:v>
                </c:pt>
                <c:pt idx="202">
                  <c:v>28265.72</c:v>
                </c:pt>
                <c:pt idx="203">
                  <c:v>-11596.546448182809</c:v>
                </c:pt>
                <c:pt idx="204">
                  <c:v>48371.32</c:v>
                </c:pt>
                <c:pt idx="205">
                  <c:v>-12669.459999999992</c:v>
                </c:pt>
                <c:pt idx="206">
                  <c:v>11122.119999999995</c:v>
                </c:pt>
                <c:pt idx="207">
                  <c:v>-31034.489999999998</c:v>
                </c:pt>
                <c:pt idx="208">
                  <c:v>6136.6899999999987</c:v>
                </c:pt>
                <c:pt idx="209">
                  <c:v>47870.310000000005</c:v>
                </c:pt>
                <c:pt idx="210">
                  <c:v>-30209.54</c:v>
                </c:pt>
                <c:pt idx="211">
                  <c:v>57660.92</c:v>
                </c:pt>
                <c:pt idx="212">
                  <c:v>4839.8700000000099</c:v>
                </c:pt>
                <c:pt idx="213">
                  <c:v>-12625.270000000004</c:v>
                </c:pt>
                <c:pt idx="214">
                  <c:v>26373.97</c:v>
                </c:pt>
                <c:pt idx="215">
                  <c:v>-20306.36</c:v>
                </c:pt>
                <c:pt idx="216">
                  <c:v>17202.190000000002</c:v>
                </c:pt>
                <c:pt idx="217">
                  <c:v>30524.430000000004</c:v>
                </c:pt>
                <c:pt idx="218">
                  <c:v>55114.609999999993</c:v>
                </c:pt>
                <c:pt idx="219">
                  <c:v>9095.070000000007</c:v>
                </c:pt>
                <c:pt idx="220">
                  <c:v>39275.440000000002</c:v>
                </c:pt>
                <c:pt idx="221">
                  <c:v>-15708.62999999999</c:v>
                </c:pt>
                <c:pt idx="222">
                  <c:v>-15474.589999999997</c:v>
                </c:pt>
                <c:pt idx="223">
                  <c:v>1365.0299999999988</c:v>
                </c:pt>
                <c:pt idx="224">
                  <c:v>595.97999999999593</c:v>
                </c:pt>
                <c:pt idx="225">
                  <c:v>-19287.216448182808</c:v>
                </c:pt>
                <c:pt idx="226">
                  <c:v>-25075.83</c:v>
                </c:pt>
                <c:pt idx="227">
                  <c:v>66316.320000000007</c:v>
                </c:pt>
                <c:pt idx="228">
                  <c:v>55437.200000000004</c:v>
                </c:pt>
                <c:pt idx="229">
                  <c:v>31358.530000000002</c:v>
                </c:pt>
                <c:pt idx="230">
                  <c:v>397.94999999999709</c:v>
                </c:pt>
                <c:pt idx="231">
                  <c:v>3183.2700000000041</c:v>
                </c:pt>
                <c:pt idx="232">
                  <c:v>-28387.229999999996</c:v>
                </c:pt>
                <c:pt idx="233">
                  <c:v>20280.740000000005</c:v>
                </c:pt>
                <c:pt idx="234">
                  <c:v>-13600.75</c:v>
                </c:pt>
                <c:pt idx="235">
                  <c:v>-38603.260000000009</c:v>
                </c:pt>
                <c:pt idx="236">
                  <c:v>14462.190000000002</c:v>
                </c:pt>
                <c:pt idx="237">
                  <c:v>21189.660000000003</c:v>
                </c:pt>
                <c:pt idx="238">
                  <c:v>-30625.940000000002</c:v>
                </c:pt>
                <c:pt idx="239">
                  <c:v>-22037.380000000005</c:v>
                </c:pt>
                <c:pt idx="240">
                  <c:v>12937.339999999997</c:v>
                </c:pt>
                <c:pt idx="241">
                  <c:v>-40725.300000000017</c:v>
                </c:pt>
                <c:pt idx="242">
                  <c:v>-27099.61</c:v>
                </c:pt>
                <c:pt idx="243">
                  <c:v>-40138.489999999991</c:v>
                </c:pt>
                <c:pt idx="244">
                  <c:v>-4632.679999999993</c:v>
                </c:pt>
                <c:pt idx="245">
                  <c:v>-23191.640000000014</c:v>
                </c:pt>
                <c:pt idx="246">
                  <c:v>-26691.480000000003</c:v>
                </c:pt>
                <c:pt idx="247">
                  <c:v>-16084.61</c:v>
                </c:pt>
                <c:pt idx="248">
                  <c:v>-16393.89</c:v>
                </c:pt>
                <c:pt idx="249">
                  <c:v>55177.89</c:v>
                </c:pt>
                <c:pt idx="250">
                  <c:v>29446.58</c:v>
                </c:pt>
                <c:pt idx="251">
                  <c:v>-3279.2099999999919</c:v>
                </c:pt>
                <c:pt idx="252">
                  <c:v>-20771.820000000003</c:v>
                </c:pt>
                <c:pt idx="253">
                  <c:v>49449.070000000007</c:v>
                </c:pt>
                <c:pt idx="254">
                  <c:v>-9332.9200000000055</c:v>
                </c:pt>
                <c:pt idx="255">
                  <c:v>-19948.889999999996</c:v>
                </c:pt>
                <c:pt idx="256">
                  <c:v>-26116.289999999994</c:v>
                </c:pt>
                <c:pt idx="257">
                  <c:v>-8103.7599999999948</c:v>
                </c:pt>
                <c:pt idx="258">
                  <c:v>50408.27</c:v>
                </c:pt>
                <c:pt idx="259">
                  <c:v>-14630.71</c:v>
                </c:pt>
                <c:pt idx="260">
                  <c:v>-6442.3300000000017</c:v>
                </c:pt>
                <c:pt idx="261">
                  <c:v>30795.760000000002</c:v>
                </c:pt>
                <c:pt idx="262">
                  <c:v>-26900.059999999998</c:v>
                </c:pt>
                <c:pt idx="263">
                  <c:v>55116.45</c:v>
                </c:pt>
                <c:pt idx="264">
                  <c:v>46714.05</c:v>
                </c:pt>
                <c:pt idx="265">
                  <c:v>-1987.8899999999994</c:v>
                </c:pt>
                <c:pt idx="266">
                  <c:v>4982.6299999999974</c:v>
                </c:pt>
                <c:pt idx="267">
                  <c:v>20331.430000000004</c:v>
                </c:pt>
                <c:pt idx="268">
                  <c:v>-7171.3500000000058</c:v>
                </c:pt>
                <c:pt idx="269">
                  <c:v>27558.71</c:v>
                </c:pt>
                <c:pt idx="270">
                  <c:v>-27076.7</c:v>
                </c:pt>
                <c:pt idx="271">
                  <c:v>56803.880000000005</c:v>
                </c:pt>
                <c:pt idx="272">
                  <c:v>-44650.7</c:v>
                </c:pt>
                <c:pt idx="273">
                  <c:v>-35992.679999999993</c:v>
                </c:pt>
                <c:pt idx="274">
                  <c:v>3646.7300000000032</c:v>
                </c:pt>
                <c:pt idx="275">
                  <c:v>-4456.3300000000017</c:v>
                </c:pt>
                <c:pt idx="276">
                  <c:v>17549.963551817193</c:v>
                </c:pt>
                <c:pt idx="277">
                  <c:v>-22749.420000000006</c:v>
                </c:pt>
                <c:pt idx="278">
                  <c:v>32895.65</c:v>
                </c:pt>
                <c:pt idx="279">
                  <c:v>-37655.85</c:v>
                </c:pt>
                <c:pt idx="280">
                  <c:v>23923.259999999995</c:v>
                </c:pt>
                <c:pt idx="281">
                  <c:v>19763.52</c:v>
                </c:pt>
                <c:pt idx="282">
                  <c:v>-40424.480000000003</c:v>
                </c:pt>
                <c:pt idx="283">
                  <c:v>11057.599999999999</c:v>
                </c:pt>
                <c:pt idx="284">
                  <c:v>-10254.219999999987</c:v>
                </c:pt>
                <c:pt idx="285">
                  <c:v>46843.689999999995</c:v>
                </c:pt>
                <c:pt idx="286">
                  <c:v>35615.429999999993</c:v>
                </c:pt>
                <c:pt idx="287">
                  <c:v>-12654.949999999997</c:v>
                </c:pt>
                <c:pt idx="288">
                  <c:v>31503.829999999998</c:v>
                </c:pt>
                <c:pt idx="289">
                  <c:v>46510.150000000009</c:v>
                </c:pt>
                <c:pt idx="290">
                  <c:v>22755.49</c:v>
                </c:pt>
                <c:pt idx="291">
                  <c:v>53980.04</c:v>
                </c:pt>
                <c:pt idx="292">
                  <c:v>68113.549999999988</c:v>
                </c:pt>
                <c:pt idx="293">
                  <c:v>34340.97</c:v>
                </c:pt>
                <c:pt idx="294">
                  <c:v>4434.0600000000013</c:v>
                </c:pt>
                <c:pt idx="295">
                  <c:v>-44716.57</c:v>
                </c:pt>
                <c:pt idx="296">
                  <c:v>41242.379999999997</c:v>
                </c:pt>
                <c:pt idx="297">
                  <c:v>14925.64</c:v>
                </c:pt>
                <c:pt idx="298">
                  <c:v>18832.620000000003</c:v>
                </c:pt>
                <c:pt idx="299">
                  <c:v>50238.94</c:v>
                </c:pt>
                <c:pt idx="300">
                  <c:v>-33872.700000000012</c:v>
                </c:pt>
                <c:pt idx="301">
                  <c:v>19223.169999999998</c:v>
                </c:pt>
                <c:pt idx="302">
                  <c:v>-24610.429999999997</c:v>
                </c:pt>
                <c:pt idx="303">
                  <c:v>29548.440000000002</c:v>
                </c:pt>
                <c:pt idx="304">
                  <c:v>58922.539999999994</c:v>
                </c:pt>
                <c:pt idx="305">
                  <c:v>50159.91</c:v>
                </c:pt>
                <c:pt idx="306">
                  <c:v>2507.9900000000052</c:v>
                </c:pt>
                <c:pt idx="307">
                  <c:v>36731.89</c:v>
                </c:pt>
                <c:pt idx="308">
                  <c:v>-882.72999999999593</c:v>
                </c:pt>
                <c:pt idx="309">
                  <c:v>-3388.5899999999965</c:v>
                </c:pt>
                <c:pt idx="310">
                  <c:v>-12756.089999999997</c:v>
                </c:pt>
                <c:pt idx="311">
                  <c:v>-33194.54</c:v>
                </c:pt>
                <c:pt idx="312">
                  <c:v>3262.0035518171935</c:v>
                </c:pt>
                <c:pt idx="313">
                  <c:v>-17395.64</c:v>
                </c:pt>
                <c:pt idx="314">
                  <c:v>-40879.539999999994</c:v>
                </c:pt>
                <c:pt idx="315">
                  <c:v>-5322.5699999999924</c:v>
                </c:pt>
                <c:pt idx="316">
                  <c:v>-9427.82</c:v>
                </c:pt>
                <c:pt idx="317">
                  <c:v>20819.539999999994</c:v>
                </c:pt>
                <c:pt idx="318">
                  <c:v>32410.479999999996</c:v>
                </c:pt>
                <c:pt idx="319">
                  <c:v>15610.149999999994</c:v>
                </c:pt>
                <c:pt idx="320">
                  <c:v>25507.18</c:v>
                </c:pt>
                <c:pt idx="321">
                  <c:v>34879.619999999995</c:v>
                </c:pt>
                <c:pt idx="322">
                  <c:v>-41828.230000000003</c:v>
                </c:pt>
                <c:pt idx="323">
                  <c:v>-23392.690000000002</c:v>
                </c:pt>
                <c:pt idx="324">
                  <c:v>2622.4599999999991</c:v>
                </c:pt>
                <c:pt idx="325">
                  <c:v>31838.799999999996</c:v>
                </c:pt>
                <c:pt idx="326">
                  <c:v>-14414.026448182805</c:v>
                </c:pt>
                <c:pt idx="327">
                  <c:v>19758.000000000004</c:v>
                </c:pt>
                <c:pt idx="328">
                  <c:v>21752.440000000002</c:v>
                </c:pt>
                <c:pt idx="329">
                  <c:v>36888.21</c:v>
                </c:pt>
                <c:pt idx="330">
                  <c:v>4567.9100000000035</c:v>
                </c:pt>
                <c:pt idx="331">
                  <c:v>-19401.059999999998</c:v>
                </c:pt>
                <c:pt idx="332">
                  <c:v>-7653.4399999999878</c:v>
                </c:pt>
                <c:pt idx="333">
                  <c:v>-11259.309999999998</c:v>
                </c:pt>
                <c:pt idx="334">
                  <c:v>23133.64</c:v>
                </c:pt>
                <c:pt idx="335">
                  <c:v>18910.760000000002</c:v>
                </c:pt>
                <c:pt idx="336">
                  <c:v>-3322.7400000000052</c:v>
                </c:pt>
                <c:pt idx="337">
                  <c:v>6863.7699999999968</c:v>
                </c:pt>
                <c:pt idx="338">
                  <c:v>-40624.000000000007</c:v>
                </c:pt>
                <c:pt idx="339">
                  <c:v>21281.839999999997</c:v>
                </c:pt>
                <c:pt idx="340">
                  <c:v>8077.6200000000026</c:v>
                </c:pt>
                <c:pt idx="341">
                  <c:v>-24548.760000000002</c:v>
                </c:pt>
                <c:pt idx="342">
                  <c:v>-36557.099999999991</c:v>
                </c:pt>
                <c:pt idx="343">
                  <c:v>19131.949999999997</c:v>
                </c:pt>
                <c:pt idx="344">
                  <c:v>33207.853551817192</c:v>
                </c:pt>
                <c:pt idx="345">
                  <c:v>-24729.199999999997</c:v>
                </c:pt>
                <c:pt idx="346">
                  <c:v>-12320.340000000004</c:v>
                </c:pt>
                <c:pt idx="347">
                  <c:v>21626.549999999996</c:v>
                </c:pt>
                <c:pt idx="348">
                  <c:v>64480.840000000004</c:v>
                </c:pt>
                <c:pt idx="349">
                  <c:v>23840.629999999997</c:v>
                </c:pt>
                <c:pt idx="350">
                  <c:v>34967.213551817193</c:v>
                </c:pt>
                <c:pt idx="351">
                  <c:v>24455.070000000007</c:v>
                </c:pt>
                <c:pt idx="352">
                  <c:v>1142.010000000002</c:v>
                </c:pt>
                <c:pt idx="353">
                  <c:v>-26048.130000000005</c:v>
                </c:pt>
                <c:pt idx="354">
                  <c:v>-27885.200000000012</c:v>
                </c:pt>
                <c:pt idx="355">
                  <c:v>-34148.566448182813</c:v>
                </c:pt>
                <c:pt idx="356">
                  <c:v>55864.31</c:v>
                </c:pt>
                <c:pt idx="357">
                  <c:v>48137.17</c:v>
                </c:pt>
                <c:pt idx="358">
                  <c:v>28310.36</c:v>
                </c:pt>
                <c:pt idx="359">
                  <c:v>44391.09</c:v>
                </c:pt>
                <c:pt idx="360">
                  <c:v>-33336.559999999998</c:v>
                </c:pt>
                <c:pt idx="361">
                  <c:v>-35372.01999999999</c:v>
                </c:pt>
                <c:pt idx="362">
                  <c:v>43714.930000000008</c:v>
                </c:pt>
                <c:pt idx="363">
                  <c:v>41915.19</c:v>
                </c:pt>
                <c:pt idx="364">
                  <c:v>-35863.740000000005</c:v>
                </c:pt>
                <c:pt idx="365">
                  <c:v>-25683.9</c:v>
                </c:pt>
                <c:pt idx="366">
                  <c:v>58450.81</c:v>
                </c:pt>
                <c:pt idx="367">
                  <c:v>33647.06</c:v>
                </c:pt>
                <c:pt idx="368">
                  <c:v>27997.989999999991</c:v>
                </c:pt>
                <c:pt idx="369">
                  <c:v>33577.719999999994</c:v>
                </c:pt>
                <c:pt idx="370">
                  <c:v>38876.86</c:v>
                </c:pt>
                <c:pt idx="371">
                  <c:v>18371.119999999995</c:v>
                </c:pt>
                <c:pt idx="372">
                  <c:v>2975.7199999999975</c:v>
                </c:pt>
                <c:pt idx="373">
                  <c:v>-13421.089999999997</c:v>
                </c:pt>
                <c:pt idx="374">
                  <c:v>10465.309999999998</c:v>
                </c:pt>
                <c:pt idx="375">
                  <c:v>14017.869999999995</c:v>
                </c:pt>
                <c:pt idx="376">
                  <c:v>47194.080000000002</c:v>
                </c:pt>
                <c:pt idx="377">
                  <c:v>-26861.920000000006</c:v>
                </c:pt>
                <c:pt idx="378">
                  <c:v>-2544.2699999999968</c:v>
                </c:pt>
                <c:pt idx="379">
                  <c:v>38311.03</c:v>
                </c:pt>
                <c:pt idx="380">
                  <c:v>62508.87</c:v>
                </c:pt>
                <c:pt idx="381">
                  <c:v>-8268.5200000000041</c:v>
                </c:pt>
                <c:pt idx="382">
                  <c:v>28650.059999999998</c:v>
                </c:pt>
                <c:pt idx="383">
                  <c:v>29714.399999999998</c:v>
                </c:pt>
                <c:pt idx="384">
                  <c:v>-23916.730000000003</c:v>
                </c:pt>
                <c:pt idx="385">
                  <c:v>4477.3899999999994</c:v>
                </c:pt>
                <c:pt idx="386">
                  <c:v>663.80000000000291</c:v>
                </c:pt>
                <c:pt idx="387">
                  <c:v>-18293.660000000003</c:v>
                </c:pt>
                <c:pt idx="388">
                  <c:v>21559.899999999994</c:v>
                </c:pt>
                <c:pt idx="389">
                  <c:v>32444.51</c:v>
                </c:pt>
                <c:pt idx="390">
                  <c:v>5081.3300000000017</c:v>
                </c:pt>
                <c:pt idx="391">
                  <c:v>21712.729999999996</c:v>
                </c:pt>
                <c:pt idx="392">
                  <c:v>29213.43</c:v>
                </c:pt>
                <c:pt idx="393">
                  <c:v>-18746.170000000002</c:v>
                </c:pt>
                <c:pt idx="394">
                  <c:v>-15514.490000000005</c:v>
                </c:pt>
                <c:pt idx="395">
                  <c:v>-24821.979999999996</c:v>
                </c:pt>
                <c:pt idx="396">
                  <c:v>22692.499999999993</c:v>
                </c:pt>
                <c:pt idx="397">
                  <c:v>-30338.489999999991</c:v>
                </c:pt>
                <c:pt idx="398">
                  <c:v>-715.32000000000698</c:v>
                </c:pt>
                <c:pt idx="399">
                  <c:v>-12196.12000000001</c:v>
                </c:pt>
                <c:pt idx="400">
                  <c:v>-7975.25</c:v>
                </c:pt>
                <c:pt idx="401">
                  <c:v>-33768.410000000003</c:v>
                </c:pt>
                <c:pt idx="402">
                  <c:v>15992.459999999992</c:v>
                </c:pt>
                <c:pt idx="403">
                  <c:v>39055.879999999997</c:v>
                </c:pt>
                <c:pt idx="404">
                  <c:v>54049.48</c:v>
                </c:pt>
                <c:pt idx="405">
                  <c:v>27875.39</c:v>
                </c:pt>
                <c:pt idx="406">
                  <c:v>23120.039999999994</c:v>
                </c:pt>
                <c:pt idx="407">
                  <c:v>35069.750000000007</c:v>
                </c:pt>
                <c:pt idx="408">
                  <c:v>12305.36</c:v>
                </c:pt>
                <c:pt idx="409">
                  <c:v>-34824.979999999996</c:v>
                </c:pt>
                <c:pt idx="410">
                  <c:v>10785.850000000006</c:v>
                </c:pt>
                <c:pt idx="411">
                  <c:v>-25038.2</c:v>
                </c:pt>
                <c:pt idx="412">
                  <c:v>38082.379999999997</c:v>
                </c:pt>
                <c:pt idx="413">
                  <c:v>59683.369999999995</c:v>
                </c:pt>
                <c:pt idx="414">
                  <c:v>45066.82</c:v>
                </c:pt>
                <c:pt idx="415">
                  <c:v>18744.089999999997</c:v>
                </c:pt>
                <c:pt idx="416">
                  <c:v>-42862.9</c:v>
                </c:pt>
                <c:pt idx="417">
                  <c:v>-18150.069999999992</c:v>
                </c:pt>
                <c:pt idx="418">
                  <c:v>32909.930000000008</c:v>
                </c:pt>
                <c:pt idx="419">
                  <c:v>-6952.0299999999988</c:v>
                </c:pt>
                <c:pt idx="420">
                  <c:v>8496.0200000000041</c:v>
                </c:pt>
                <c:pt idx="421">
                  <c:v>45034.113551817194</c:v>
                </c:pt>
                <c:pt idx="422">
                  <c:v>17197.679999999993</c:v>
                </c:pt>
                <c:pt idx="423">
                  <c:v>7621.5899999999965</c:v>
                </c:pt>
                <c:pt idx="424">
                  <c:v>24023.899999999998</c:v>
                </c:pt>
                <c:pt idx="425">
                  <c:v>60885.250000000007</c:v>
                </c:pt>
                <c:pt idx="426">
                  <c:v>5232.93</c:v>
                </c:pt>
                <c:pt idx="427">
                  <c:v>16272.199999999997</c:v>
                </c:pt>
                <c:pt idx="428">
                  <c:v>-32017.060000000005</c:v>
                </c:pt>
                <c:pt idx="429">
                  <c:v>-17418.759999999995</c:v>
                </c:pt>
                <c:pt idx="430">
                  <c:v>48040.43</c:v>
                </c:pt>
                <c:pt idx="431">
                  <c:v>-13602.989999999998</c:v>
                </c:pt>
                <c:pt idx="432">
                  <c:v>-10735.729999999996</c:v>
                </c:pt>
                <c:pt idx="433">
                  <c:v>45893.43</c:v>
                </c:pt>
                <c:pt idx="434">
                  <c:v>-16629.399999999994</c:v>
                </c:pt>
                <c:pt idx="435">
                  <c:v>34017.769999999997</c:v>
                </c:pt>
                <c:pt idx="436">
                  <c:v>33027.21</c:v>
                </c:pt>
                <c:pt idx="437">
                  <c:v>-29048.89</c:v>
                </c:pt>
                <c:pt idx="438">
                  <c:v>30967.619999999995</c:v>
                </c:pt>
                <c:pt idx="439">
                  <c:v>56301.97</c:v>
                </c:pt>
                <c:pt idx="440">
                  <c:v>-5169.7800000000134</c:v>
                </c:pt>
                <c:pt idx="441">
                  <c:v>-33102.229999999996</c:v>
                </c:pt>
                <c:pt idx="442">
                  <c:v>26012.460000000003</c:v>
                </c:pt>
                <c:pt idx="443">
                  <c:v>12723.12000000001</c:v>
                </c:pt>
                <c:pt idx="444">
                  <c:v>48440</c:v>
                </c:pt>
                <c:pt idx="445">
                  <c:v>12305.86</c:v>
                </c:pt>
                <c:pt idx="446">
                  <c:v>21912.079999999998</c:v>
                </c:pt>
                <c:pt idx="447">
                  <c:v>-21983.67</c:v>
                </c:pt>
                <c:pt idx="448">
                  <c:v>-12137.099999999991</c:v>
                </c:pt>
                <c:pt idx="449">
                  <c:v>63760.89</c:v>
                </c:pt>
                <c:pt idx="450">
                  <c:v>-39165.11</c:v>
                </c:pt>
                <c:pt idx="451">
                  <c:v>-8975.4199999999983</c:v>
                </c:pt>
                <c:pt idx="452">
                  <c:v>6927.82</c:v>
                </c:pt>
                <c:pt idx="453">
                  <c:v>48230.079999999994</c:v>
                </c:pt>
                <c:pt idx="454">
                  <c:v>-31810.949999999983</c:v>
                </c:pt>
                <c:pt idx="455">
                  <c:v>5848.7699999999968</c:v>
                </c:pt>
                <c:pt idx="456">
                  <c:v>-12349.36</c:v>
                </c:pt>
                <c:pt idx="457">
                  <c:v>52251.85</c:v>
                </c:pt>
                <c:pt idx="458">
                  <c:v>24353.900000000009</c:v>
                </c:pt>
                <c:pt idx="459">
                  <c:v>34110.550000000003</c:v>
                </c:pt>
                <c:pt idx="460">
                  <c:v>-3845.1600000000035</c:v>
                </c:pt>
                <c:pt idx="461">
                  <c:v>49019.713551817193</c:v>
                </c:pt>
                <c:pt idx="462">
                  <c:v>3919.6599999999889</c:v>
                </c:pt>
                <c:pt idx="463">
                  <c:v>-7011.8799999999901</c:v>
                </c:pt>
                <c:pt idx="464">
                  <c:v>64885.193551817196</c:v>
                </c:pt>
                <c:pt idx="465">
                  <c:v>-8085.3000000000029</c:v>
                </c:pt>
                <c:pt idx="466">
                  <c:v>-16770.699999999997</c:v>
                </c:pt>
                <c:pt idx="467">
                  <c:v>20795.18</c:v>
                </c:pt>
                <c:pt idx="468">
                  <c:v>-2328.2299999999959</c:v>
                </c:pt>
                <c:pt idx="469">
                  <c:v>-13936.160000000003</c:v>
                </c:pt>
                <c:pt idx="470">
                  <c:v>6864.9900000000052</c:v>
                </c:pt>
                <c:pt idx="471">
                  <c:v>49056.759999999995</c:v>
                </c:pt>
                <c:pt idx="472">
                  <c:v>13386.970000000001</c:v>
                </c:pt>
                <c:pt idx="473">
                  <c:v>-14923.820000000007</c:v>
                </c:pt>
                <c:pt idx="474">
                  <c:v>-6973.9399999999987</c:v>
                </c:pt>
                <c:pt idx="475">
                  <c:v>45531.38</c:v>
                </c:pt>
                <c:pt idx="476">
                  <c:v>13254.319999999992</c:v>
                </c:pt>
                <c:pt idx="477">
                  <c:v>29292.380000000005</c:v>
                </c:pt>
                <c:pt idx="478">
                  <c:v>12136.139999999996</c:v>
                </c:pt>
                <c:pt idx="479">
                  <c:v>-34642.93</c:v>
                </c:pt>
                <c:pt idx="480">
                  <c:v>8401.89</c:v>
                </c:pt>
                <c:pt idx="481">
                  <c:v>11254.270000000004</c:v>
                </c:pt>
                <c:pt idx="482">
                  <c:v>34470.39</c:v>
                </c:pt>
                <c:pt idx="483">
                  <c:v>49793.8</c:v>
                </c:pt>
                <c:pt idx="484">
                  <c:v>21706.240000000005</c:v>
                </c:pt>
                <c:pt idx="485">
                  <c:v>26944.190000000002</c:v>
                </c:pt>
                <c:pt idx="486">
                  <c:v>-40402.319999999992</c:v>
                </c:pt>
                <c:pt idx="487">
                  <c:v>35872.589999999997</c:v>
                </c:pt>
                <c:pt idx="488">
                  <c:v>-30448.36</c:v>
                </c:pt>
                <c:pt idx="489">
                  <c:v>53712.73</c:v>
                </c:pt>
                <c:pt idx="490">
                  <c:v>-40902.660000000003</c:v>
                </c:pt>
                <c:pt idx="491">
                  <c:v>23008.71</c:v>
                </c:pt>
                <c:pt idx="492">
                  <c:v>24789.439999999988</c:v>
                </c:pt>
                <c:pt idx="493">
                  <c:v>-17932.949999999997</c:v>
                </c:pt>
                <c:pt idx="494">
                  <c:v>3842.8399999999965</c:v>
                </c:pt>
                <c:pt idx="495">
                  <c:v>33961.460000000006</c:v>
                </c:pt>
                <c:pt idx="496">
                  <c:v>-32364.289999999997</c:v>
                </c:pt>
                <c:pt idx="497">
                  <c:v>-27183.930000000008</c:v>
                </c:pt>
                <c:pt idx="498">
                  <c:v>-16192.810000000001</c:v>
                </c:pt>
                <c:pt idx="499">
                  <c:v>40422.483551817189</c:v>
                </c:pt>
                <c:pt idx="500">
                  <c:v>18111.380000000005</c:v>
                </c:pt>
                <c:pt idx="501">
                  <c:v>12094.260000000009</c:v>
                </c:pt>
                <c:pt idx="502">
                  <c:v>23374.09</c:v>
                </c:pt>
                <c:pt idx="503">
                  <c:v>11515.990000000005</c:v>
                </c:pt>
                <c:pt idx="504">
                  <c:v>10362.850000000006</c:v>
                </c:pt>
                <c:pt idx="505">
                  <c:v>21886.35</c:v>
                </c:pt>
                <c:pt idx="506">
                  <c:v>23007.190000000002</c:v>
                </c:pt>
                <c:pt idx="507">
                  <c:v>-7408.7664481828106</c:v>
                </c:pt>
                <c:pt idx="508">
                  <c:v>67622.350000000006</c:v>
                </c:pt>
                <c:pt idx="509">
                  <c:v>-34444.5</c:v>
                </c:pt>
                <c:pt idx="510">
                  <c:v>-34098.06</c:v>
                </c:pt>
                <c:pt idx="511">
                  <c:v>36223.68</c:v>
                </c:pt>
                <c:pt idx="512">
                  <c:v>-38143.01999999999</c:v>
                </c:pt>
                <c:pt idx="513">
                  <c:v>44787</c:v>
                </c:pt>
                <c:pt idx="514">
                  <c:v>4392.3499999999913</c:v>
                </c:pt>
                <c:pt idx="515">
                  <c:v>56210.299999999996</c:v>
                </c:pt>
                <c:pt idx="516">
                  <c:v>43082.400000000001</c:v>
                </c:pt>
                <c:pt idx="517">
                  <c:v>-7620.0099999999948</c:v>
                </c:pt>
                <c:pt idx="518">
                  <c:v>45679.83</c:v>
                </c:pt>
                <c:pt idx="519">
                  <c:v>-28645.729999999996</c:v>
                </c:pt>
                <c:pt idx="520">
                  <c:v>-7773.1599999999889</c:v>
                </c:pt>
                <c:pt idx="521">
                  <c:v>30658.589999999997</c:v>
                </c:pt>
                <c:pt idx="522">
                  <c:v>55190.950000000004</c:v>
                </c:pt>
                <c:pt idx="523">
                  <c:v>-27724.57</c:v>
                </c:pt>
                <c:pt idx="524">
                  <c:v>17893.233551817189</c:v>
                </c:pt>
                <c:pt idx="525">
                  <c:v>-17780.989999999998</c:v>
                </c:pt>
                <c:pt idx="526">
                  <c:v>53671.06</c:v>
                </c:pt>
                <c:pt idx="527">
                  <c:v>-26763.959999999992</c:v>
                </c:pt>
                <c:pt idx="528">
                  <c:v>-17572.690000000002</c:v>
                </c:pt>
                <c:pt idx="529">
                  <c:v>39202.65</c:v>
                </c:pt>
                <c:pt idx="530">
                  <c:v>983.52999999999884</c:v>
                </c:pt>
                <c:pt idx="531">
                  <c:v>-3502.1699999999983</c:v>
                </c:pt>
                <c:pt idx="532">
                  <c:v>-13785.509999999995</c:v>
                </c:pt>
                <c:pt idx="533">
                  <c:v>2083.3000000000029</c:v>
                </c:pt>
                <c:pt idx="534">
                  <c:v>-20284.629999999997</c:v>
                </c:pt>
                <c:pt idx="535">
                  <c:v>-12805.080000000002</c:v>
                </c:pt>
                <c:pt idx="536">
                  <c:v>6401.5</c:v>
                </c:pt>
                <c:pt idx="537">
                  <c:v>52233.319999999992</c:v>
                </c:pt>
                <c:pt idx="538">
                  <c:v>-17771.410000000003</c:v>
                </c:pt>
                <c:pt idx="539">
                  <c:v>-30819.250000000015</c:v>
                </c:pt>
                <c:pt idx="540">
                  <c:v>65393.460000000006</c:v>
                </c:pt>
                <c:pt idx="541">
                  <c:v>29859.700000000004</c:v>
                </c:pt>
                <c:pt idx="542">
                  <c:v>46558.170000000006</c:v>
                </c:pt>
                <c:pt idx="543">
                  <c:v>49500.34</c:v>
                </c:pt>
                <c:pt idx="544">
                  <c:v>7802.4700000000012</c:v>
                </c:pt>
                <c:pt idx="545">
                  <c:v>10243.419999999998</c:v>
                </c:pt>
                <c:pt idx="546">
                  <c:v>18967.25</c:v>
                </c:pt>
                <c:pt idx="547">
                  <c:v>37240.01</c:v>
                </c:pt>
                <c:pt idx="548">
                  <c:v>-41635.01</c:v>
                </c:pt>
                <c:pt idx="549">
                  <c:v>-31879.760000000002</c:v>
                </c:pt>
                <c:pt idx="550">
                  <c:v>-62214.346448182798</c:v>
                </c:pt>
                <c:pt idx="551">
                  <c:v>-8500.5099999999948</c:v>
                </c:pt>
                <c:pt idx="552">
                  <c:v>59863.140000000007</c:v>
                </c:pt>
                <c:pt idx="553">
                  <c:v>38910.589999999997</c:v>
                </c:pt>
                <c:pt idx="554">
                  <c:v>38356.159999999996</c:v>
                </c:pt>
                <c:pt idx="555">
                  <c:v>6039.4100000000035</c:v>
                </c:pt>
                <c:pt idx="556">
                  <c:v>18718.39</c:v>
                </c:pt>
                <c:pt idx="557">
                  <c:v>18438.980000000003</c:v>
                </c:pt>
                <c:pt idx="558">
                  <c:v>45664.469999999994</c:v>
                </c:pt>
                <c:pt idx="559">
                  <c:v>42461.990000000005</c:v>
                </c:pt>
                <c:pt idx="560">
                  <c:v>53937.83</c:v>
                </c:pt>
                <c:pt idx="561">
                  <c:v>-8513.5900000000111</c:v>
                </c:pt>
                <c:pt idx="562">
                  <c:v>1179.2700000000041</c:v>
                </c:pt>
                <c:pt idx="563">
                  <c:v>-25624.089999999997</c:v>
                </c:pt>
                <c:pt idx="564">
                  <c:v>29372.630000000005</c:v>
                </c:pt>
                <c:pt idx="565">
                  <c:v>56697.989999999991</c:v>
                </c:pt>
                <c:pt idx="566">
                  <c:v>6184.2699999999968</c:v>
                </c:pt>
                <c:pt idx="567">
                  <c:v>50898.31</c:v>
                </c:pt>
                <c:pt idx="568">
                  <c:v>37995</c:v>
                </c:pt>
                <c:pt idx="569">
                  <c:v>59100.450000000004</c:v>
                </c:pt>
                <c:pt idx="570">
                  <c:v>33206.68</c:v>
                </c:pt>
                <c:pt idx="571">
                  <c:v>-41459.100000000006</c:v>
                </c:pt>
                <c:pt idx="572">
                  <c:v>-20407.800000000003</c:v>
                </c:pt>
                <c:pt idx="573">
                  <c:v>-18286.220000000005</c:v>
                </c:pt>
                <c:pt idx="574">
                  <c:v>-13306.419999999998</c:v>
                </c:pt>
                <c:pt idx="575">
                  <c:v>1482.3899999999994</c:v>
                </c:pt>
                <c:pt idx="576">
                  <c:v>47369.69</c:v>
                </c:pt>
                <c:pt idx="577">
                  <c:v>40364.370000000003</c:v>
                </c:pt>
                <c:pt idx="578">
                  <c:v>-15098.43</c:v>
                </c:pt>
                <c:pt idx="579">
                  <c:v>41205.929999999993</c:v>
                </c:pt>
                <c:pt idx="580">
                  <c:v>43295.619999999995</c:v>
                </c:pt>
                <c:pt idx="581">
                  <c:v>61659.030000000006</c:v>
                </c:pt>
                <c:pt idx="582">
                  <c:v>-20712.110000000015</c:v>
                </c:pt>
                <c:pt idx="583">
                  <c:v>-534.02999999999884</c:v>
                </c:pt>
                <c:pt idx="584">
                  <c:v>24739.989999999998</c:v>
                </c:pt>
                <c:pt idx="585">
                  <c:v>9591.4500000000044</c:v>
                </c:pt>
                <c:pt idx="586">
                  <c:v>23678.560000000005</c:v>
                </c:pt>
                <c:pt idx="587">
                  <c:v>13712.569999999992</c:v>
                </c:pt>
                <c:pt idx="588">
                  <c:v>-6892.6100000000006</c:v>
                </c:pt>
                <c:pt idx="589">
                  <c:v>-13744.080000000002</c:v>
                </c:pt>
                <c:pt idx="590">
                  <c:v>-30114.119999999995</c:v>
                </c:pt>
                <c:pt idx="591">
                  <c:v>38183.300000000003</c:v>
                </c:pt>
                <c:pt idx="592">
                  <c:v>13024.11</c:v>
                </c:pt>
                <c:pt idx="593">
                  <c:v>31968.199999999997</c:v>
                </c:pt>
                <c:pt idx="594">
                  <c:v>44527.67</c:v>
                </c:pt>
                <c:pt idx="595">
                  <c:v>41717.29</c:v>
                </c:pt>
                <c:pt idx="596">
                  <c:v>16425.939999999995</c:v>
                </c:pt>
                <c:pt idx="597">
                  <c:v>21401.08</c:v>
                </c:pt>
                <c:pt idx="598">
                  <c:v>40399.189999999995</c:v>
                </c:pt>
                <c:pt idx="599">
                  <c:v>-1836.5299999999988</c:v>
                </c:pt>
                <c:pt idx="600">
                  <c:v>-12139.029999999999</c:v>
                </c:pt>
                <c:pt idx="601">
                  <c:v>1414.2900000000081</c:v>
                </c:pt>
                <c:pt idx="602">
                  <c:v>64640.54</c:v>
                </c:pt>
                <c:pt idx="603">
                  <c:v>2762.3500000000058</c:v>
                </c:pt>
                <c:pt idx="604">
                  <c:v>-22006.020000000004</c:v>
                </c:pt>
                <c:pt idx="605">
                  <c:v>46392.793551817194</c:v>
                </c:pt>
                <c:pt idx="606">
                  <c:v>46449.009999999995</c:v>
                </c:pt>
                <c:pt idx="607">
                  <c:v>45557.95</c:v>
                </c:pt>
                <c:pt idx="608">
                  <c:v>-5540.7399999999907</c:v>
                </c:pt>
                <c:pt idx="609">
                  <c:v>-29073.89</c:v>
                </c:pt>
                <c:pt idx="610">
                  <c:v>23459.14</c:v>
                </c:pt>
                <c:pt idx="611">
                  <c:v>22123.010000000009</c:v>
                </c:pt>
                <c:pt idx="612">
                  <c:v>57557.15</c:v>
                </c:pt>
                <c:pt idx="613">
                  <c:v>56475.613551817194</c:v>
                </c:pt>
                <c:pt idx="614">
                  <c:v>50305.48000000001</c:v>
                </c:pt>
                <c:pt idx="615">
                  <c:v>38907.93</c:v>
                </c:pt>
                <c:pt idx="616">
                  <c:v>-20892.770000000004</c:v>
                </c:pt>
                <c:pt idx="617">
                  <c:v>41888.270000000004</c:v>
                </c:pt>
                <c:pt idx="618">
                  <c:v>14556.750000000004</c:v>
                </c:pt>
                <c:pt idx="619">
                  <c:v>-64457.466448182793</c:v>
                </c:pt>
                <c:pt idx="620">
                  <c:v>-20525.559999999998</c:v>
                </c:pt>
                <c:pt idx="621">
                  <c:v>-25231.67</c:v>
                </c:pt>
                <c:pt idx="622">
                  <c:v>32567.659999999989</c:v>
                </c:pt>
                <c:pt idx="623">
                  <c:v>-57967.276448182805</c:v>
                </c:pt>
                <c:pt idx="624">
                  <c:v>31803.97</c:v>
                </c:pt>
                <c:pt idx="625">
                  <c:v>-11569.25</c:v>
                </c:pt>
                <c:pt idx="626">
                  <c:v>15792.600000000006</c:v>
                </c:pt>
                <c:pt idx="627">
                  <c:v>19769.330000000002</c:v>
                </c:pt>
                <c:pt idx="628">
                  <c:v>48261.55</c:v>
                </c:pt>
                <c:pt idx="629">
                  <c:v>53674.03</c:v>
                </c:pt>
                <c:pt idx="630">
                  <c:v>-23952.459999999992</c:v>
                </c:pt>
                <c:pt idx="631">
                  <c:v>26613.100000000006</c:v>
                </c:pt>
                <c:pt idx="632">
                  <c:v>3612.0099999999948</c:v>
                </c:pt>
                <c:pt idx="633">
                  <c:v>52108.2</c:v>
                </c:pt>
                <c:pt idx="634">
                  <c:v>7088.5035518171935</c:v>
                </c:pt>
                <c:pt idx="635">
                  <c:v>55073.34</c:v>
                </c:pt>
                <c:pt idx="636">
                  <c:v>13345.939999999999</c:v>
                </c:pt>
                <c:pt idx="637">
                  <c:v>25960.260000000002</c:v>
                </c:pt>
                <c:pt idx="638">
                  <c:v>50803.05</c:v>
                </c:pt>
                <c:pt idx="639">
                  <c:v>-15433.629999999997</c:v>
                </c:pt>
                <c:pt idx="640">
                  <c:v>38691.79</c:v>
                </c:pt>
                <c:pt idx="641">
                  <c:v>1988.9099999999999</c:v>
                </c:pt>
                <c:pt idx="642">
                  <c:v>68712.12</c:v>
                </c:pt>
                <c:pt idx="643">
                  <c:v>40707.53</c:v>
                </c:pt>
                <c:pt idx="644">
                  <c:v>-5903.5299999999988</c:v>
                </c:pt>
                <c:pt idx="645">
                  <c:v>-7992.5900000000038</c:v>
                </c:pt>
                <c:pt idx="646">
                  <c:v>13132.680000000008</c:v>
                </c:pt>
                <c:pt idx="647">
                  <c:v>20041.14</c:v>
                </c:pt>
                <c:pt idx="648">
                  <c:v>16541.300000000003</c:v>
                </c:pt>
                <c:pt idx="649">
                  <c:v>42295.08</c:v>
                </c:pt>
                <c:pt idx="650">
                  <c:v>-28469.760000000002</c:v>
                </c:pt>
                <c:pt idx="651">
                  <c:v>-27372.990000000005</c:v>
                </c:pt>
                <c:pt idx="652">
                  <c:v>53685.95</c:v>
                </c:pt>
                <c:pt idx="653">
                  <c:v>33852.68</c:v>
                </c:pt>
                <c:pt idx="654">
                  <c:v>-30133.989999999991</c:v>
                </c:pt>
                <c:pt idx="655">
                  <c:v>10386.819999999992</c:v>
                </c:pt>
                <c:pt idx="656">
                  <c:v>950.19999999999709</c:v>
                </c:pt>
                <c:pt idx="657">
                  <c:v>51487.840000000004</c:v>
                </c:pt>
                <c:pt idx="658">
                  <c:v>-31230.17</c:v>
                </c:pt>
                <c:pt idx="659">
                  <c:v>-29455.186448182809</c:v>
                </c:pt>
                <c:pt idx="660">
                  <c:v>31239.219999999998</c:v>
                </c:pt>
                <c:pt idx="661">
                  <c:v>-54320.346448182812</c:v>
                </c:pt>
                <c:pt idx="662">
                  <c:v>13548.209999999992</c:v>
                </c:pt>
                <c:pt idx="663">
                  <c:v>-39365.54</c:v>
                </c:pt>
                <c:pt idx="664">
                  <c:v>31416.869999999995</c:v>
                </c:pt>
                <c:pt idx="665">
                  <c:v>-43621.18</c:v>
                </c:pt>
                <c:pt idx="666">
                  <c:v>18661.5</c:v>
                </c:pt>
                <c:pt idx="667">
                  <c:v>-4650.0899999999965</c:v>
                </c:pt>
                <c:pt idx="668">
                  <c:v>-5995.8764481828111</c:v>
                </c:pt>
                <c:pt idx="669">
                  <c:v>8105.1699999999983</c:v>
                </c:pt>
                <c:pt idx="670">
                  <c:v>43703.39</c:v>
                </c:pt>
                <c:pt idx="671">
                  <c:v>-38405.410000000003</c:v>
                </c:pt>
                <c:pt idx="672">
                  <c:v>71625.103551817199</c:v>
                </c:pt>
                <c:pt idx="673">
                  <c:v>-18635.330000000002</c:v>
                </c:pt>
                <c:pt idx="674">
                  <c:v>-13771.239999999998</c:v>
                </c:pt>
                <c:pt idx="675">
                  <c:v>12630.65</c:v>
                </c:pt>
                <c:pt idx="676">
                  <c:v>45057.64</c:v>
                </c:pt>
                <c:pt idx="677">
                  <c:v>-9898.3700000000099</c:v>
                </c:pt>
                <c:pt idx="678">
                  <c:v>21815.33</c:v>
                </c:pt>
                <c:pt idx="679">
                  <c:v>-18088.849999999991</c:v>
                </c:pt>
                <c:pt idx="680">
                  <c:v>5249.98</c:v>
                </c:pt>
                <c:pt idx="681">
                  <c:v>-66179.666448182805</c:v>
                </c:pt>
                <c:pt idx="682">
                  <c:v>-7043.8000000000029</c:v>
                </c:pt>
                <c:pt idx="683">
                  <c:v>22426.399999999998</c:v>
                </c:pt>
                <c:pt idx="684">
                  <c:v>-30109.960000000006</c:v>
                </c:pt>
                <c:pt idx="685">
                  <c:v>8086.9199999999983</c:v>
                </c:pt>
                <c:pt idx="686">
                  <c:v>34388.699999999997</c:v>
                </c:pt>
                <c:pt idx="687">
                  <c:v>41169.060000000005</c:v>
                </c:pt>
                <c:pt idx="688">
                  <c:v>48743.363551817194</c:v>
                </c:pt>
                <c:pt idx="689">
                  <c:v>41147.61</c:v>
                </c:pt>
                <c:pt idx="690">
                  <c:v>-21145.589999999997</c:v>
                </c:pt>
                <c:pt idx="691">
                  <c:v>-25068.14</c:v>
                </c:pt>
                <c:pt idx="692">
                  <c:v>35130.15</c:v>
                </c:pt>
                <c:pt idx="693">
                  <c:v>28171.26</c:v>
                </c:pt>
                <c:pt idx="694">
                  <c:v>-29378.590000000004</c:v>
                </c:pt>
                <c:pt idx="695">
                  <c:v>27533.910000000003</c:v>
                </c:pt>
                <c:pt idx="696">
                  <c:v>-23679.100000000006</c:v>
                </c:pt>
                <c:pt idx="697">
                  <c:v>31272.030000000006</c:v>
                </c:pt>
                <c:pt idx="698">
                  <c:v>35296</c:v>
                </c:pt>
                <c:pt idx="699">
                  <c:v>19694.68</c:v>
                </c:pt>
                <c:pt idx="700">
                  <c:v>4713.6800000000076</c:v>
                </c:pt>
                <c:pt idx="701">
                  <c:v>31161.200000000004</c:v>
                </c:pt>
                <c:pt idx="702">
                  <c:v>14410.270000000004</c:v>
                </c:pt>
                <c:pt idx="703">
                  <c:v>-31941.78</c:v>
                </c:pt>
                <c:pt idx="704">
                  <c:v>-2750.75</c:v>
                </c:pt>
                <c:pt idx="705">
                  <c:v>25510.839999999997</c:v>
                </c:pt>
                <c:pt idx="706">
                  <c:v>-36342.610000000008</c:v>
                </c:pt>
                <c:pt idx="707">
                  <c:v>12910.193551817196</c:v>
                </c:pt>
                <c:pt idx="708">
                  <c:v>34471.339999999997</c:v>
                </c:pt>
                <c:pt idx="709">
                  <c:v>40656.559999999998</c:v>
                </c:pt>
                <c:pt idx="710">
                  <c:v>-9800.18</c:v>
                </c:pt>
                <c:pt idx="711">
                  <c:v>-2738.1800000000003</c:v>
                </c:pt>
                <c:pt idx="712">
                  <c:v>42093.570000000007</c:v>
                </c:pt>
                <c:pt idx="713">
                  <c:v>-14532.369999999999</c:v>
                </c:pt>
                <c:pt idx="714">
                  <c:v>-24273.116448182802</c:v>
                </c:pt>
                <c:pt idx="715">
                  <c:v>-5119.4600000000064</c:v>
                </c:pt>
                <c:pt idx="716">
                  <c:v>-5571.8299999999945</c:v>
                </c:pt>
                <c:pt idx="717">
                  <c:v>60134.43</c:v>
                </c:pt>
                <c:pt idx="718">
                  <c:v>-19019.089999999997</c:v>
                </c:pt>
                <c:pt idx="719">
                  <c:v>90105.813551817191</c:v>
                </c:pt>
                <c:pt idx="720">
                  <c:v>-9383.6164481828018</c:v>
                </c:pt>
                <c:pt idx="721">
                  <c:v>-22976.78</c:v>
                </c:pt>
                <c:pt idx="722">
                  <c:v>-234.38999999999942</c:v>
                </c:pt>
                <c:pt idx="723">
                  <c:v>23060.85</c:v>
                </c:pt>
                <c:pt idx="724">
                  <c:v>23672.519999999997</c:v>
                </c:pt>
                <c:pt idx="725">
                  <c:v>-35107.500000000015</c:v>
                </c:pt>
                <c:pt idx="726">
                  <c:v>-12698.629999999997</c:v>
                </c:pt>
                <c:pt idx="727">
                  <c:v>15433.479999999996</c:v>
                </c:pt>
                <c:pt idx="728">
                  <c:v>13638.320000000007</c:v>
                </c:pt>
                <c:pt idx="729">
                  <c:v>-23361.686448182809</c:v>
                </c:pt>
                <c:pt idx="730">
                  <c:v>1063.5</c:v>
                </c:pt>
                <c:pt idx="731">
                  <c:v>19428.97</c:v>
                </c:pt>
                <c:pt idx="732">
                  <c:v>-47138.336448182803</c:v>
                </c:pt>
                <c:pt idx="733">
                  <c:v>32742.609999999997</c:v>
                </c:pt>
                <c:pt idx="734">
                  <c:v>45236.75</c:v>
                </c:pt>
                <c:pt idx="735">
                  <c:v>-18857.179999999993</c:v>
                </c:pt>
                <c:pt idx="736">
                  <c:v>-24917.119999999995</c:v>
                </c:pt>
                <c:pt idx="737">
                  <c:v>30546.15</c:v>
                </c:pt>
                <c:pt idx="738">
                  <c:v>56830.509999999995</c:v>
                </c:pt>
                <c:pt idx="739">
                  <c:v>-16624.39</c:v>
                </c:pt>
                <c:pt idx="740">
                  <c:v>12890.520000000004</c:v>
                </c:pt>
                <c:pt idx="741">
                  <c:v>13960.990000000005</c:v>
                </c:pt>
                <c:pt idx="742">
                  <c:v>9188.84355181719</c:v>
                </c:pt>
                <c:pt idx="743">
                  <c:v>41017.54</c:v>
                </c:pt>
                <c:pt idx="744">
                  <c:v>28166.46</c:v>
                </c:pt>
                <c:pt idx="745">
                  <c:v>58912.72</c:v>
                </c:pt>
                <c:pt idx="746">
                  <c:v>-12447.066448182813</c:v>
                </c:pt>
                <c:pt idx="747">
                  <c:v>-32092.369999999995</c:v>
                </c:pt>
                <c:pt idx="748">
                  <c:v>34475.819999999992</c:v>
                </c:pt>
                <c:pt idx="749">
                  <c:v>59607.490000000005</c:v>
                </c:pt>
                <c:pt idx="750">
                  <c:v>45982.5</c:v>
                </c:pt>
                <c:pt idx="751">
                  <c:v>40914.223551817195</c:v>
                </c:pt>
                <c:pt idx="752">
                  <c:v>10546.410000000003</c:v>
                </c:pt>
                <c:pt idx="753">
                  <c:v>6709.4000000000087</c:v>
                </c:pt>
                <c:pt idx="754">
                  <c:v>24304.699999999997</c:v>
                </c:pt>
                <c:pt idx="755">
                  <c:v>57208.953551817191</c:v>
                </c:pt>
                <c:pt idx="756">
                  <c:v>-27705.26</c:v>
                </c:pt>
                <c:pt idx="757">
                  <c:v>23541.33</c:v>
                </c:pt>
                <c:pt idx="758">
                  <c:v>47959.14</c:v>
                </c:pt>
                <c:pt idx="759">
                  <c:v>-875.06999999999971</c:v>
                </c:pt>
                <c:pt idx="760">
                  <c:v>-2208.8500000000022</c:v>
                </c:pt>
                <c:pt idx="761">
                  <c:v>43215.93</c:v>
                </c:pt>
                <c:pt idx="762">
                  <c:v>73397.743551817199</c:v>
                </c:pt>
                <c:pt idx="763">
                  <c:v>8317.36</c:v>
                </c:pt>
                <c:pt idx="764">
                  <c:v>-5672.5199999999968</c:v>
                </c:pt>
                <c:pt idx="765">
                  <c:v>20098.94000000001</c:v>
                </c:pt>
                <c:pt idx="766">
                  <c:v>-12989.669999999998</c:v>
                </c:pt>
                <c:pt idx="767">
                  <c:v>-13988.809999999998</c:v>
                </c:pt>
                <c:pt idx="768">
                  <c:v>15629.689999999995</c:v>
                </c:pt>
                <c:pt idx="769">
                  <c:v>59165.630000000005</c:v>
                </c:pt>
                <c:pt idx="770">
                  <c:v>-16103.510000000009</c:v>
                </c:pt>
                <c:pt idx="771">
                  <c:v>-21229.51999999999</c:v>
                </c:pt>
                <c:pt idx="772">
                  <c:v>-17804.836448182803</c:v>
                </c:pt>
                <c:pt idx="773">
                  <c:v>-8388.5300000000025</c:v>
                </c:pt>
                <c:pt idx="774">
                  <c:v>2789.3099999999977</c:v>
                </c:pt>
                <c:pt idx="775">
                  <c:v>40855.75</c:v>
                </c:pt>
                <c:pt idx="776">
                  <c:v>-5655.5399999999936</c:v>
                </c:pt>
                <c:pt idx="777">
                  <c:v>23650.86</c:v>
                </c:pt>
                <c:pt idx="778">
                  <c:v>30220.97</c:v>
                </c:pt>
                <c:pt idx="779">
                  <c:v>-67561.646448182815</c:v>
                </c:pt>
                <c:pt idx="780">
                  <c:v>1197.6600000000035</c:v>
                </c:pt>
                <c:pt idx="781">
                  <c:v>43202.45</c:v>
                </c:pt>
                <c:pt idx="782">
                  <c:v>-19929.570000000007</c:v>
                </c:pt>
                <c:pt idx="783">
                  <c:v>-38394.390000000007</c:v>
                </c:pt>
                <c:pt idx="784">
                  <c:v>21252.623551817196</c:v>
                </c:pt>
                <c:pt idx="785">
                  <c:v>-24349.800000000003</c:v>
                </c:pt>
                <c:pt idx="786">
                  <c:v>31439.829999999998</c:v>
                </c:pt>
                <c:pt idx="787">
                  <c:v>-36037.600000000006</c:v>
                </c:pt>
                <c:pt idx="788">
                  <c:v>32391.670000000002</c:v>
                </c:pt>
                <c:pt idx="789">
                  <c:v>4434.7899999999936</c:v>
                </c:pt>
                <c:pt idx="790">
                  <c:v>-6974.2399999999907</c:v>
                </c:pt>
                <c:pt idx="791">
                  <c:v>52582.98</c:v>
                </c:pt>
                <c:pt idx="792">
                  <c:v>33716.739999999991</c:v>
                </c:pt>
                <c:pt idx="793">
                  <c:v>-52167.926448182814</c:v>
                </c:pt>
                <c:pt idx="794">
                  <c:v>35926.11</c:v>
                </c:pt>
                <c:pt idx="795">
                  <c:v>17207.190000000002</c:v>
                </c:pt>
                <c:pt idx="796">
                  <c:v>15368.36</c:v>
                </c:pt>
                <c:pt idx="797">
                  <c:v>-34251.350000000006</c:v>
                </c:pt>
                <c:pt idx="798">
                  <c:v>-4949.8264481828082</c:v>
                </c:pt>
                <c:pt idx="799">
                  <c:v>-2627.5599999999977</c:v>
                </c:pt>
                <c:pt idx="800">
                  <c:v>-31876.710000000006</c:v>
                </c:pt>
                <c:pt idx="801">
                  <c:v>-40321.37999999999</c:v>
                </c:pt>
                <c:pt idx="802">
                  <c:v>-2608.6300000000047</c:v>
                </c:pt>
                <c:pt idx="803">
                  <c:v>39326.700000000004</c:v>
                </c:pt>
                <c:pt idx="804">
                  <c:v>10313.87000000001</c:v>
                </c:pt>
                <c:pt idx="805">
                  <c:v>40548.600000000006</c:v>
                </c:pt>
                <c:pt idx="806">
                  <c:v>48830.299999999996</c:v>
                </c:pt>
                <c:pt idx="807">
                  <c:v>4816.9899999999907</c:v>
                </c:pt>
                <c:pt idx="808">
                  <c:v>61343.090000000004</c:v>
                </c:pt>
                <c:pt idx="809">
                  <c:v>-13395.490000000005</c:v>
                </c:pt>
                <c:pt idx="810">
                  <c:v>43455.929999999993</c:v>
                </c:pt>
                <c:pt idx="811">
                  <c:v>499.06355181719118</c:v>
                </c:pt>
                <c:pt idx="812">
                  <c:v>-43286.75</c:v>
                </c:pt>
                <c:pt idx="813">
                  <c:v>22631.750000000004</c:v>
                </c:pt>
                <c:pt idx="814">
                  <c:v>-36611.829999999994</c:v>
                </c:pt>
                <c:pt idx="815">
                  <c:v>43385.159999999996</c:v>
                </c:pt>
                <c:pt idx="816">
                  <c:v>67519.389999999985</c:v>
                </c:pt>
                <c:pt idx="817">
                  <c:v>-3585.16</c:v>
                </c:pt>
                <c:pt idx="818">
                  <c:v>36862.639999999999</c:v>
                </c:pt>
                <c:pt idx="819">
                  <c:v>2362.260000000002</c:v>
                </c:pt>
                <c:pt idx="820">
                  <c:v>-31489.53</c:v>
                </c:pt>
                <c:pt idx="821">
                  <c:v>-38245.11</c:v>
                </c:pt>
                <c:pt idx="822">
                  <c:v>25761.243551817191</c:v>
                </c:pt>
                <c:pt idx="823">
                  <c:v>-2848.8099999999977</c:v>
                </c:pt>
                <c:pt idx="824">
                  <c:v>29427.89</c:v>
                </c:pt>
                <c:pt idx="825">
                  <c:v>-25922.520000000004</c:v>
                </c:pt>
                <c:pt idx="826">
                  <c:v>-17114.806448182804</c:v>
                </c:pt>
                <c:pt idx="827">
                  <c:v>5761.6999999999971</c:v>
                </c:pt>
                <c:pt idx="828">
                  <c:v>-5094.3700000000099</c:v>
                </c:pt>
                <c:pt idx="829">
                  <c:v>49779.34</c:v>
                </c:pt>
                <c:pt idx="830">
                  <c:v>-22810.86</c:v>
                </c:pt>
                <c:pt idx="831">
                  <c:v>23094.223551817195</c:v>
                </c:pt>
                <c:pt idx="832">
                  <c:v>30065.950000000004</c:v>
                </c:pt>
                <c:pt idx="833">
                  <c:v>42150.46</c:v>
                </c:pt>
                <c:pt idx="834">
                  <c:v>-22075.410000000003</c:v>
                </c:pt>
                <c:pt idx="835">
                  <c:v>28082.87999999999</c:v>
                </c:pt>
                <c:pt idx="836">
                  <c:v>-43921.71</c:v>
                </c:pt>
                <c:pt idx="837">
                  <c:v>20529.46</c:v>
                </c:pt>
                <c:pt idx="838">
                  <c:v>-5815.3699999999953</c:v>
                </c:pt>
                <c:pt idx="839">
                  <c:v>-16537.160000000003</c:v>
                </c:pt>
                <c:pt idx="840">
                  <c:v>-21674.600000000006</c:v>
                </c:pt>
                <c:pt idx="841">
                  <c:v>20976.353551817192</c:v>
                </c:pt>
                <c:pt idx="842">
                  <c:v>24438</c:v>
                </c:pt>
                <c:pt idx="843">
                  <c:v>38130.900000000009</c:v>
                </c:pt>
                <c:pt idx="844">
                  <c:v>-20354.47</c:v>
                </c:pt>
                <c:pt idx="845">
                  <c:v>-26780.480000000003</c:v>
                </c:pt>
                <c:pt idx="846">
                  <c:v>-6556.8499999999985</c:v>
                </c:pt>
                <c:pt idx="847">
                  <c:v>34895.18</c:v>
                </c:pt>
                <c:pt idx="848">
                  <c:v>24203.050000000003</c:v>
                </c:pt>
                <c:pt idx="849">
                  <c:v>56421.01</c:v>
                </c:pt>
                <c:pt idx="850">
                  <c:v>-36563.599999999999</c:v>
                </c:pt>
                <c:pt idx="851">
                  <c:v>12523.563551817191</c:v>
                </c:pt>
                <c:pt idx="852">
                  <c:v>22092.959999999999</c:v>
                </c:pt>
                <c:pt idx="853">
                  <c:v>30124.83</c:v>
                </c:pt>
                <c:pt idx="854">
                  <c:v>-25610.589999999997</c:v>
                </c:pt>
                <c:pt idx="855">
                  <c:v>2542.679999999993</c:v>
                </c:pt>
                <c:pt idx="856">
                  <c:v>14795.080000000002</c:v>
                </c:pt>
                <c:pt idx="857">
                  <c:v>29414.199999999997</c:v>
                </c:pt>
                <c:pt idx="858">
                  <c:v>-9551.86</c:v>
                </c:pt>
                <c:pt idx="859">
                  <c:v>-11662.266448182811</c:v>
                </c:pt>
                <c:pt idx="860">
                  <c:v>8859.2900000000009</c:v>
                </c:pt>
                <c:pt idx="861">
                  <c:v>58070.36</c:v>
                </c:pt>
                <c:pt idx="862">
                  <c:v>-43927.596448182812</c:v>
                </c:pt>
                <c:pt idx="863">
                  <c:v>37817.25</c:v>
                </c:pt>
                <c:pt idx="864">
                  <c:v>59395.21</c:v>
                </c:pt>
                <c:pt idx="865">
                  <c:v>-16909.919999999998</c:v>
                </c:pt>
                <c:pt idx="866">
                  <c:v>4048.6500000000015</c:v>
                </c:pt>
                <c:pt idx="867">
                  <c:v>8515.73</c:v>
                </c:pt>
                <c:pt idx="868">
                  <c:v>15038.599999999991</c:v>
                </c:pt>
                <c:pt idx="869">
                  <c:v>50320.86</c:v>
                </c:pt>
                <c:pt idx="870">
                  <c:v>-13726.690000000002</c:v>
                </c:pt>
                <c:pt idx="871">
                  <c:v>-47294.206448182813</c:v>
                </c:pt>
                <c:pt idx="872">
                  <c:v>12038.190000000002</c:v>
                </c:pt>
                <c:pt idx="873">
                  <c:v>51926.450000000004</c:v>
                </c:pt>
                <c:pt idx="874">
                  <c:v>2873.3299999999872</c:v>
                </c:pt>
                <c:pt idx="875">
                  <c:v>54506.369999999995</c:v>
                </c:pt>
                <c:pt idx="876">
                  <c:v>39751.86</c:v>
                </c:pt>
                <c:pt idx="877">
                  <c:v>-36749.629999999997</c:v>
                </c:pt>
                <c:pt idx="878">
                  <c:v>-28348.440000000002</c:v>
                </c:pt>
                <c:pt idx="879">
                  <c:v>-25771.87000000001</c:v>
                </c:pt>
                <c:pt idx="880">
                  <c:v>-33032.36</c:v>
                </c:pt>
                <c:pt idx="881">
                  <c:v>19041.919999999998</c:v>
                </c:pt>
                <c:pt idx="882">
                  <c:v>58783.14</c:v>
                </c:pt>
                <c:pt idx="883">
                  <c:v>58237.490000000005</c:v>
                </c:pt>
                <c:pt idx="884">
                  <c:v>9446.010000000002</c:v>
                </c:pt>
                <c:pt idx="885">
                  <c:v>32060.02355181719</c:v>
                </c:pt>
                <c:pt idx="886">
                  <c:v>-44350.509999999995</c:v>
                </c:pt>
                <c:pt idx="887">
                  <c:v>8181.7899999999936</c:v>
                </c:pt>
                <c:pt idx="888">
                  <c:v>23126.76999999999</c:v>
                </c:pt>
                <c:pt idx="889">
                  <c:v>-10703.2864481828</c:v>
                </c:pt>
                <c:pt idx="890">
                  <c:v>20083.719999999994</c:v>
                </c:pt>
                <c:pt idx="891">
                  <c:v>14401.039999999994</c:v>
                </c:pt>
                <c:pt idx="892">
                  <c:v>51921.31</c:v>
                </c:pt>
                <c:pt idx="893">
                  <c:v>11051.960000000006</c:v>
                </c:pt>
                <c:pt idx="894">
                  <c:v>10168.099999999991</c:v>
                </c:pt>
                <c:pt idx="895">
                  <c:v>19076.570000000007</c:v>
                </c:pt>
                <c:pt idx="896">
                  <c:v>-23808.03</c:v>
                </c:pt>
                <c:pt idx="897">
                  <c:v>52778.85</c:v>
                </c:pt>
                <c:pt idx="898">
                  <c:v>42047.279999999992</c:v>
                </c:pt>
                <c:pt idx="899">
                  <c:v>-4028.1100000000006</c:v>
                </c:pt>
                <c:pt idx="900">
                  <c:v>1914.7700000000004</c:v>
                </c:pt>
                <c:pt idx="901">
                  <c:v>69195.140000000014</c:v>
                </c:pt>
                <c:pt idx="902">
                  <c:v>33031.959999999992</c:v>
                </c:pt>
                <c:pt idx="903">
                  <c:v>-34674.11</c:v>
                </c:pt>
                <c:pt idx="904">
                  <c:v>47647.98000000001</c:v>
                </c:pt>
                <c:pt idx="905">
                  <c:v>-23526.739999999998</c:v>
                </c:pt>
                <c:pt idx="906">
                  <c:v>-22900.679999999993</c:v>
                </c:pt>
                <c:pt idx="907">
                  <c:v>15852.713551817193</c:v>
                </c:pt>
                <c:pt idx="908">
                  <c:v>43067.9</c:v>
                </c:pt>
                <c:pt idx="909">
                  <c:v>34271.050000000003</c:v>
                </c:pt>
                <c:pt idx="910">
                  <c:v>30899.25</c:v>
                </c:pt>
                <c:pt idx="911">
                  <c:v>18829.169999999998</c:v>
                </c:pt>
                <c:pt idx="912">
                  <c:v>1567.5400000000009</c:v>
                </c:pt>
                <c:pt idx="913">
                  <c:v>-17579.880000000005</c:v>
                </c:pt>
                <c:pt idx="914">
                  <c:v>24481.39</c:v>
                </c:pt>
                <c:pt idx="915">
                  <c:v>52126.6</c:v>
                </c:pt>
                <c:pt idx="916">
                  <c:v>8958.8499999999913</c:v>
                </c:pt>
                <c:pt idx="917">
                  <c:v>-36660.960000000006</c:v>
                </c:pt>
                <c:pt idx="918">
                  <c:v>26171.42</c:v>
                </c:pt>
                <c:pt idx="919">
                  <c:v>8995.5599999999977</c:v>
                </c:pt>
                <c:pt idx="920">
                  <c:v>14449.630000000001</c:v>
                </c:pt>
                <c:pt idx="921">
                  <c:v>-5166.140000000014</c:v>
                </c:pt>
                <c:pt idx="922">
                  <c:v>32441.13</c:v>
                </c:pt>
                <c:pt idx="923">
                  <c:v>94774.643551817193</c:v>
                </c:pt>
                <c:pt idx="924">
                  <c:v>-16202.229999999996</c:v>
                </c:pt>
                <c:pt idx="925">
                  <c:v>40349.369999999995</c:v>
                </c:pt>
                <c:pt idx="926">
                  <c:v>-11904.729999999996</c:v>
                </c:pt>
                <c:pt idx="927">
                  <c:v>-2387.1100000000006</c:v>
                </c:pt>
                <c:pt idx="928">
                  <c:v>-10709.230000000003</c:v>
                </c:pt>
                <c:pt idx="929">
                  <c:v>-14818.5</c:v>
                </c:pt>
                <c:pt idx="930">
                  <c:v>-10557.04</c:v>
                </c:pt>
                <c:pt idx="931">
                  <c:v>44920.04</c:v>
                </c:pt>
                <c:pt idx="932">
                  <c:v>19874.839999999997</c:v>
                </c:pt>
                <c:pt idx="933">
                  <c:v>27248.75</c:v>
                </c:pt>
                <c:pt idx="934">
                  <c:v>282.86999999999534</c:v>
                </c:pt>
                <c:pt idx="935">
                  <c:v>-9753.7799999999988</c:v>
                </c:pt>
                <c:pt idx="936">
                  <c:v>3778.5199999999968</c:v>
                </c:pt>
                <c:pt idx="937">
                  <c:v>5426.5399999999936</c:v>
                </c:pt>
                <c:pt idx="938">
                  <c:v>37160.37000000001</c:v>
                </c:pt>
                <c:pt idx="939">
                  <c:v>-31193.119999999995</c:v>
                </c:pt>
                <c:pt idx="940">
                  <c:v>-16619.949999999997</c:v>
                </c:pt>
                <c:pt idx="941">
                  <c:v>1802.369999999999</c:v>
                </c:pt>
                <c:pt idx="942">
                  <c:v>22258.940000000002</c:v>
                </c:pt>
                <c:pt idx="943">
                  <c:v>48346.229999999996</c:v>
                </c:pt>
                <c:pt idx="944">
                  <c:v>-21496.120000000003</c:v>
                </c:pt>
                <c:pt idx="945">
                  <c:v>-12495.460000000006</c:v>
                </c:pt>
                <c:pt idx="946">
                  <c:v>-36457.389999999992</c:v>
                </c:pt>
                <c:pt idx="947">
                  <c:v>19939.459999999992</c:v>
                </c:pt>
                <c:pt idx="948">
                  <c:v>35086.910000000003</c:v>
                </c:pt>
                <c:pt idx="949">
                  <c:v>-12197.07</c:v>
                </c:pt>
                <c:pt idx="950">
                  <c:v>-14664.816448182813</c:v>
                </c:pt>
                <c:pt idx="951">
                  <c:v>14899.119999999995</c:v>
                </c:pt>
                <c:pt idx="952">
                  <c:v>-27653.5</c:v>
                </c:pt>
                <c:pt idx="953">
                  <c:v>66195.11</c:v>
                </c:pt>
                <c:pt idx="954">
                  <c:v>27565.4</c:v>
                </c:pt>
                <c:pt idx="955">
                  <c:v>58430.020000000004</c:v>
                </c:pt>
                <c:pt idx="956">
                  <c:v>-7982.5800000000017</c:v>
                </c:pt>
                <c:pt idx="957">
                  <c:v>47132.833551817195</c:v>
                </c:pt>
                <c:pt idx="958">
                  <c:v>23741.07</c:v>
                </c:pt>
                <c:pt idx="959">
                  <c:v>-34625.680000000008</c:v>
                </c:pt>
                <c:pt idx="960">
                  <c:v>-11579.599999999991</c:v>
                </c:pt>
                <c:pt idx="961">
                  <c:v>29342.620000000003</c:v>
                </c:pt>
                <c:pt idx="962">
                  <c:v>18791.25</c:v>
                </c:pt>
                <c:pt idx="963">
                  <c:v>-31398.12000000001</c:v>
                </c:pt>
                <c:pt idx="964">
                  <c:v>-8954.0064481828013</c:v>
                </c:pt>
                <c:pt idx="965">
                  <c:v>48893.19</c:v>
                </c:pt>
                <c:pt idx="966">
                  <c:v>52893.720000000008</c:v>
                </c:pt>
                <c:pt idx="967">
                  <c:v>23231.78</c:v>
                </c:pt>
                <c:pt idx="968">
                  <c:v>13425.983551817189</c:v>
                </c:pt>
                <c:pt idx="969">
                  <c:v>54358.73</c:v>
                </c:pt>
                <c:pt idx="970">
                  <c:v>-25277.659999999989</c:v>
                </c:pt>
                <c:pt idx="971">
                  <c:v>-20817.429999999993</c:v>
                </c:pt>
                <c:pt idx="972">
                  <c:v>33555.410000000003</c:v>
                </c:pt>
                <c:pt idx="973">
                  <c:v>2359.6400000000031</c:v>
                </c:pt>
                <c:pt idx="974">
                  <c:v>59789.329999999994</c:v>
                </c:pt>
                <c:pt idx="975">
                  <c:v>-11896.940000000002</c:v>
                </c:pt>
                <c:pt idx="976">
                  <c:v>-2482.2764481828053</c:v>
                </c:pt>
                <c:pt idx="977">
                  <c:v>49376.94</c:v>
                </c:pt>
                <c:pt idx="978">
                  <c:v>35920.27355181719</c:v>
                </c:pt>
                <c:pt idx="979">
                  <c:v>-35804.94</c:v>
                </c:pt>
                <c:pt idx="980">
                  <c:v>15525.56</c:v>
                </c:pt>
                <c:pt idx="981">
                  <c:v>55122.05</c:v>
                </c:pt>
                <c:pt idx="982">
                  <c:v>-28632.759999999995</c:v>
                </c:pt>
                <c:pt idx="983">
                  <c:v>2626.6835518171865</c:v>
                </c:pt>
                <c:pt idx="984">
                  <c:v>4373.9599999999919</c:v>
                </c:pt>
                <c:pt idx="985">
                  <c:v>51430.73</c:v>
                </c:pt>
                <c:pt idx="986">
                  <c:v>-16709.076448182808</c:v>
                </c:pt>
                <c:pt idx="987">
                  <c:v>-20927.660000000003</c:v>
                </c:pt>
                <c:pt idx="988">
                  <c:v>7895.3800000000047</c:v>
                </c:pt>
                <c:pt idx="989">
                  <c:v>-2027.6399999999994</c:v>
                </c:pt>
                <c:pt idx="990">
                  <c:v>35276.469999999994</c:v>
                </c:pt>
                <c:pt idx="991">
                  <c:v>-8822.0499999999956</c:v>
                </c:pt>
                <c:pt idx="992">
                  <c:v>34255.01</c:v>
                </c:pt>
                <c:pt idx="993">
                  <c:v>-26433.000000000007</c:v>
                </c:pt>
                <c:pt idx="994">
                  <c:v>28834.53</c:v>
                </c:pt>
                <c:pt idx="995">
                  <c:v>-8956</c:v>
                </c:pt>
                <c:pt idx="996">
                  <c:v>-26327.709999999992</c:v>
                </c:pt>
                <c:pt idx="997">
                  <c:v>-8236.0499999999884</c:v>
                </c:pt>
                <c:pt idx="998">
                  <c:v>8060.93</c:v>
                </c:pt>
                <c:pt idx="999">
                  <c:v>716.38999999999942</c:v>
                </c:pt>
                <c:pt idx="1000">
                  <c:v>12431.86</c:v>
                </c:pt>
                <c:pt idx="1001">
                  <c:v>39.559999999997672</c:v>
                </c:pt>
                <c:pt idx="1002">
                  <c:v>24525.020000000004</c:v>
                </c:pt>
                <c:pt idx="1003">
                  <c:v>35469.033551817192</c:v>
                </c:pt>
                <c:pt idx="1004">
                  <c:v>5119.3399999999965</c:v>
                </c:pt>
                <c:pt idx="1005">
                  <c:v>29979.080000000009</c:v>
                </c:pt>
                <c:pt idx="1006">
                  <c:v>-36393.560000000005</c:v>
                </c:pt>
                <c:pt idx="1007">
                  <c:v>-25142.289999999994</c:v>
                </c:pt>
                <c:pt idx="1008">
                  <c:v>27888.160000000003</c:v>
                </c:pt>
                <c:pt idx="1009">
                  <c:v>56993.48</c:v>
                </c:pt>
                <c:pt idx="1010">
                  <c:v>-21172.89</c:v>
                </c:pt>
                <c:pt idx="1011">
                  <c:v>31503.350000000006</c:v>
                </c:pt>
                <c:pt idx="1012">
                  <c:v>-29737.52</c:v>
                </c:pt>
                <c:pt idx="1013">
                  <c:v>-28600.76999999999</c:v>
                </c:pt>
                <c:pt idx="1014">
                  <c:v>-21253.069999999992</c:v>
                </c:pt>
                <c:pt idx="1015">
                  <c:v>-7306.6199999999953</c:v>
                </c:pt>
                <c:pt idx="1016">
                  <c:v>-3215.6200000000026</c:v>
                </c:pt>
                <c:pt idx="1017">
                  <c:v>66393.193551817196</c:v>
                </c:pt>
                <c:pt idx="1018">
                  <c:v>26440.309999999998</c:v>
                </c:pt>
                <c:pt idx="1019">
                  <c:v>48586.460000000006</c:v>
                </c:pt>
                <c:pt idx="1020">
                  <c:v>-11381.75</c:v>
                </c:pt>
                <c:pt idx="1021">
                  <c:v>-25579.07</c:v>
                </c:pt>
                <c:pt idx="1022">
                  <c:v>34659.073551817193</c:v>
                </c:pt>
                <c:pt idx="1023">
                  <c:v>-6916.010000000002</c:v>
                </c:pt>
                <c:pt idx="1024">
                  <c:v>11405.720000000001</c:v>
                </c:pt>
                <c:pt idx="1025">
                  <c:v>10420.309999999998</c:v>
                </c:pt>
                <c:pt idx="1026">
                  <c:v>-58393.016448182811</c:v>
                </c:pt>
                <c:pt idx="1027">
                  <c:v>37946.160000000003</c:v>
                </c:pt>
                <c:pt idx="1028">
                  <c:v>-22188.949999999997</c:v>
                </c:pt>
                <c:pt idx="1029">
                  <c:v>23200.619999999995</c:v>
                </c:pt>
                <c:pt idx="1030">
                  <c:v>22944.3</c:v>
                </c:pt>
                <c:pt idx="1031">
                  <c:v>17899.780000000006</c:v>
                </c:pt>
                <c:pt idx="1032">
                  <c:v>-25990.770000000004</c:v>
                </c:pt>
                <c:pt idx="1033">
                  <c:v>-45569.426448182814</c:v>
                </c:pt>
                <c:pt idx="1034">
                  <c:v>10856.100000000006</c:v>
                </c:pt>
                <c:pt idx="1035">
                  <c:v>9910.4499999999971</c:v>
                </c:pt>
                <c:pt idx="1036">
                  <c:v>67124.063551817191</c:v>
                </c:pt>
                <c:pt idx="1037">
                  <c:v>50155.669999999991</c:v>
                </c:pt>
                <c:pt idx="1038">
                  <c:v>-4830.239999999998</c:v>
                </c:pt>
                <c:pt idx="1039">
                  <c:v>-24077.269999999997</c:v>
                </c:pt>
                <c:pt idx="1040">
                  <c:v>17217.269999999997</c:v>
                </c:pt>
                <c:pt idx="1041">
                  <c:v>-14083.316448182813</c:v>
                </c:pt>
                <c:pt idx="1042">
                  <c:v>-39331.919999999991</c:v>
                </c:pt>
                <c:pt idx="1043">
                  <c:v>12661.18</c:v>
                </c:pt>
                <c:pt idx="1044">
                  <c:v>11802.330000000002</c:v>
                </c:pt>
                <c:pt idx="1045">
                  <c:v>8371.14</c:v>
                </c:pt>
                <c:pt idx="1046">
                  <c:v>59929.52</c:v>
                </c:pt>
                <c:pt idx="1047">
                  <c:v>13370.383551817191</c:v>
                </c:pt>
                <c:pt idx="1048">
                  <c:v>-44394.3</c:v>
                </c:pt>
                <c:pt idx="1049">
                  <c:v>-32719.059999999998</c:v>
                </c:pt>
                <c:pt idx="1050">
                  <c:v>-24239.47</c:v>
                </c:pt>
                <c:pt idx="1051">
                  <c:v>-4887.1100000000006</c:v>
                </c:pt>
                <c:pt idx="1052">
                  <c:v>-30290.61</c:v>
                </c:pt>
                <c:pt idx="1053">
                  <c:v>-33095.750000000015</c:v>
                </c:pt>
                <c:pt idx="1054">
                  <c:v>-1513.4199999999983</c:v>
                </c:pt>
                <c:pt idx="1055">
                  <c:v>-27959.489999999998</c:v>
                </c:pt>
                <c:pt idx="1056">
                  <c:v>34252.113551817194</c:v>
                </c:pt>
                <c:pt idx="1057">
                  <c:v>-10803.57</c:v>
                </c:pt>
                <c:pt idx="1058">
                  <c:v>42896.140000000007</c:v>
                </c:pt>
                <c:pt idx="1059">
                  <c:v>-28568.92</c:v>
                </c:pt>
                <c:pt idx="1060">
                  <c:v>-4036.7399999999907</c:v>
                </c:pt>
                <c:pt idx="1061">
                  <c:v>39106.85</c:v>
                </c:pt>
                <c:pt idx="1062">
                  <c:v>-39908.660000000003</c:v>
                </c:pt>
                <c:pt idx="1063">
                  <c:v>39298.160000000003</c:v>
                </c:pt>
                <c:pt idx="1064">
                  <c:v>23198.41</c:v>
                </c:pt>
                <c:pt idx="1065">
                  <c:v>41694.03</c:v>
                </c:pt>
                <c:pt idx="1066">
                  <c:v>-5981.6364481828059</c:v>
                </c:pt>
                <c:pt idx="1067">
                  <c:v>30864.080000000009</c:v>
                </c:pt>
                <c:pt idx="1068">
                  <c:v>47097.990000000005</c:v>
                </c:pt>
                <c:pt idx="1069">
                  <c:v>-30393.100000000006</c:v>
                </c:pt>
                <c:pt idx="1070">
                  <c:v>22499.203551817191</c:v>
                </c:pt>
                <c:pt idx="1071">
                  <c:v>90387.983551817189</c:v>
                </c:pt>
                <c:pt idx="1072">
                  <c:v>29806.269999999997</c:v>
                </c:pt>
                <c:pt idx="1073">
                  <c:v>8626.36</c:v>
                </c:pt>
                <c:pt idx="1074">
                  <c:v>1801.1499999999942</c:v>
                </c:pt>
                <c:pt idx="1075">
                  <c:v>22859.65</c:v>
                </c:pt>
                <c:pt idx="1076">
                  <c:v>61128.689999999995</c:v>
                </c:pt>
                <c:pt idx="1077">
                  <c:v>-2907.1399999999994</c:v>
                </c:pt>
                <c:pt idx="1078">
                  <c:v>17980.730000000003</c:v>
                </c:pt>
                <c:pt idx="1079">
                  <c:v>2817.0999999999985</c:v>
                </c:pt>
                <c:pt idx="1080">
                  <c:v>30413.329999999998</c:v>
                </c:pt>
                <c:pt idx="1081">
                  <c:v>56592.873551817189</c:v>
                </c:pt>
                <c:pt idx="1082">
                  <c:v>4309.1299999999974</c:v>
                </c:pt>
                <c:pt idx="1083">
                  <c:v>-12183.910000000003</c:v>
                </c:pt>
                <c:pt idx="1084">
                  <c:v>20706.460000000006</c:v>
                </c:pt>
                <c:pt idx="1085">
                  <c:v>45891.76</c:v>
                </c:pt>
                <c:pt idx="1086">
                  <c:v>-3015.2200000000012</c:v>
                </c:pt>
                <c:pt idx="1087">
                  <c:v>40766.630000000005</c:v>
                </c:pt>
                <c:pt idx="1088">
                  <c:v>21153.350000000006</c:v>
                </c:pt>
                <c:pt idx="1089">
                  <c:v>31830.963551817193</c:v>
                </c:pt>
                <c:pt idx="1090">
                  <c:v>22672.690000000002</c:v>
                </c:pt>
                <c:pt idx="1091">
                  <c:v>-19334.990000000005</c:v>
                </c:pt>
                <c:pt idx="1092">
                  <c:v>-6667.4900000000052</c:v>
                </c:pt>
                <c:pt idx="1093">
                  <c:v>15191.95</c:v>
                </c:pt>
                <c:pt idx="1094">
                  <c:v>-1179.6900000000023</c:v>
                </c:pt>
                <c:pt idx="1095">
                  <c:v>-36373.57</c:v>
                </c:pt>
                <c:pt idx="1096">
                  <c:v>16700.473551817195</c:v>
                </c:pt>
                <c:pt idx="1097">
                  <c:v>-23055.25</c:v>
                </c:pt>
                <c:pt idx="1098">
                  <c:v>6581.5400000000009</c:v>
                </c:pt>
                <c:pt idx="1099">
                  <c:v>496.95999999999913</c:v>
                </c:pt>
                <c:pt idx="1100">
                  <c:v>-38198.176448182814</c:v>
                </c:pt>
                <c:pt idx="1101">
                  <c:v>-27517.259999999995</c:v>
                </c:pt>
                <c:pt idx="1102">
                  <c:v>40470.929999999993</c:v>
                </c:pt>
                <c:pt idx="1103">
                  <c:v>16664</c:v>
                </c:pt>
                <c:pt idx="1104">
                  <c:v>-40563.760000000002</c:v>
                </c:pt>
                <c:pt idx="1105">
                  <c:v>17389.989999999998</c:v>
                </c:pt>
                <c:pt idx="1106">
                  <c:v>33266.26</c:v>
                </c:pt>
                <c:pt idx="1107">
                  <c:v>33720.959999999999</c:v>
                </c:pt>
                <c:pt idx="1108">
                  <c:v>-14767.100000000006</c:v>
                </c:pt>
                <c:pt idx="1109">
                  <c:v>2941</c:v>
                </c:pt>
                <c:pt idx="1110">
                  <c:v>77932.623551817189</c:v>
                </c:pt>
                <c:pt idx="1111">
                  <c:v>-23698.82</c:v>
                </c:pt>
                <c:pt idx="1112">
                  <c:v>8479.0399999999972</c:v>
                </c:pt>
                <c:pt idx="1113">
                  <c:v>62646.963551817193</c:v>
                </c:pt>
                <c:pt idx="1114">
                  <c:v>-33653.69</c:v>
                </c:pt>
                <c:pt idx="1115">
                  <c:v>-32439.219999999987</c:v>
                </c:pt>
                <c:pt idx="1116">
                  <c:v>-7424.7699999999895</c:v>
                </c:pt>
                <c:pt idx="1117">
                  <c:v>83785.493551817199</c:v>
                </c:pt>
                <c:pt idx="1118">
                  <c:v>-38960.979999999996</c:v>
                </c:pt>
                <c:pt idx="1119">
                  <c:v>-29199.560000000005</c:v>
                </c:pt>
                <c:pt idx="1120">
                  <c:v>31652.679999999993</c:v>
                </c:pt>
                <c:pt idx="1121">
                  <c:v>-15687.530000000013</c:v>
                </c:pt>
                <c:pt idx="1122">
                  <c:v>-18605.820000000007</c:v>
                </c:pt>
                <c:pt idx="1123">
                  <c:v>-37776.240000000005</c:v>
                </c:pt>
                <c:pt idx="1124">
                  <c:v>52133.02</c:v>
                </c:pt>
                <c:pt idx="1125">
                  <c:v>-8597.2499999999927</c:v>
                </c:pt>
                <c:pt idx="1126">
                  <c:v>-878.58000000000175</c:v>
                </c:pt>
                <c:pt idx="1127">
                  <c:v>20024.190000000002</c:v>
                </c:pt>
                <c:pt idx="1128">
                  <c:v>-5031.1664481828047</c:v>
                </c:pt>
                <c:pt idx="1129">
                  <c:v>-8274.4264481828141</c:v>
                </c:pt>
                <c:pt idx="1130">
                  <c:v>63992.67</c:v>
                </c:pt>
                <c:pt idx="1131">
                  <c:v>23102</c:v>
                </c:pt>
                <c:pt idx="1132">
                  <c:v>38182.58</c:v>
                </c:pt>
                <c:pt idx="1133">
                  <c:v>-31435.309999999998</c:v>
                </c:pt>
                <c:pt idx="1134">
                  <c:v>31900.679999999993</c:v>
                </c:pt>
                <c:pt idx="1135">
                  <c:v>14055.170000000002</c:v>
                </c:pt>
                <c:pt idx="1136">
                  <c:v>437.58000000000175</c:v>
                </c:pt>
                <c:pt idx="1137">
                  <c:v>-21846.949999999997</c:v>
                </c:pt>
                <c:pt idx="1138">
                  <c:v>12264.049999999996</c:v>
                </c:pt>
                <c:pt idx="1139">
                  <c:v>38213.229999999996</c:v>
                </c:pt>
                <c:pt idx="1140">
                  <c:v>47377.009999999995</c:v>
                </c:pt>
                <c:pt idx="1141">
                  <c:v>2493.8035518171964</c:v>
                </c:pt>
                <c:pt idx="1142">
                  <c:v>-40287.390000000007</c:v>
                </c:pt>
                <c:pt idx="1143">
                  <c:v>24206.450000000004</c:v>
                </c:pt>
                <c:pt idx="1144">
                  <c:v>-35710.97</c:v>
                </c:pt>
                <c:pt idx="1145">
                  <c:v>-4530.3964481828007</c:v>
                </c:pt>
                <c:pt idx="1146">
                  <c:v>3951.7300000000105</c:v>
                </c:pt>
                <c:pt idx="1147">
                  <c:v>-28888.810000000012</c:v>
                </c:pt>
                <c:pt idx="1148">
                  <c:v>38325.949999999997</c:v>
                </c:pt>
                <c:pt idx="1149">
                  <c:v>55217.270000000004</c:v>
                </c:pt>
                <c:pt idx="1150">
                  <c:v>36780.483551817189</c:v>
                </c:pt>
                <c:pt idx="1151">
                  <c:v>50421.65</c:v>
                </c:pt>
                <c:pt idx="1152">
                  <c:v>-28461.480000000003</c:v>
                </c:pt>
                <c:pt idx="1153">
                  <c:v>26283.229999999996</c:v>
                </c:pt>
                <c:pt idx="1154">
                  <c:v>52406.319999999992</c:v>
                </c:pt>
                <c:pt idx="1155">
                  <c:v>13933.809999999998</c:v>
                </c:pt>
                <c:pt idx="1156">
                  <c:v>-41376.229999999996</c:v>
                </c:pt>
                <c:pt idx="1157">
                  <c:v>11433.410000000003</c:v>
                </c:pt>
                <c:pt idx="1158">
                  <c:v>34884.32</c:v>
                </c:pt>
                <c:pt idx="1159">
                  <c:v>66163.5</c:v>
                </c:pt>
                <c:pt idx="1160">
                  <c:v>37811.239999999991</c:v>
                </c:pt>
                <c:pt idx="1161">
                  <c:v>13575.623551817196</c:v>
                </c:pt>
                <c:pt idx="1162">
                  <c:v>8479.1900000000023</c:v>
                </c:pt>
                <c:pt idx="1163">
                  <c:v>72364.47</c:v>
                </c:pt>
                <c:pt idx="1164">
                  <c:v>21351.550000000003</c:v>
                </c:pt>
                <c:pt idx="1165">
                  <c:v>-14382.489999999998</c:v>
                </c:pt>
                <c:pt idx="1166">
                  <c:v>2914.6800000000076</c:v>
                </c:pt>
                <c:pt idx="1167">
                  <c:v>2779.0599999999977</c:v>
                </c:pt>
                <c:pt idx="1168">
                  <c:v>-24540.42</c:v>
                </c:pt>
                <c:pt idx="1169">
                  <c:v>-32119.959999999992</c:v>
                </c:pt>
                <c:pt idx="1170">
                  <c:v>14948.059999999998</c:v>
                </c:pt>
                <c:pt idx="1171">
                  <c:v>-23728.040000000008</c:v>
                </c:pt>
                <c:pt idx="1172">
                  <c:v>61282.05</c:v>
                </c:pt>
                <c:pt idx="1173">
                  <c:v>-7332.1199999999953</c:v>
                </c:pt>
                <c:pt idx="1174">
                  <c:v>22474.643551817193</c:v>
                </c:pt>
                <c:pt idx="1175">
                  <c:v>13363.213551817193</c:v>
                </c:pt>
                <c:pt idx="1176">
                  <c:v>26994.33</c:v>
                </c:pt>
                <c:pt idx="1177">
                  <c:v>55162.249999999993</c:v>
                </c:pt>
                <c:pt idx="1178">
                  <c:v>39376.789999999994</c:v>
                </c:pt>
                <c:pt idx="1179">
                  <c:v>16734.059999999998</c:v>
                </c:pt>
                <c:pt idx="1180">
                  <c:v>-30963.189999999988</c:v>
                </c:pt>
                <c:pt idx="1181">
                  <c:v>-52785.296448182809</c:v>
                </c:pt>
                <c:pt idx="1182">
                  <c:v>46349.383551817198</c:v>
                </c:pt>
                <c:pt idx="1183">
                  <c:v>-29954.09</c:v>
                </c:pt>
                <c:pt idx="1184">
                  <c:v>-18206.36</c:v>
                </c:pt>
                <c:pt idx="1185">
                  <c:v>-27362.1</c:v>
                </c:pt>
                <c:pt idx="1186">
                  <c:v>32774.810000000005</c:v>
                </c:pt>
                <c:pt idx="1187">
                  <c:v>40596.82</c:v>
                </c:pt>
                <c:pt idx="1188">
                  <c:v>55884.160000000003</c:v>
                </c:pt>
                <c:pt idx="1189">
                  <c:v>14103.570000000007</c:v>
                </c:pt>
                <c:pt idx="1190">
                  <c:v>-24188.720000000001</c:v>
                </c:pt>
                <c:pt idx="1191">
                  <c:v>9513.1235518171961</c:v>
                </c:pt>
                <c:pt idx="1192">
                  <c:v>17468.900000000001</c:v>
                </c:pt>
                <c:pt idx="1193">
                  <c:v>-3432.2899999999936</c:v>
                </c:pt>
                <c:pt idx="1194">
                  <c:v>38494.31</c:v>
                </c:pt>
                <c:pt idx="1195">
                  <c:v>32878.173551817192</c:v>
                </c:pt>
                <c:pt idx="1196">
                  <c:v>-44387.020000000004</c:v>
                </c:pt>
                <c:pt idx="1197">
                  <c:v>15475.48000000001</c:v>
                </c:pt>
                <c:pt idx="1198">
                  <c:v>53498.799999999996</c:v>
                </c:pt>
                <c:pt idx="1199">
                  <c:v>48727.063551817191</c:v>
                </c:pt>
                <c:pt idx="1200">
                  <c:v>16960.71</c:v>
                </c:pt>
                <c:pt idx="1201">
                  <c:v>-4049.239999999998</c:v>
                </c:pt>
                <c:pt idx="1202">
                  <c:v>51126.39</c:v>
                </c:pt>
                <c:pt idx="1203">
                  <c:v>14829.089999999998</c:v>
                </c:pt>
                <c:pt idx="1204">
                  <c:v>59274.530000000006</c:v>
                </c:pt>
                <c:pt idx="1205">
                  <c:v>10863.873551817196</c:v>
                </c:pt>
                <c:pt idx="1206">
                  <c:v>1991.0599999999977</c:v>
                </c:pt>
                <c:pt idx="1207">
                  <c:v>48553.759999999995</c:v>
                </c:pt>
                <c:pt idx="1208">
                  <c:v>52180.61</c:v>
                </c:pt>
                <c:pt idx="1209">
                  <c:v>-25311.310000000012</c:v>
                </c:pt>
                <c:pt idx="1210">
                  <c:v>42348.800000000003</c:v>
                </c:pt>
                <c:pt idx="1211">
                  <c:v>34407.479999999996</c:v>
                </c:pt>
                <c:pt idx="1212">
                  <c:v>-11033.419999999998</c:v>
                </c:pt>
                <c:pt idx="1213">
                  <c:v>43313.290000000008</c:v>
                </c:pt>
                <c:pt idx="1214">
                  <c:v>-44711.03</c:v>
                </c:pt>
                <c:pt idx="1215">
                  <c:v>-24737.33</c:v>
                </c:pt>
                <c:pt idx="1216">
                  <c:v>20244.009999999998</c:v>
                </c:pt>
                <c:pt idx="1217">
                  <c:v>34099.83</c:v>
                </c:pt>
                <c:pt idx="1218">
                  <c:v>-24727.839999999997</c:v>
                </c:pt>
                <c:pt idx="1219">
                  <c:v>25841.410000000003</c:v>
                </c:pt>
                <c:pt idx="1220">
                  <c:v>48631.44</c:v>
                </c:pt>
                <c:pt idx="1221">
                  <c:v>46226.33</c:v>
                </c:pt>
                <c:pt idx="1222">
                  <c:v>34766.493551817191</c:v>
                </c:pt>
                <c:pt idx="1223">
                  <c:v>29073.820000000007</c:v>
                </c:pt>
                <c:pt idx="1224">
                  <c:v>-41497.609999999993</c:v>
                </c:pt>
                <c:pt idx="1225">
                  <c:v>-13246.256448182801</c:v>
                </c:pt>
                <c:pt idx="1226">
                  <c:v>48741.61</c:v>
                </c:pt>
                <c:pt idx="1227">
                  <c:v>8273.1299999999974</c:v>
                </c:pt>
                <c:pt idx="1228">
                  <c:v>25983.729999999996</c:v>
                </c:pt>
                <c:pt idx="1229">
                  <c:v>34334.85</c:v>
                </c:pt>
                <c:pt idx="1230">
                  <c:v>-3207.3400000000038</c:v>
                </c:pt>
                <c:pt idx="1231">
                  <c:v>-37741.12999999999</c:v>
                </c:pt>
                <c:pt idx="1232">
                  <c:v>22389.770000000004</c:v>
                </c:pt>
                <c:pt idx="1233">
                  <c:v>-17034.630000000005</c:v>
                </c:pt>
                <c:pt idx="1234">
                  <c:v>25777.51999999999</c:v>
                </c:pt>
                <c:pt idx="1235">
                  <c:v>26246.463551817193</c:v>
                </c:pt>
                <c:pt idx="1236">
                  <c:v>25968.660000000003</c:v>
                </c:pt>
                <c:pt idx="1237">
                  <c:v>-6035.3899999999994</c:v>
                </c:pt>
                <c:pt idx="1238">
                  <c:v>-7747.7899999999936</c:v>
                </c:pt>
                <c:pt idx="1239">
                  <c:v>56557.920000000006</c:v>
                </c:pt>
                <c:pt idx="1240">
                  <c:v>-20628.36</c:v>
                </c:pt>
                <c:pt idx="1241">
                  <c:v>50700.149999999994</c:v>
                </c:pt>
                <c:pt idx="1242">
                  <c:v>-31489.360000000001</c:v>
                </c:pt>
                <c:pt idx="1243">
                  <c:v>55469.529999999992</c:v>
                </c:pt>
                <c:pt idx="1244">
                  <c:v>37805.840000000004</c:v>
                </c:pt>
                <c:pt idx="1245">
                  <c:v>49816.819999999992</c:v>
                </c:pt>
                <c:pt idx="1246">
                  <c:v>2045</c:v>
                </c:pt>
                <c:pt idx="1247">
                  <c:v>10836.713551817193</c:v>
                </c:pt>
                <c:pt idx="1248">
                  <c:v>52532.38</c:v>
                </c:pt>
                <c:pt idx="1249">
                  <c:v>-65.610000000000582</c:v>
                </c:pt>
                <c:pt idx="1250">
                  <c:v>27328.11</c:v>
                </c:pt>
                <c:pt idx="1251">
                  <c:v>-40131.160000000003</c:v>
                </c:pt>
                <c:pt idx="1252">
                  <c:v>-26712.760000000009</c:v>
                </c:pt>
                <c:pt idx="1253">
                  <c:v>-37449.590000000004</c:v>
                </c:pt>
                <c:pt idx="1254">
                  <c:v>57997.52</c:v>
                </c:pt>
                <c:pt idx="1255">
                  <c:v>12411.979999999996</c:v>
                </c:pt>
                <c:pt idx="1256">
                  <c:v>-4114.7300000000105</c:v>
                </c:pt>
                <c:pt idx="1257">
                  <c:v>-551.38000000000466</c:v>
                </c:pt>
                <c:pt idx="1258">
                  <c:v>35430.67</c:v>
                </c:pt>
                <c:pt idx="1259">
                  <c:v>-31841.959999999992</c:v>
                </c:pt>
                <c:pt idx="1260">
                  <c:v>23384.270000000004</c:v>
                </c:pt>
                <c:pt idx="1261">
                  <c:v>64456.323551817193</c:v>
                </c:pt>
                <c:pt idx="1262">
                  <c:v>-40302.469999999994</c:v>
                </c:pt>
                <c:pt idx="1263">
                  <c:v>42053.36</c:v>
                </c:pt>
                <c:pt idx="1264">
                  <c:v>-1665.2400000000052</c:v>
                </c:pt>
                <c:pt idx="1265">
                  <c:v>-17003.199999999997</c:v>
                </c:pt>
                <c:pt idx="1266">
                  <c:v>24735.640000000007</c:v>
                </c:pt>
                <c:pt idx="1267">
                  <c:v>-19294.930000000008</c:v>
                </c:pt>
                <c:pt idx="1268">
                  <c:v>-24332.410000000003</c:v>
                </c:pt>
                <c:pt idx="1269">
                  <c:v>41508.11</c:v>
                </c:pt>
                <c:pt idx="1270">
                  <c:v>-22703.759999999995</c:v>
                </c:pt>
                <c:pt idx="1271">
                  <c:v>28749.66355181719</c:v>
                </c:pt>
                <c:pt idx="1272">
                  <c:v>65114.75</c:v>
                </c:pt>
                <c:pt idx="1273">
                  <c:v>64377.500000000007</c:v>
                </c:pt>
                <c:pt idx="1274">
                  <c:v>30963.039999999994</c:v>
                </c:pt>
                <c:pt idx="1275">
                  <c:v>70594.76999999999</c:v>
                </c:pt>
                <c:pt idx="1276">
                  <c:v>17952.890000000007</c:v>
                </c:pt>
                <c:pt idx="1277">
                  <c:v>21147.849999999991</c:v>
                </c:pt>
                <c:pt idx="1278">
                  <c:v>25731.900000000009</c:v>
                </c:pt>
                <c:pt idx="1279">
                  <c:v>52626.090000000004</c:v>
                </c:pt>
                <c:pt idx="1280">
                  <c:v>-11346.669999999998</c:v>
                </c:pt>
                <c:pt idx="1281">
                  <c:v>1662.6900000000023</c:v>
                </c:pt>
                <c:pt idx="1282">
                  <c:v>35925.299999999996</c:v>
                </c:pt>
                <c:pt idx="1283">
                  <c:v>19748.070000000007</c:v>
                </c:pt>
                <c:pt idx="1284">
                  <c:v>-14511.900000000009</c:v>
                </c:pt>
                <c:pt idx="1285">
                  <c:v>29457.660000000003</c:v>
                </c:pt>
                <c:pt idx="1286">
                  <c:v>34400.713551817193</c:v>
                </c:pt>
                <c:pt idx="1287">
                  <c:v>37638.400000000001</c:v>
                </c:pt>
                <c:pt idx="1288">
                  <c:v>16068.610000000008</c:v>
                </c:pt>
                <c:pt idx="1289">
                  <c:v>31689.120000000003</c:v>
                </c:pt>
                <c:pt idx="1290">
                  <c:v>24074.5</c:v>
                </c:pt>
                <c:pt idx="1291">
                  <c:v>3894.7699999999968</c:v>
                </c:pt>
                <c:pt idx="1292">
                  <c:v>2804.7000000000044</c:v>
                </c:pt>
                <c:pt idx="1293">
                  <c:v>-5246.7599999999948</c:v>
                </c:pt>
                <c:pt idx="1294">
                  <c:v>27872.240000000005</c:v>
                </c:pt>
                <c:pt idx="1295">
                  <c:v>-18810.726448182802</c:v>
                </c:pt>
                <c:pt idx="1296">
                  <c:v>4601.5</c:v>
                </c:pt>
                <c:pt idx="1297">
                  <c:v>58702.74</c:v>
                </c:pt>
                <c:pt idx="1298">
                  <c:v>6018.3600000000006</c:v>
                </c:pt>
                <c:pt idx="1299">
                  <c:v>25739.51</c:v>
                </c:pt>
                <c:pt idx="1300">
                  <c:v>25126.32</c:v>
                </c:pt>
                <c:pt idx="1301">
                  <c:v>-39399.42</c:v>
                </c:pt>
                <c:pt idx="1302">
                  <c:v>11068.060000000012</c:v>
                </c:pt>
                <c:pt idx="1303">
                  <c:v>46961.219999999994</c:v>
                </c:pt>
                <c:pt idx="1304">
                  <c:v>9288.8000000000029</c:v>
                </c:pt>
                <c:pt idx="1305">
                  <c:v>2081.8899999999994</c:v>
                </c:pt>
                <c:pt idx="1306">
                  <c:v>-14383.556448182804</c:v>
                </c:pt>
                <c:pt idx="1307">
                  <c:v>32518.940000000002</c:v>
                </c:pt>
                <c:pt idx="1308">
                  <c:v>45398.369999999995</c:v>
                </c:pt>
                <c:pt idx="1309">
                  <c:v>23647.650000000009</c:v>
                </c:pt>
                <c:pt idx="1310">
                  <c:v>32079.753551817194</c:v>
                </c:pt>
                <c:pt idx="1311">
                  <c:v>60802.340000000004</c:v>
                </c:pt>
                <c:pt idx="1312">
                  <c:v>38742.550000000003</c:v>
                </c:pt>
                <c:pt idx="1313">
                  <c:v>-3609.0399999999936</c:v>
                </c:pt>
                <c:pt idx="1314">
                  <c:v>5748.5500000000029</c:v>
                </c:pt>
                <c:pt idx="1315">
                  <c:v>38790.850000000006</c:v>
                </c:pt>
                <c:pt idx="1316">
                  <c:v>16790.7</c:v>
                </c:pt>
                <c:pt idx="1317">
                  <c:v>20066.590000000004</c:v>
                </c:pt>
                <c:pt idx="1318">
                  <c:v>-22770.550000000003</c:v>
                </c:pt>
                <c:pt idx="1319">
                  <c:v>58892.240000000005</c:v>
                </c:pt>
                <c:pt idx="1320">
                  <c:v>-34589.026448182805</c:v>
                </c:pt>
                <c:pt idx="1321">
                  <c:v>66284.67</c:v>
                </c:pt>
                <c:pt idx="1322">
                  <c:v>-28746.989999999991</c:v>
                </c:pt>
                <c:pt idx="1323">
                  <c:v>-28220.990000000005</c:v>
                </c:pt>
                <c:pt idx="1324">
                  <c:v>-39826.040000000008</c:v>
                </c:pt>
                <c:pt idx="1325">
                  <c:v>-24447.209999999992</c:v>
                </c:pt>
                <c:pt idx="1326">
                  <c:v>53133.19</c:v>
                </c:pt>
                <c:pt idx="1327">
                  <c:v>-35216.39</c:v>
                </c:pt>
                <c:pt idx="1328">
                  <c:v>-6864.3399999999965</c:v>
                </c:pt>
                <c:pt idx="1329">
                  <c:v>31568.850000000002</c:v>
                </c:pt>
                <c:pt idx="1330">
                  <c:v>-23919.559999999998</c:v>
                </c:pt>
                <c:pt idx="1331">
                  <c:v>-28025.709999999992</c:v>
                </c:pt>
                <c:pt idx="1332">
                  <c:v>40233.083551817195</c:v>
                </c:pt>
                <c:pt idx="1333">
                  <c:v>-4939.7299999999959</c:v>
                </c:pt>
                <c:pt idx="1334">
                  <c:v>45034.049999999996</c:v>
                </c:pt>
                <c:pt idx="1335">
                  <c:v>10711.250000000004</c:v>
                </c:pt>
                <c:pt idx="1336">
                  <c:v>57403.62</c:v>
                </c:pt>
                <c:pt idx="1337">
                  <c:v>29220.143551817193</c:v>
                </c:pt>
                <c:pt idx="1338">
                  <c:v>52790.06</c:v>
                </c:pt>
                <c:pt idx="1339">
                  <c:v>-37818.250000000007</c:v>
                </c:pt>
                <c:pt idx="1340">
                  <c:v>56668.799999999996</c:v>
                </c:pt>
                <c:pt idx="1341">
                  <c:v>21270.22</c:v>
                </c:pt>
                <c:pt idx="1342">
                  <c:v>36567.339999999997</c:v>
                </c:pt>
                <c:pt idx="1343">
                  <c:v>-44641.780000000006</c:v>
                </c:pt>
                <c:pt idx="1344">
                  <c:v>32890.429999999993</c:v>
                </c:pt>
                <c:pt idx="1345">
                  <c:v>46013.599999999999</c:v>
                </c:pt>
                <c:pt idx="1346">
                  <c:v>32301.620000000003</c:v>
                </c:pt>
                <c:pt idx="1347">
                  <c:v>22957.949999999997</c:v>
                </c:pt>
                <c:pt idx="1348">
                  <c:v>47841.380000000005</c:v>
                </c:pt>
                <c:pt idx="1349">
                  <c:v>30013.043551817194</c:v>
                </c:pt>
                <c:pt idx="1350">
                  <c:v>-40999.48000000001</c:v>
                </c:pt>
                <c:pt idx="1351">
                  <c:v>-16057.539999999994</c:v>
                </c:pt>
                <c:pt idx="1352">
                  <c:v>3323.010000000002</c:v>
                </c:pt>
                <c:pt idx="1353">
                  <c:v>56665.95</c:v>
                </c:pt>
                <c:pt idx="1354">
                  <c:v>38168.060000000005</c:v>
                </c:pt>
                <c:pt idx="1355">
                  <c:v>-25859.680000000008</c:v>
                </c:pt>
                <c:pt idx="1356">
                  <c:v>6202.4199999999983</c:v>
                </c:pt>
                <c:pt idx="1357">
                  <c:v>-7220.4900000000052</c:v>
                </c:pt>
                <c:pt idx="1358">
                  <c:v>-4975.8764481828111</c:v>
                </c:pt>
                <c:pt idx="1359">
                  <c:v>52010.259999999995</c:v>
                </c:pt>
                <c:pt idx="1360">
                  <c:v>29412.929999999993</c:v>
                </c:pt>
                <c:pt idx="1361">
                  <c:v>19054.100000000006</c:v>
                </c:pt>
                <c:pt idx="1362">
                  <c:v>-1138.0499999999993</c:v>
                </c:pt>
                <c:pt idx="1363">
                  <c:v>-67569.966448182793</c:v>
                </c:pt>
                <c:pt idx="1364">
                  <c:v>21128.839999999997</c:v>
                </c:pt>
                <c:pt idx="1365">
                  <c:v>-28360.559999999998</c:v>
                </c:pt>
                <c:pt idx="1366">
                  <c:v>-25860.609999999986</c:v>
                </c:pt>
                <c:pt idx="1367">
                  <c:v>28436.89</c:v>
                </c:pt>
                <c:pt idx="1368">
                  <c:v>54278.9</c:v>
                </c:pt>
                <c:pt idx="1369">
                  <c:v>49464.079999999994</c:v>
                </c:pt>
                <c:pt idx="1370">
                  <c:v>-16955.900000000009</c:v>
                </c:pt>
                <c:pt idx="1371">
                  <c:v>-32202.420000000006</c:v>
                </c:pt>
                <c:pt idx="1372">
                  <c:v>12256.630000000005</c:v>
                </c:pt>
                <c:pt idx="1373">
                  <c:v>47152.140000000014</c:v>
                </c:pt>
                <c:pt idx="1374">
                  <c:v>-36427.709999999992</c:v>
                </c:pt>
                <c:pt idx="1375">
                  <c:v>-16863.53</c:v>
                </c:pt>
                <c:pt idx="1376">
                  <c:v>-20088.36</c:v>
                </c:pt>
                <c:pt idx="1377">
                  <c:v>34962.369999999995</c:v>
                </c:pt>
                <c:pt idx="1378">
                  <c:v>-34700.130000000005</c:v>
                </c:pt>
                <c:pt idx="1379">
                  <c:v>-2831.1000000000058</c:v>
                </c:pt>
                <c:pt idx="1380">
                  <c:v>-4456.3600000000006</c:v>
                </c:pt>
                <c:pt idx="1381">
                  <c:v>2033.8999999999978</c:v>
                </c:pt>
                <c:pt idx="1382">
                  <c:v>40846.539999999994</c:v>
                </c:pt>
                <c:pt idx="1383">
                  <c:v>-6100.1199999999953</c:v>
                </c:pt>
                <c:pt idx="1384">
                  <c:v>13174.089999999997</c:v>
                </c:pt>
                <c:pt idx="1385">
                  <c:v>53972.54</c:v>
                </c:pt>
                <c:pt idx="1386">
                  <c:v>-10394.830000000002</c:v>
                </c:pt>
                <c:pt idx="1387">
                  <c:v>15777.07</c:v>
                </c:pt>
                <c:pt idx="1388">
                  <c:v>30116.760000000002</c:v>
                </c:pt>
                <c:pt idx="1389">
                  <c:v>43412.6</c:v>
                </c:pt>
                <c:pt idx="1390">
                  <c:v>51356.450000000012</c:v>
                </c:pt>
                <c:pt idx="1391">
                  <c:v>-20836.136448182806</c:v>
                </c:pt>
                <c:pt idx="1392">
                  <c:v>10773.779999999999</c:v>
                </c:pt>
                <c:pt idx="1393">
                  <c:v>-3691.1600000000035</c:v>
                </c:pt>
                <c:pt idx="1394">
                  <c:v>-11566.940000000002</c:v>
                </c:pt>
                <c:pt idx="1395">
                  <c:v>20756.559999999998</c:v>
                </c:pt>
                <c:pt idx="1396">
                  <c:v>42384.880000000005</c:v>
                </c:pt>
                <c:pt idx="1397">
                  <c:v>34454.929999999993</c:v>
                </c:pt>
                <c:pt idx="1398">
                  <c:v>7430.1699999999983</c:v>
                </c:pt>
                <c:pt idx="1399">
                  <c:v>48288.17</c:v>
                </c:pt>
                <c:pt idx="1400">
                  <c:v>-21244.239999999998</c:v>
                </c:pt>
                <c:pt idx="1401">
                  <c:v>42540.05</c:v>
                </c:pt>
                <c:pt idx="1402">
                  <c:v>25185.949999999997</c:v>
                </c:pt>
                <c:pt idx="1403">
                  <c:v>48444.490000000005</c:v>
                </c:pt>
                <c:pt idx="1404">
                  <c:v>-37525.009999999995</c:v>
                </c:pt>
                <c:pt idx="1405">
                  <c:v>-12973.32</c:v>
                </c:pt>
                <c:pt idx="1406">
                  <c:v>35923.61</c:v>
                </c:pt>
                <c:pt idx="1407">
                  <c:v>-34972.42</c:v>
                </c:pt>
                <c:pt idx="1408">
                  <c:v>-27460.499999999985</c:v>
                </c:pt>
                <c:pt idx="1409">
                  <c:v>40178.19</c:v>
                </c:pt>
                <c:pt idx="1410">
                  <c:v>-6714.82</c:v>
                </c:pt>
                <c:pt idx="1411">
                  <c:v>28841.020000000004</c:v>
                </c:pt>
                <c:pt idx="1412">
                  <c:v>4751.16</c:v>
                </c:pt>
                <c:pt idx="1413">
                  <c:v>42879.08</c:v>
                </c:pt>
                <c:pt idx="1414">
                  <c:v>29327.85</c:v>
                </c:pt>
                <c:pt idx="1415">
                  <c:v>-11290.779999999999</c:v>
                </c:pt>
                <c:pt idx="1416">
                  <c:v>-2623.25</c:v>
                </c:pt>
                <c:pt idx="1417">
                  <c:v>14484.790000000008</c:v>
                </c:pt>
                <c:pt idx="1418">
                  <c:v>-23680.819999999992</c:v>
                </c:pt>
                <c:pt idx="1419">
                  <c:v>51817.34</c:v>
                </c:pt>
                <c:pt idx="1420">
                  <c:v>55370.890000000007</c:v>
                </c:pt>
                <c:pt idx="1421">
                  <c:v>20993.98</c:v>
                </c:pt>
                <c:pt idx="1422">
                  <c:v>-28005.760000000002</c:v>
                </c:pt>
                <c:pt idx="1423">
                  <c:v>47590.61</c:v>
                </c:pt>
                <c:pt idx="1424">
                  <c:v>53392.409999999996</c:v>
                </c:pt>
                <c:pt idx="1425">
                  <c:v>47550.92</c:v>
                </c:pt>
                <c:pt idx="1426">
                  <c:v>-34616.710000000006</c:v>
                </c:pt>
                <c:pt idx="1427">
                  <c:v>25512.579999999998</c:v>
                </c:pt>
                <c:pt idx="1428">
                  <c:v>-6726.3300000000017</c:v>
                </c:pt>
                <c:pt idx="1429">
                  <c:v>-15176.630000000005</c:v>
                </c:pt>
                <c:pt idx="1430">
                  <c:v>-18521.679999999993</c:v>
                </c:pt>
                <c:pt idx="1431">
                  <c:v>39745.800000000003</c:v>
                </c:pt>
                <c:pt idx="1432">
                  <c:v>7802.6200000000026</c:v>
                </c:pt>
                <c:pt idx="1433">
                  <c:v>-2594.7299999999959</c:v>
                </c:pt>
                <c:pt idx="1434">
                  <c:v>-15454.509999999995</c:v>
                </c:pt>
                <c:pt idx="1435">
                  <c:v>229.40999999999622</c:v>
                </c:pt>
                <c:pt idx="1436">
                  <c:v>14193.82</c:v>
                </c:pt>
                <c:pt idx="1437">
                  <c:v>2400.25</c:v>
                </c:pt>
                <c:pt idx="1438">
                  <c:v>43321.26</c:v>
                </c:pt>
                <c:pt idx="1439">
                  <c:v>-12681.830000000002</c:v>
                </c:pt>
                <c:pt idx="1440">
                  <c:v>-29850.979999999996</c:v>
                </c:pt>
                <c:pt idx="1441">
                  <c:v>41323.050000000003</c:v>
                </c:pt>
                <c:pt idx="1442">
                  <c:v>-2597.1500000000015</c:v>
                </c:pt>
                <c:pt idx="1443">
                  <c:v>-21804.36</c:v>
                </c:pt>
                <c:pt idx="1444">
                  <c:v>-26971.679999999993</c:v>
                </c:pt>
                <c:pt idx="1445">
                  <c:v>-29525.12999999999</c:v>
                </c:pt>
                <c:pt idx="1446">
                  <c:v>-22836.380000000005</c:v>
                </c:pt>
                <c:pt idx="1447">
                  <c:v>-15271.066448182813</c:v>
                </c:pt>
                <c:pt idx="1448">
                  <c:v>-22954.219999999994</c:v>
                </c:pt>
                <c:pt idx="1449">
                  <c:v>-24238.800000000003</c:v>
                </c:pt>
                <c:pt idx="1450">
                  <c:v>-26249.749999999985</c:v>
                </c:pt>
                <c:pt idx="1451">
                  <c:v>52288.450000000004</c:v>
                </c:pt>
                <c:pt idx="1452">
                  <c:v>-12943.340000000004</c:v>
                </c:pt>
                <c:pt idx="1453">
                  <c:v>-8168.1699999999983</c:v>
                </c:pt>
                <c:pt idx="1454">
                  <c:v>55416.68</c:v>
                </c:pt>
                <c:pt idx="1455">
                  <c:v>32226.430000000008</c:v>
                </c:pt>
                <c:pt idx="1456">
                  <c:v>55418.25</c:v>
                </c:pt>
                <c:pt idx="1457">
                  <c:v>-14817.826448182808</c:v>
                </c:pt>
                <c:pt idx="1458">
                  <c:v>12751.669999999998</c:v>
                </c:pt>
                <c:pt idx="1459">
                  <c:v>-23036.899999999994</c:v>
                </c:pt>
                <c:pt idx="1460">
                  <c:v>-35678.719999999994</c:v>
                </c:pt>
                <c:pt idx="1461">
                  <c:v>-20129.25</c:v>
                </c:pt>
                <c:pt idx="1462">
                  <c:v>30184.300000000003</c:v>
                </c:pt>
                <c:pt idx="1463">
                  <c:v>26404.35</c:v>
                </c:pt>
                <c:pt idx="1464">
                  <c:v>28428.260000000002</c:v>
                </c:pt>
                <c:pt idx="1465">
                  <c:v>25644.900000000009</c:v>
                </c:pt>
                <c:pt idx="1466">
                  <c:v>45217.34</c:v>
                </c:pt>
                <c:pt idx="1467">
                  <c:v>9250.3499999999913</c:v>
                </c:pt>
                <c:pt idx="1468">
                  <c:v>8770.8599999999988</c:v>
                </c:pt>
                <c:pt idx="1469">
                  <c:v>4651.6835518171865</c:v>
                </c:pt>
                <c:pt idx="1470">
                  <c:v>-14002.470000000005</c:v>
                </c:pt>
                <c:pt idx="1471">
                  <c:v>-29022.059999999998</c:v>
                </c:pt>
                <c:pt idx="1472">
                  <c:v>22095.1</c:v>
                </c:pt>
                <c:pt idx="1473">
                  <c:v>-1446.3164481828135</c:v>
                </c:pt>
                <c:pt idx="1474">
                  <c:v>2757.0335518171923</c:v>
                </c:pt>
                <c:pt idx="1475">
                  <c:v>-25702.18</c:v>
                </c:pt>
                <c:pt idx="1476">
                  <c:v>14992.630000000005</c:v>
                </c:pt>
                <c:pt idx="1477">
                  <c:v>50163.990000000005</c:v>
                </c:pt>
                <c:pt idx="1478">
                  <c:v>26505.14</c:v>
                </c:pt>
                <c:pt idx="1479">
                  <c:v>36647.229999999996</c:v>
                </c:pt>
                <c:pt idx="1480">
                  <c:v>10256.200000000012</c:v>
                </c:pt>
                <c:pt idx="1481">
                  <c:v>5833.4899999999907</c:v>
                </c:pt>
                <c:pt idx="1482">
                  <c:v>-14187.279999999999</c:v>
                </c:pt>
                <c:pt idx="1483">
                  <c:v>-34958.990000000005</c:v>
                </c:pt>
                <c:pt idx="1484">
                  <c:v>-42481.65</c:v>
                </c:pt>
                <c:pt idx="1485">
                  <c:v>-42072.83</c:v>
                </c:pt>
                <c:pt idx="1486">
                  <c:v>-2132.1399999999994</c:v>
                </c:pt>
                <c:pt idx="1487">
                  <c:v>-8549.2600000000093</c:v>
                </c:pt>
                <c:pt idx="1488">
                  <c:v>65950.19</c:v>
                </c:pt>
                <c:pt idx="1489">
                  <c:v>54851.07</c:v>
                </c:pt>
                <c:pt idx="1490">
                  <c:v>63042.51</c:v>
                </c:pt>
                <c:pt idx="1491">
                  <c:v>25696.449999999997</c:v>
                </c:pt>
                <c:pt idx="1492">
                  <c:v>41090.870000000003</c:v>
                </c:pt>
                <c:pt idx="1493">
                  <c:v>10750.18</c:v>
                </c:pt>
                <c:pt idx="1494">
                  <c:v>-30769.200000000004</c:v>
                </c:pt>
                <c:pt idx="1495">
                  <c:v>-29527.08</c:v>
                </c:pt>
                <c:pt idx="1496">
                  <c:v>42316.583551817195</c:v>
                </c:pt>
                <c:pt idx="1497">
                  <c:v>160.79999999999927</c:v>
                </c:pt>
                <c:pt idx="1498">
                  <c:v>4232.91</c:v>
                </c:pt>
                <c:pt idx="1499">
                  <c:v>-16300.690000000017</c:v>
                </c:pt>
                <c:pt idx="1500">
                  <c:v>-230.54999999999927</c:v>
                </c:pt>
                <c:pt idx="1501">
                  <c:v>-17558.51999999999</c:v>
                </c:pt>
                <c:pt idx="1502">
                  <c:v>1143.4899999999907</c:v>
                </c:pt>
                <c:pt idx="1503">
                  <c:v>-22792.346448182812</c:v>
                </c:pt>
                <c:pt idx="1504">
                  <c:v>26945.68</c:v>
                </c:pt>
                <c:pt idx="1505">
                  <c:v>-4966.1700000000055</c:v>
                </c:pt>
                <c:pt idx="1506">
                  <c:v>7075.57</c:v>
                </c:pt>
                <c:pt idx="1507">
                  <c:v>7304.5</c:v>
                </c:pt>
                <c:pt idx="1508">
                  <c:v>-3302.6899999999878</c:v>
                </c:pt>
                <c:pt idx="1509">
                  <c:v>49698.25</c:v>
                </c:pt>
                <c:pt idx="1510">
                  <c:v>12695.640000000007</c:v>
                </c:pt>
                <c:pt idx="1511">
                  <c:v>-2223.0500000000029</c:v>
                </c:pt>
                <c:pt idx="1512">
                  <c:v>6715.510000000002</c:v>
                </c:pt>
                <c:pt idx="1513">
                  <c:v>-60550.246448182821</c:v>
                </c:pt>
                <c:pt idx="1514">
                  <c:v>-41146.990000000005</c:v>
                </c:pt>
                <c:pt idx="1515">
                  <c:v>-34857.540000000008</c:v>
                </c:pt>
                <c:pt idx="1516">
                  <c:v>24273.129999999997</c:v>
                </c:pt>
                <c:pt idx="1517">
                  <c:v>-34178.36</c:v>
                </c:pt>
                <c:pt idx="1518">
                  <c:v>-10495.149999999998</c:v>
                </c:pt>
                <c:pt idx="1519">
                  <c:v>-35217.279999999999</c:v>
                </c:pt>
                <c:pt idx="1520">
                  <c:v>32367.469999999994</c:v>
                </c:pt>
                <c:pt idx="1521">
                  <c:v>-4875.9199999999983</c:v>
                </c:pt>
                <c:pt idx="1522">
                  <c:v>-36181.760000000009</c:v>
                </c:pt>
                <c:pt idx="1523">
                  <c:v>32373.450000000004</c:v>
                </c:pt>
                <c:pt idx="1524">
                  <c:v>-7077.34</c:v>
                </c:pt>
                <c:pt idx="1525">
                  <c:v>-28091.550000000003</c:v>
                </c:pt>
                <c:pt idx="1526">
                  <c:v>-3024.8099999999977</c:v>
                </c:pt>
                <c:pt idx="1527">
                  <c:v>34163.360000000001</c:v>
                </c:pt>
                <c:pt idx="1528">
                  <c:v>-10644.36</c:v>
                </c:pt>
                <c:pt idx="1529">
                  <c:v>7794.9700000000012</c:v>
                </c:pt>
                <c:pt idx="1530">
                  <c:v>-109.35000000000582</c:v>
                </c:pt>
                <c:pt idx="1531">
                  <c:v>61040.560000000005</c:v>
                </c:pt>
                <c:pt idx="1532">
                  <c:v>29244.46</c:v>
                </c:pt>
                <c:pt idx="1533">
                  <c:v>25359.519999999997</c:v>
                </c:pt>
                <c:pt idx="1534">
                  <c:v>15967.853551817192</c:v>
                </c:pt>
                <c:pt idx="1535">
                  <c:v>-32152.53</c:v>
                </c:pt>
                <c:pt idx="1536">
                  <c:v>26860.53</c:v>
                </c:pt>
                <c:pt idx="1537">
                  <c:v>-1512.5300000000134</c:v>
                </c:pt>
                <c:pt idx="1538">
                  <c:v>40576.68</c:v>
                </c:pt>
                <c:pt idx="1539">
                  <c:v>25173.940000000002</c:v>
                </c:pt>
                <c:pt idx="1540">
                  <c:v>-41340.209999999992</c:v>
                </c:pt>
                <c:pt idx="1541">
                  <c:v>50666.14</c:v>
                </c:pt>
                <c:pt idx="1542">
                  <c:v>-15822.489999999998</c:v>
                </c:pt>
                <c:pt idx="1543">
                  <c:v>-24265.550000000003</c:v>
                </c:pt>
                <c:pt idx="1544">
                  <c:v>-31552.130000000005</c:v>
                </c:pt>
                <c:pt idx="1545">
                  <c:v>26717.67</c:v>
                </c:pt>
                <c:pt idx="1546">
                  <c:v>47275.899999999994</c:v>
                </c:pt>
                <c:pt idx="1547">
                  <c:v>-6350.9700000000012</c:v>
                </c:pt>
                <c:pt idx="1548">
                  <c:v>70573.320000000007</c:v>
                </c:pt>
                <c:pt idx="1549">
                  <c:v>-23520.340000000004</c:v>
                </c:pt>
                <c:pt idx="1550">
                  <c:v>12976.210000000006</c:v>
                </c:pt>
                <c:pt idx="1551">
                  <c:v>47175.289999999994</c:v>
                </c:pt>
                <c:pt idx="1552">
                  <c:v>10410.220000000001</c:v>
                </c:pt>
                <c:pt idx="1553">
                  <c:v>-16415.940000000002</c:v>
                </c:pt>
                <c:pt idx="1554">
                  <c:v>-12061.100000000006</c:v>
                </c:pt>
                <c:pt idx="1555">
                  <c:v>35652.36</c:v>
                </c:pt>
                <c:pt idx="1556">
                  <c:v>36432.660000000003</c:v>
                </c:pt>
                <c:pt idx="1557">
                  <c:v>-39468.659999999989</c:v>
                </c:pt>
                <c:pt idx="1558">
                  <c:v>7089.3700000000026</c:v>
                </c:pt>
                <c:pt idx="1559">
                  <c:v>25504.119999999995</c:v>
                </c:pt>
                <c:pt idx="1560">
                  <c:v>25852.040000000008</c:v>
                </c:pt>
                <c:pt idx="1561">
                  <c:v>-14959.660000000003</c:v>
                </c:pt>
                <c:pt idx="1562">
                  <c:v>44274.87</c:v>
                </c:pt>
                <c:pt idx="1563">
                  <c:v>7203.5499999999956</c:v>
                </c:pt>
                <c:pt idx="1564">
                  <c:v>30975.119999999995</c:v>
                </c:pt>
                <c:pt idx="1565">
                  <c:v>9145.3099999999977</c:v>
                </c:pt>
                <c:pt idx="1566">
                  <c:v>-6100.8000000000029</c:v>
                </c:pt>
                <c:pt idx="1567">
                  <c:v>36938.06</c:v>
                </c:pt>
                <c:pt idx="1568">
                  <c:v>55500.570000000007</c:v>
                </c:pt>
                <c:pt idx="1569">
                  <c:v>-1925.510000000002</c:v>
                </c:pt>
                <c:pt idx="1570">
                  <c:v>46663.33</c:v>
                </c:pt>
                <c:pt idx="1571">
                  <c:v>51216.36</c:v>
                </c:pt>
                <c:pt idx="1572">
                  <c:v>27593.33</c:v>
                </c:pt>
                <c:pt idx="1573">
                  <c:v>38291.929999999993</c:v>
                </c:pt>
                <c:pt idx="1574">
                  <c:v>12980.440000000002</c:v>
                </c:pt>
                <c:pt idx="1575">
                  <c:v>22089.86</c:v>
                </c:pt>
                <c:pt idx="1576">
                  <c:v>-13375.479999999996</c:v>
                </c:pt>
                <c:pt idx="1577">
                  <c:v>-10306.580000000002</c:v>
                </c:pt>
                <c:pt idx="1578">
                  <c:v>1066.8499999999985</c:v>
                </c:pt>
                <c:pt idx="1579">
                  <c:v>58594.65</c:v>
                </c:pt>
                <c:pt idx="1580">
                  <c:v>-26718.850000000006</c:v>
                </c:pt>
                <c:pt idx="1581">
                  <c:v>5995.3600000000006</c:v>
                </c:pt>
                <c:pt idx="1582">
                  <c:v>21561.479999999996</c:v>
                </c:pt>
                <c:pt idx="1583">
                  <c:v>34253.560000000005</c:v>
                </c:pt>
                <c:pt idx="1584">
                  <c:v>49800.3</c:v>
                </c:pt>
                <c:pt idx="1585">
                  <c:v>28793.780000000006</c:v>
                </c:pt>
                <c:pt idx="1586">
                  <c:v>-29483.069999999992</c:v>
                </c:pt>
                <c:pt idx="1587">
                  <c:v>45575.21</c:v>
                </c:pt>
                <c:pt idx="1588">
                  <c:v>44109</c:v>
                </c:pt>
                <c:pt idx="1589">
                  <c:v>24049.040000000008</c:v>
                </c:pt>
                <c:pt idx="1590">
                  <c:v>-25364.869999999995</c:v>
                </c:pt>
                <c:pt idx="1591">
                  <c:v>8706.5899999999965</c:v>
                </c:pt>
                <c:pt idx="1592">
                  <c:v>8120.0599999999977</c:v>
                </c:pt>
                <c:pt idx="1593">
                  <c:v>-38046.79</c:v>
                </c:pt>
                <c:pt idx="1594">
                  <c:v>-23216.239999999998</c:v>
                </c:pt>
                <c:pt idx="1595">
                  <c:v>30460.489999999991</c:v>
                </c:pt>
                <c:pt idx="1596">
                  <c:v>-7934.239999999998</c:v>
                </c:pt>
                <c:pt idx="1597">
                  <c:v>12065.910000000003</c:v>
                </c:pt>
                <c:pt idx="1598">
                  <c:v>14541.199999999997</c:v>
                </c:pt>
                <c:pt idx="1599">
                  <c:v>-26305.98</c:v>
                </c:pt>
                <c:pt idx="1600">
                  <c:v>22613.41</c:v>
                </c:pt>
                <c:pt idx="1601">
                  <c:v>52691.62</c:v>
                </c:pt>
                <c:pt idx="1602">
                  <c:v>-5759.3099999999977</c:v>
                </c:pt>
                <c:pt idx="1603">
                  <c:v>-22553.239999999998</c:v>
                </c:pt>
                <c:pt idx="1604">
                  <c:v>36576.299999999996</c:v>
                </c:pt>
                <c:pt idx="1605">
                  <c:v>-23770.11</c:v>
                </c:pt>
                <c:pt idx="1606">
                  <c:v>-5147.1599999999889</c:v>
                </c:pt>
                <c:pt idx="1607">
                  <c:v>1329.0699999999924</c:v>
                </c:pt>
                <c:pt idx="1608">
                  <c:v>39242.89</c:v>
                </c:pt>
                <c:pt idx="1609">
                  <c:v>-11888.559999999998</c:v>
                </c:pt>
                <c:pt idx="1610">
                  <c:v>-32199.39</c:v>
                </c:pt>
                <c:pt idx="1611">
                  <c:v>-30871.45</c:v>
                </c:pt>
                <c:pt idx="1612">
                  <c:v>62126.399999999994</c:v>
                </c:pt>
                <c:pt idx="1613">
                  <c:v>38853</c:v>
                </c:pt>
                <c:pt idx="1614">
                  <c:v>55869.39</c:v>
                </c:pt>
                <c:pt idx="1615">
                  <c:v>-10313.169999999991</c:v>
                </c:pt>
                <c:pt idx="1616">
                  <c:v>253.38999999999942</c:v>
                </c:pt>
                <c:pt idx="1617">
                  <c:v>-7957.4799999999959</c:v>
                </c:pt>
                <c:pt idx="1618">
                  <c:v>19354.489999999998</c:v>
                </c:pt>
                <c:pt idx="1619">
                  <c:v>-11235.900000000009</c:v>
                </c:pt>
                <c:pt idx="1620">
                  <c:v>-36057.61</c:v>
                </c:pt>
                <c:pt idx="1621">
                  <c:v>24317.879999999997</c:v>
                </c:pt>
                <c:pt idx="1622">
                  <c:v>-5370.6100000000006</c:v>
                </c:pt>
                <c:pt idx="1623">
                  <c:v>20318.28</c:v>
                </c:pt>
                <c:pt idx="1624">
                  <c:v>-38353.519999999997</c:v>
                </c:pt>
                <c:pt idx="1625">
                  <c:v>38019.459999999992</c:v>
                </c:pt>
                <c:pt idx="1626">
                  <c:v>-35638.820000000007</c:v>
                </c:pt>
                <c:pt idx="1627">
                  <c:v>-9450.9800000000105</c:v>
                </c:pt>
                <c:pt idx="1628">
                  <c:v>20961.98</c:v>
                </c:pt>
                <c:pt idx="1629">
                  <c:v>25090.5</c:v>
                </c:pt>
                <c:pt idx="1630">
                  <c:v>-19929.79</c:v>
                </c:pt>
                <c:pt idx="1631">
                  <c:v>-28224.75</c:v>
                </c:pt>
                <c:pt idx="1632">
                  <c:v>-26008.050000000003</c:v>
                </c:pt>
                <c:pt idx="1633">
                  <c:v>114.38999999999942</c:v>
                </c:pt>
                <c:pt idx="1634">
                  <c:v>-16538.25</c:v>
                </c:pt>
                <c:pt idx="1635">
                  <c:v>-4934.3700000000026</c:v>
                </c:pt>
                <c:pt idx="1636">
                  <c:v>3933.7799999999988</c:v>
                </c:pt>
                <c:pt idx="1637">
                  <c:v>14208.370000000003</c:v>
                </c:pt>
                <c:pt idx="1638">
                  <c:v>42258.130000000005</c:v>
                </c:pt>
                <c:pt idx="1639">
                  <c:v>39861.050000000003</c:v>
                </c:pt>
                <c:pt idx="1640">
                  <c:v>-8997.6599999999962</c:v>
                </c:pt>
                <c:pt idx="1641">
                  <c:v>-14959.799999999988</c:v>
                </c:pt>
                <c:pt idx="1642">
                  <c:v>44476.579999999994</c:v>
                </c:pt>
                <c:pt idx="1643">
                  <c:v>-12681.150000000001</c:v>
                </c:pt>
                <c:pt idx="1644">
                  <c:v>39343.08</c:v>
                </c:pt>
                <c:pt idx="1645">
                  <c:v>-16249.279999999999</c:v>
                </c:pt>
                <c:pt idx="1646">
                  <c:v>6656.5200000000041</c:v>
                </c:pt>
                <c:pt idx="1647">
                  <c:v>50792.800000000003</c:v>
                </c:pt>
                <c:pt idx="1648">
                  <c:v>-31321.35</c:v>
                </c:pt>
                <c:pt idx="1649">
                  <c:v>36675</c:v>
                </c:pt>
                <c:pt idx="1650">
                  <c:v>7179.2700000000041</c:v>
                </c:pt>
                <c:pt idx="1651">
                  <c:v>-10609.119999999995</c:v>
                </c:pt>
                <c:pt idx="1652">
                  <c:v>-16397.710000000006</c:v>
                </c:pt>
                <c:pt idx="1653">
                  <c:v>-2979.1099999999969</c:v>
                </c:pt>
                <c:pt idx="1654">
                  <c:v>16421.769999999997</c:v>
                </c:pt>
                <c:pt idx="1655">
                  <c:v>-34055.62999999999</c:v>
                </c:pt>
                <c:pt idx="1656">
                  <c:v>17362.11</c:v>
                </c:pt>
                <c:pt idx="1657">
                  <c:v>-27799.57</c:v>
                </c:pt>
                <c:pt idx="1658">
                  <c:v>1339.9799999999959</c:v>
                </c:pt>
                <c:pt idx="1659">
                  <c:v>23267.980000000003</c:v>
                </c:pt>
                <c:pt idx="1660">
                  <c:v>47632.380000000005</c:v>
                </c:pt>
                <c:pt idx="1661">
                  <c:v>-14992.099999999999</c:v>
                </c:pt>
                <c:pt idx="1662">
                  <c:v>-16425.880000000005</c:v>
                </c:pt>
                <c:pt idx="1663">
                  <c:v>-75231.176448182814</c:v>
                </c:pt>
                <c:pt idx="1664">
                  <c:v>17074.659999999996</c:v>
                </c:pt>
                <c:pt idx="1665">
                  <c:v>53053.830000000009</c:v>
                </c:pt>
                <c:pt idx="1666">
                  <c:v>-4097.1300000000047</c:v>
                </c:pt>
                <c:pt idx="1667">
                  <c:v>-25578.11</c:v>
                </c:pt>
                <c:pt idx="1668">
                  <c:v>37306.270000000004</c:v>
                </c:pt>
                <c:pt idx="1669">
                  <c:v>28566.490000000005</c:v>
                </c:pt>
                <c:pt idx="1670">
                  <c:v>27967.050000000003</c:v>
                </c:pt>
                <c:pt idx="1671">
                  <c:v>39762.730000000003</c:v>
                </c:pt>
                <c:pt idx="1672">
                  <c:v>-12272.600000000006</c:v>
                </c:pt>
                <c:pt idx="1673">
                  <c:v>13822.779999999999</c:v>
                </c:pt>
                <c:pt idx="1674">
                  <c:v>14366.729999999996</c:v>
                </c:pt>
                <c:pt idx="1675">
                  <c:v>-8169.3599999999969</c:v>
                </c:pt>
                <c:pt idx="1676">
                  <c:v>45821.35</c:v>
                </c:pt>
                <c:pt idx="1677">
                  <c:v>33939.939999999995</c:v>
                </c:pt>
                <c:pt idx="1678">
                  <c:v>35763.65</c:v>
                </c:pt>
                <c:pt idx="1679">
                  <c:v>47276.200000000004</c:v>
                </c:pt>
                <c:pt idx="1680">
                  <c:v>19735.469999999994</c:v>
                </c:pt>
                <c:pt idx="1681">
                  <c:v>-15400.300000000003</c:v>
                </c:pt>
                <c:pt idx="1682">
                  <c:v>-2643.8099999999977</c:v>
                </c:pt>
                <c:pt idx="1683">
                  <c:v>29766.210000000006</c:v>
                </c:pt>
                <c:pt idx="1684">
                  <c:v>37965.21</c:v>
                </c:pt>
                <c:pt idx="1685">
                  <c:v>28034.249999999996</c:v>
                </c:pt>
                <c:pt idx="1686">
                  <c:v>3544.0400000000045</c:v>
                </c:pt>
                <c:pt idx="1687">
                  <c:v>47036.19</c:v>
                </c:pt>
                <c:pt idx="1688">
                  <c:v>42795.130000000005</c:v>
                </c:pt>
                <c:pt idx="1689">
                  <c:v>-35568.989999999991</c:v>
                </c:pt>
                <c:pt idx="1690">
                  <c:v>-27673.46</c:v>
                </c:pt>
                <c:pt idx="1691">
                  <c:v>-23287.54</c:v>
                </c:pt>
                <c:pt idx="1692">
                  <c:v>13802.539999999997</c:v>
                </c:pt>
                <c:pt idx="1693">
                  <c:v>39056.189999999995</c:v>
                </c:pt>
                <c:pt idx="1694">
                  <c:v>-19504.72</c:v>
                </c:pt>
                <c:pt idx="1695">
                  <c:v>19444.643551817193</c:v>
                </c:pt>
                <c:pt idx="1696">
                  <c:v>5879.989999999998</c:v>
                </c:pt>
                <c:pt idx="1697">
                  <c:v>11483.32</c:v>
                </c:pt>
                <c:pt idx="1698">
                  <c:v>52574.990000000005</c:v>
                </c:pt>
                <c:pt idx="1699">
                  <c:v>18487.48</c:v>
                </c:pt>
                <c:pt idx="1700">
                  <c:v>-27777.090000000004</c:v>
                </c:pt>
                <c:pt idx="1701">
                  <c:v>51255.719999999994</c:v>
                </c:pt>
                <c:pt idx="1702">
                  <c:v>-31498.07</c:v>
                </c:pt>
                <c:pt idx="1703">
                  <c:v>1397.2900000000081</c:v>
                </c:pt>
                <c:pt idx="1704">
                  <c:v>8809.1900000000023</c:v>
                </c:pt>
                <c:pt idx="1705">
                  <c:v>15062.690000000002</c:v>
                </c:pt>
                <c:pt idx="1706">
                  <c:v>31635.289999999994</c:v>
                </c:pt>
                <c:pt idx="1707">
                  <c:v>13470.633551817191</c:v>
                </c:pt>
                <c:pt idx="1708">
                  <c:v>-21551.300000000003</c:v>
                </c:pt>
                <c:pt idx="1709">
                  <c:v>3425.679999999993</c:v>
                </c:pt>
                <c:pt idx="1710">
                  <c:v>21022.569999999992</c:v>
                </c:pt>
                <c:pt idx="1711">
                  <c:v>56101.740000000005</c:v>
                </c:pt>
                <c:pt idx="1712">
                  <c:v>-2515.5400000000009</c:v>
                </c:pt>
                <c:pt idx="1713">
                  <c:v>-31932.95</c:v>
                </c:pt>
                <c:pt idx="1714">
                  <c:v>-23640.239999999991</c:v>
                </c:pt>
                <c:pt idx="1715">
                  <c:v>-2293.8800000000047</c:v>
                </c:pt>
                <c:pt idx="1716">
                  <c:v>54026.37</c:v>
                </c:pt>
                <c:pt idx="1717">
                  <c:v>36810.35</c:v>
                </c:pt>
                <c:pt idx="1718">
                  <c:v>-6657.8600000000006</c:v>
                </c:pt>
                <c:pt idx="1719">
                  <c:v>854.68000000000757</c:v>
                </c:pt>
                <c:pt idx="1720">
                  <c:v>-27074.86</c:v>
                </c:pt>
                <c:pt idx="1721">
                  <c:v>-37538.710000000006</c:v>
                </c:pt>
                <c:pt idx="1722">
                  <c:v>-32289.369999999995</c:v>
                </c:pt>
                <c:pt idx="1723">
                  <c:v>46352.13</c:v>
                </c:pt>
                <c:pt idx="1724">
                  <c:v>36757.24</c:v>
                </c:pt>
                <c:pt idx="1725">
                  <c:v>5690.3000000000029</c:v>
                </c:pt>
                <c:pt idx="1726">
                  <c:v>48703.740000000005</c:v>
                </c:pt>
                <c:pt idx="1727">
                  <c:v>-3846.7099999999919</c:v>
                </c:pt>
                <c:pt idx="1728">
                  <c:v>31780.570000000007</c:v>
                </c:pt>
                <c:pt idx="1729">
                  <c:v>-18050.019999999997</c:v>
                </c:pt>
                <c:pt idx="1730">
                  <c:v>2359.5699999999924</c:v>
                </c:pt>
                <c:pt idx="1731">
                  <c:v>-26147.609999999993</c:v>
                </c:pt>
                <c:pt idx="1732">
                  <c:v>44142.75</c:v>
                </c:pt>
                <c:pt idx="1733">
                  <c:v>13808.46</c:v>
                </c:pt>
                <c:pt idx="1734">
                  <c:v>50661.81</c:v>
                </c:pt>
                <c:pt idx="1735">
                  <c:v>52764.02</c:v>
                </c:pt>
                <c:pt idx="1736">
                  <c:v>-16637.039999999994</c:v>
                </c:pt>
                <c:pt idx="1737">
                  <c:v>40902.080000000002</c:v>
                </c:pt>
                <c:pt idx="1738">
                  <c:v>2746.7900000000009</c:v>
                </c:pt>
                <c:pt idx="1739">
                  <c:v>43496.41</c:v>
                </c:pt>
                <c:pt idx="1740">
                  <c:v>3954.5800000000017</c:v>
                </c:pt>
                <c:pt idx="1741">
                  <c:v>-235.67000000000189</c:v>
                </c:pt>
                <c:pt idx="1742">
                  <c:v>21429.000000000007</c:v>
                </c:pt>
                <c:pt idx="1743">
                  <c:v>-26253.57</c:v>
                </c:pt>
                <c:pt idx="1744">
                  <c:v>55612.43</c:v>
                </c:pt>
                <c:pt idx="1745">
                  <c:v>21079.18</c:v>
                </c:pt>
                <c:pt idx="1746">
                  <c:v>51359.81</c:v>
                </c:pt>
                <c:pt idx="1747">
                  <c:v>56212.189999999995</c:v>
                </c:pt>
                <c:pt idx="1748">
                  <c:v>-5119</c:v>
                </c:pt>
                <c:pt idx="1749">
                  <c:v>36312.44</c:v>
                </c:pt>
                <c:pt idx="1750">
                  <c:v>-3447.2200000000012</c:v>
                </c:pt>
                <c:pt idx="1751">
                  <c:v>56063.25</c:v>
                </c:pt>
                <c:pt idx="1752">
                  <c:v>39291.129999999997</c:v>
                </c:pt>
                <c:pt idx="1753">
                  <c:v>28581.560000000005</c:v>
                </c:pt>
                <c:pt idx="1754">
                  <c:v>-17225.619999999995</c:v>
                </c:pt>
                <c:pt idx="1755">
                  <c:v>33419.339999999997</c:v>
                </c:pt>
                <c:pt idx="1756">
                  <c:v>47053.31</c:v>
                </c:pt>
                <c:pt idx="1757">
                  <c:v>5366.0300000000025</c:v>
                </c:pt>
                <c:pt idx="1758">
                  <c:v>40432.92</c:v>
                </c:pt>
                <c:pt idx="1759">
                  <c:v>-26140.42</c:v>
                </c:pt>
                <c:pt idx="1760">
                  <c:v>22539.82</c:v>
                </c:pt>
                <c:pt idx="1761">
                  <c:v>16986.509999999995</c:v>
                </c:pt>
                <c:pt idx="1762">
                  <c:v>-35904.229999999996</c:v>
                </c:pt>
                <c:pt idx="1763">
                  <c:v>37557.070000000007</c:v>
                </c:pt>
                <c:pt idx="1764">
                  <c:v>-4944.7799999999988</c:v>
                </c:pt>
                <c:pt idx="1765">
                  <c:v>-14804.589999999997</c:v>
                </c:pt>
                <c:pt idx="1766">
                  <c:v>56833.880000000005</c:v>
                </c:pt>
                <c:pt idx="1767">
                  <c:v>-30985.91</c:v>
                </c:pt>
                <c:pt idx="1768">
                  <c:v>52577.58</c:v>
                </c:pt>
                <c:pt idx="1769">
                  <c:v>51086.16</c:v>
                </c:pt>
                <c:pt idx="1770">
                  <c:v>-6710.0200000000041</c:v>
                </c:pt>
                <c:pt idx="1771">
                  <c:v>-1416.1000000000022</c:v>
                </c:pt>
                <c:pt idx="1772">
                  <c:v>-28313.059999999998</c:v>
                </c:pt>
                <c:pt idx="1773">
                  <c:v>64992.91</c:v>
                </c:pt>
                <c:pt idx="1774">
                  <c:v>-20517.419999999998</c:v>
                </c:pt>
                <c:pt idx="1775">
                  <c:v>-20370.759999999995</c:v>
                </c:pt>
                <c:pt idx="1776">
                  <c:v>72848.87</c:v>
                </c:pt>
                <c:pt idx="1777">
                  <c:v>45742.119999999995</c:v>
                </c:pt>
                <c:pt idx="1778">
                  <c:v>13474.309999999998</c:v>
                </c:pt>
                <c:pt idx="1779">
                  <c:v>-19327.759999999995</c:v>
                </c:pt>
                <c:pt idx="1780">
                  <c:v>-11110.449999999997</c:v>
                </c:pt>
                <c:pt idx="1781">
                  <c:v>-35218.529999999984</c:v>
                </c:pt>
                <c:pt idx="1782">
                  <c:v>20065.579999999987</c:v>
                </c:pt>
                <c:pt idx="1783">
                  <c:v>45826.22</c:v>
                </c:pt>
                <c:pt idx="1784">
                  <c:v>68127.359999999986</c:v>
                </c:pt>
                <c:pt idx="1785">
                  <c:v>32444.269999999997</c:v>
                </c:pt>
                <c:pt idx="1786">
                  <c:v>41058.999999999993</c:v>
                </c:pt>
                <c:pt idx="1787">
                  <c:v>-28923.97</c:v>
                </c:pt>
                <c:pt idx="1788">
                  <c:v>35484.46</c:v>
                </c:pt>
                <c:pt idx="1789">
                  <c:v>-9095.6864481828088</c:v>
                </c:pt>
                <c:pt idx="1790">
                  <c:v>28034.139999999996</c:v>
                </c:pt>
                <c:pt idx="1791">
                  <c:v>880.61000000000058</c:v>
                </c:pt>
                <c:pt idx="1792">
                  <c:v>-11749.229999999996</c:v>
                </c:pt>
                <c:pt idx="1793">
                  <c:v>-33276.39</c:v>
                </c:pt>
                <c:pt idx="1794">
                  <c:v>-781.70000000001164</c:v>
                </c:pt>
                <c:pt idx="1795">
                  <c:v>-2467.0164481828106</c:v>
                </c:pt>
                <c:pt idx="1796">
                  <c:v>10998.330000000002</c:v>
                </c:pt>
                <c:pt idx="1797">
                  <c:v>-6059.9700000000012</c:v>
                </c:pt>
                <c:pt idx="1798">
                  <c:v>8368.6700000000128</c:v>
                </c:pt>
                <c:pt idx="1799">
                  <c:v>-16331.199999999997</c:v>
                </c:pt>
                <c:pt idx="1800">
                  <c:v>-16899.309999999998</c:v>
                </c:pt>
                <c:pt idx="1801">
                  <c:v>-33319.919999999998</c:v>
                </c:pt>
                <c:pt idx="1802">
                  <c:v>51805.62</c:v>
                </c:pt>
                <c:pt idx="1803">
                  <c:v>-11992.800000000003</c:v>
                </c:pt>
                <c:pt idx="1804">
                  <c:v>15622.659999999989</c:v>
                </c:pt>
                <c:pt idx="1805">
                  <c:v>39755.120000000003</c:v>
                </c:pt>
                <c:pt idx="1806">
                  <c:v>-34264.409999999996</c:v>
                </c:pt>
                <c:pt idx="1807">
                  <c:v>47505.29</c:v>
                </c:pt>
                <c:pt idx="1808">
                  <c:v>10405.5</c:v>
                </c:pt>
                <c:pt idx="1809">
                  <c:v>-33604.339999999997</c:v>
                </c:pt>
                <c:pt idx="1810">
                  <c:v>-17765.389999999996</c:v>
                </c:pt>
                <c:pt idx="1811">
                  <c:v>51318.39</c:v>
                </c:pt>
                <c:pt idx="1812">
                  <c:v>39307.869999999995</c:v>
                </c:pt>
                <c:pt idx="1813">
                  <c:v>14604.400000000001</c:v>
                </c:pt>
                <c:pt idx="1814">
                  <c:v>-4031.9464481828036</c:v>
                </c:pt>
                <c:pt idx="1815">
                  <c:v>-11420.64</c:v>
                </c:pt>
                <c:pt idx="1816">
                  <c:v>-14295.93</c:v>
                </c:pt>
                <c:pt idx="1817">
                  <c:v>19526</c:v>
                </c:pt>
                <c:pt idx="1818">
                  <c:v>-18649.049999999988</c:v>
                </c:pt>
                <c:pt idx="1819">
                  <c:v>-1940.1699999999983</c:v>
                </c:pt>
                <c:pt idx="1820">
                  <c:v>39113.79</c:v>
                </c:pt>
                <c:pt idx="1821">
                  <c:v>21355.21</c:v>
                </c:pt>
                <c:pt idx="1822">
                  <c:v>34080.78</c:v>
                </c:pt>
                <c:pt idx="1823">
                  <c:v>21196.19</c:v>
                </c:pt>
                <c:pt idx="1824">
                  <c:v>-24804.700000000004</c:v>
                </c:pt>
                <c:pt idx="1825">
                  <c:v>-14497.949999999997</c:v>
                </c:pt>
                <c:pt idx="1826">
                  <c:v>43902.670000000006</c:v>
                </c:pt>
                <c:pt idx="1827">
                  <c:v>69798.610000000015</c:v>
                </c:pt>
                <c:pt idx="1828">
                  <c:v>-26004.229999999996</c:v>
                </c:pt>
                <c:pt idx="1829">
                  <c:v>29265.279999999999</c:v>
                </c:pt>
                <c:pt idx="1830">
                  <c:v>25675.750000000007</c:v>
                </c:pt>
                <c:pt idx="1831">
                  <c:v>32724.289999999994</c:v>
                </c:pt>
                <c:pt idx="1832">
                  <c:v>-38501.020000000004</c:v>
                </c:pt>
                <c:pt idx="1833">
                  <c:v>-24193.47</c:v>
                </c:pt>
                <c:pt idx="1834">
                  <c:v>32542.660000000003</c:v>
                </c:pt>
                <c:pt idx="1835">
                  <c:v>-16067.190000000002</c:v>
                </c:pt>
                <c:pt idx="1836">
                  <c:v>17443.419999999998</c:v>
                </c:pt>
                <c:pt idx="1837">
                  <c:v>-12491.080000000002</c:v>
                </c:pt>
                <c:pt idx="1838">
                  <c:v>-2546.5599999999977</c:v>
                </c:pt>
                <c:pt idx="1839">
                  <c:v>-42232.95</c:v>
                </c:pt>
                <c:pt idx="1840">
                  <c:v>-38100.760000000009</c:v>
                </c:pt>
                <c:pt idx="1841">
                  <c:v>-18291.399999999994</c:v>
                </c:pt>
                <c:pt idx="1842">
                  <c:v>54410.000000000007</c:v>
                </c:pt>
                <c:pt idx="1843">
                  <c:v>20941.320000000007</c:v>
                </c:pt>
                <c:pt idx="1844">
                  <c:v>21123.760000000002</c:v>
                </c:pt>
                <c:pt idx="1845">
                  <c:v>2070.7900000000081</c:v>
                </c:pt>
                <c:pt idx="1846">
                  <c:v>28721.373551817196</c:v>
                </c:pt>
                <c:pt idx="1847">
                  <c:v>-30566.589999999997</c:v>
                </c:pt>
                <c:pt idx="1848">
                  <c:v>18482.539999999994</c:v>
                </c:pt>
                <c:pt idx="1849">
                  <c:v>-15867.329999999987</c:v>
                </c:pt>
                <c:pt idx="1850">
                  <c:v>37770.339999999997</c:v>
                </c:pt>
                <c:pt idx="1851">
                  <c:v>26234.809999999998</c:v>
                </c:pt>
                <c:pt idx="1852">
                  <c:v>18923.210000000006</c:v>
                </c:pt>
                <c:pt idx="1853">
                  <c:v>44638.070000000007</c:v>
                </c:pt>
                <c:pt idx="1854">
                  <c:v>-30974.03</c:v>
                </c:pt>
                <c:pt idx="1855">
                  <c:v>25979.78</c:v>
                </c:pt>
                <c:pt idx="1856">
                  <c:v>9905.3199999999924</c:v>
                </c:pt>
                <c:pt idx="1857">
                  <c:v>63952.579999999994</c:v>
                </c:pt>
                <c:pt idx="1858">
                  <c:v>-18423.560000000005</c:v>
                </c:pt>
                <c:pt idx="1859">
                  <c:v>-35074.490000000005</c:v>
                </c:pt>
                <c:pt idx="1860">
                  <c:v>10679.25</c:v>
                </c:pt>
                <c:pt idx="1861">
                  <c:v>23095.350000000006</c:v>
                </c:pt>
                <c:pt idx="1862">
                  <c:v>19237.599999999999</c:v>
                </c:pt>
                <c:pt idx="1863">
                  <c:v>-21112.309999999998</c:v>
                </c:pt>
                <c:pt idx="1864">
                  <c:v>41046.399999999994</c:v>
                </c:pt>
                <c:pt idx="1865">
                  <c:v>-36223.110000000008</c:v>
                </c:pt>
                <c:pt idx="1866">
                  <c:v>50446.609999999993</c:v>
                </c:pt>
                <c:pt idx="1867">
                  <c:v>39368.570000000007</c:v>
                </c:pt>
                <c:pt idx="1868">
                  <c:v>-7827.8600000000006</c:v>
                </c:pt>
                <c:pt idx="1869">
                  <c:v>-21135.119999999981</c:v>
                </c:pt>
                <c:pt idx="1870">
                  <c:v>54350.183551817194</c:v>
                </c:pt>
                <c:pt idx="1871">
                  <c:v>50671.28</c:v>
                </c:pt>
                <c:pt idx="1872">
                  <c:v>-2950.2200000000012</c:v>
                </c:pt>
                <c:pt idx="1873">
                  <c:v>53674.31</c:v>
                </c:pt>
                <c:pt idx="1874">
                  <c:v>-13850.150000000009</c:v>
                </c:pt>
                <c:pt idx="1875">
                  <c:v>-41128.979999999996</c:v>
                </c:pt>
                <c:pt idx="1876">
                  <c:v>-32744.869999999995</c:v>
                </c:pt>
                <c:pt idx="1877">
                  <c:v>-15954.440000000002</c:v>
                </c:pt>
                <c:pt idx="1878">
                  <c:v>37265.22</c:v>
                </c:pt>
                <c:pt idx="1879">
                  <c:v>52470.270000000004</c:v>
                </c:pt>
                <c:pt idx="1880">
                  <c:v>10010.059999999998</c:v>
                </c:pt>
                <c:pt idx="1881">
                  <c:v>42171.93</c:v>
                </c:pt>
                <c:pt idx="1882">
                  <c:v>31559.543551817194</c:v>
                </c:pt>
                <c:pt idx="1883">
                  <c:v>-31090.599999999991</c:v>
                </c:pt>
                <c:pt idx="1884">
                  <c:v>-20807.429999999993</c:v>
                </c:pt>
                <c:pt idx="1885">
                  <c:v>2444.4700000000012</c:v>
                </c:pt>
                <c:pt idx="1886">
                  <c:v>-20087.37999999999</c:v>
                </c:pt>
                <c:pt idx="1887">
                  <c:v>4783.1500000000087</c:v>
                </c:pt>
                <c:pt idx="1888">
                  <c:v>28314.450000000004</c:v>
                </c:pt>
                <c:pt idx="1889">
                  <c:v>5452.9799999999959</c:v>
                </c:pt>
                <c:pt idx="1890">
                  <c:v>50557.149999999994</c:v>
                </c:pt>
                <c:pt idx="1891">
                  <c:v>42219.88</c:v>
                </c:pt>
                <c:pt idx="1892">
                  <c:v>-349.82000000000698</c:v>
                </c:pt>
                <c:pt idx="1893">
                  <c:v>46450.39</c:v>
                </c:pt>
                <c:pt idx="1894">
                  <c:v>-40040.589999999997</c:v>
                </c:pt>
                <c:pt idx="1895">
                  <c:v>23492.959999999999</c:v>
                </c:pt>
                <c:pt idx="1896">
                  <c:v>751.22999999999593</c:v>
                </c:pt>
                <c:pt idx="1897">
                  <c:v>60695.85</c:v>
                </c:pt>
                <c:pt idx="1898">
                  <c:v>46235.58</c:v>
                </c:pt>
                <c:pt idx="1899">
                  <c:v>-19631.72</c:v>
                </c:pt>
                <c:pt idx="1900">
                  <c:v>-19992.89</c:v>
                </c:pt>
                <c:pt idx="1901">
                  <c:v>-18115.419999999998</c:v>
                </c:pt>
                <c:pt idx="1902">
                  <c:v>16996.560000000001</c:v>
                </c:pt>
                <c:pt idx="1903">
                  <c:v>15916.713551817193</c:v>
                </c:pt>
                <c:pt idx="1904">
                  <c:v>33181.94</c:v>
                </c:pt>
                <c:pt idx="1905">
                  <c:v>19273.899999999994</c:v>
                </c:pt>
                <c:pt idx="1906">
                  <c:v>52449.43</c:v>
                </c:pt>
                <c:pt idx="1907">
                  <c:v>-8282.5899999999965</c:v>
                </c:pt>
                <c:pt idx="1908">
                  <c:v>59813.3</c:v>
                </c:pt>
                <c:pt idx="1909">
                  <c:v>51676.18</c:v>
                </c:pt>
                <c:pt idx="1910">
                  <c:v>50410.91</c:v>
                </c:pt>
                <c:pt idx="1911">
                  <c:v>16625.72</c:v>
                </c:pt>
                <c:pt idx="1912">
                  <c:v>46396.58</c:v>
                </c:pt>
                <c:pt idx="1913">
                  <c:v>-10682.009999999995</c:v>
                </c:pt>
                <c:pt idx="1914">
                  <c:v>5982.1200000000026</c:v>
                </c:pt>
                <c:pt idx="1915">
                  <c:v>41034.87999999999</c:v>
                </c:pt>
                <c:pt idx="1916">
                  <c:v>-21834</c:v>
                </c:pt>
                <c:pt idx="1917">
                  <c:v>-32415.03</c:v>
                </c:pt>
                <c:pt idx="1918">
                  <c:v>4850.5699999999924</c:v>
                </c:pt>
                <c:pt idx="1919">
                  <c:v>61599.820000000007</c:v>
                </c:pt>
                <c:pt idx="1920">
                  <c:v>12830.990000000005</c:v>
                </c:pt>
                <c:pt idx="1921">
                  <c:v>-5367.7200000000012</c:v>
                </c:pt>
                <c:pt idx="1922">
                  <c:v>16147.460000000006</c:v>
                </c:pt>
                <c:pt idx="1923">
                  <c:v>7331.7899999999972</c:v>
                </c:pt>
                <c:pt idx="1924">
                  <c:v>7901.3400000000111</c:v>
                </c:pt>
                <c:pt idx="1925">
                  <c:v>-35023.389999999992</c:v>
                </c:pt>
                <c:pt idx="1926">
                  <c:v>131.36000000000058</c:v>
                </c:pt>
                <c:pt idx="1927">
                  <c:v>49714.400000000001</c:v>
                </c:pt>
                <c:pt idx="1928">
                  <c:v>24413.89</c:v>
                </c:pt>
                <c:pt idx="1929">
                  <c:v>-19344.830000000002</c:v>
                </c:pt>
                <c:pt idx="1930">
                  <c:v>-33188.550000000003</c:v>
                </c:pt>
                <c:pt idx="1931">
                  <c:v>30382.063551817191</c:v>
                </c:pt>
                <c:pt idx="1932">
                  <c:v>25296.100000000002</c:v>
                </c:pt>
                <c:pt idx="1933">
                  <c:v>10173.100000000006</c:v>
                </c:pt>
                <c:pt idx="1934">
                  <c:v>-15534.61</c:v>
                </c:pt>
                <c:pt idx="1935">
                  <c:v>1021.4799999999959</c:v>
                </c:pt>
                <c:pt idx="1936">
                  <c:v>40817.86</c:v>
                </c:pt>
                <c:pt idx="1937">
                  <c:v>51642.15</c:v>
                </c:pt>
                <c:pt idx="1938">
                  <c:v>-12077.11</c:v>
                </c:pt>
                <c:pt idx="1939">
                  <c:v>41555.569999999992</c:v>
                </c:pt>
                <c:pt idx="1940">
                  <c:v>50523.519999999997</c:v>
                </c:pt>
                <c:pt idx="1941">
                  <c:v>-10872.37999999999</c:v>
                </c:pt>
                <c:pt idx="1942">
                  <c:v>-20945.059999999998</c:v>
                </c:pt>
                <c:pt idx="1943">
                  <c:v>334.82000000000698</c:v>
                </c:pt>
                <c:pt idx="1944">
                  <c:v>-6593.4399999999987</c:v>
                </c:pt>
                <c:pt idx="1945">
                  <c:v>4269.8599999999969</c:v>
                </c:pt>
                <c:pt idx="1946">
                  <c:v>87496.9635518172</c:v>
                </c:pt>
                <c:pt idx="1947">
                  <c:v>3596.9700000000012</c:v>
                </c:pt>
                <c:pt idx="1948">
                  <c:v>44964.69000000001</c:v>
                </c:pt>
                <c:pt idx="1949">
                  <c:v>4271.6399999999994</c:v>
                </c:pt>
                <c:pt idx="1950">
                  <c:v>27528.14</c:v>
                </c:pt>
                <c:pt idx="1951">
                  <c:v>19745.380000000005</c:v>
                </c:pt>
                <c:pt idx="1952">
                  <c:v>28345.880000000005</c:v>
                </c:pt>
                <c:pt idx="1953">
                  <c:v>68439.25</c:v>
                </c:pt>
                <c:pt idx="1954">
                  <c:v>-15263.709999999992</c:v>
                </c:pt>
                <c:pt idx="1955">
                  <c:v>-6115.3300000000017</c:v>
                </c:pt>
                <c:pt idx="1956">
                  <c:v>44568.28</c:v>
                </c:pt>
                <c:pt idx="1957">
                  <c:v>-1217.5399999999936</c:v>
                </c:pt>
                <c:pt idx="1958">
                  <c:v>26015.82</c:v>
                </c:pt>
                <c:pt idx="1959">
                  <c:v>-7438.7100000000064</c:v>
                </c:pt>
                <c:pt idx="1960">
                  <c:v>35915.71</c:v>
                </c:pt>
                <c:pt idx="1961">
                  <c:v>7280.5599999999977</c:v>
                </c:pt>
                <c:pt idx="1962">
                  <c:v>41293.440000000002</c:v>
                </c:pt>
                <c:pt idx="1963">
                  <c:v>41574.18</c:v>
                </c:pt>
                <c:pt idx="1964">
                  <c:v>-35836.189999999995</c:v>
                </c:pt>
                <c:pt idx="1965">
                  <c:v>13319.330000000002</c:v>
                </c:pt>
                <c:pt idx="1966">
                  <c:v>39039.629999999997</c:v>
                </c:pt>
                <c:pt idx="1967">
                  <c:v>16740.759999999995</c:v>
                </c:pt>
                <c:pt idx="1968">
                  <c:v>34340.21</c:v>
                </c:pt>
                <c:pt idx="1969">
                  <c:v>51794.389999999992</c:v>
                </c:pt>
                <c:pt idx="1970">
                  <c:v>-24589.799999999996</c:v>
                </c:pt>
                <c:pt idx="1971">
                  <c:v>44022.15</c:v>
                </c:pt>
                <c:pt idx="1972">
                  <c:v>-8228.9400000000023</c:v>
                </c:pt>
                <c:pt idx="1973">
                  <c:v>59435.30000000001</c:v>
                </c:pt>
                <c:pt idx="1974">
                  <c:v>33551.39</c:v>
                </c:pt>
                <c:pt idx="1975">
                  <c:v>-2234.4100000000035</c:v>
                </c:pt>
                <c:pt idx="1976">
                  <c:v>-21166.109999999997</c:v>
                </c:pt>
                <c:pt idx="1977">
                  <c:v>17579.760000000009</c:v>
                </c:pt>
                <c:pt idx="1978">
                  <c:v>-16655.876448182811</c:v>
                </c:pt>
                <c:pt idx="1979">
                  <c:v>11146.150000000001</c:v>
                </c:pt>
                <c:pt idx="1980">
                  <c:v>50193.11</c:v>
                </c:pt>
                <c:pt idx="1981">
                  <c:v>30340.76999999999</c:v>
                </c:pt>
                <c:pt idx="1982">
                  <c:v>-31903.710000000006</c:v>
                </c:pt>
                <c:pt idx="1983">
                  <c:v>-24135.360000000001</c:v>
                </c:pt>
                <c:pt idx="1984">
                  <c:v>-28709.949999999997</c:v>
                </c:pt>
                <c:pt idx="1985">
                  <c:v>8811.1200000000099</c:v>
                </c:pt>
                <c:pt idx="1986">
                  <c:v>-24510.83</c:v>
                </c:pt>
                <c:pt idx="1987">
                  <c:v>60433.49</c:v>
                </c:pt>
                <c:pt idx="1988">
                  <c:v>-11607.79</c:v>
                </c:pt>
                <c:pt idx="1989">
                  <c:v>24565.86</c:v>
                </c:pt>
                <c:pt idx="1990">
                  <c:v>21459.22</c:v>
                </c:pt>
                <c:pt idx="1991">
                  <c:v>-34963.97</c:v>
                </c:pt>
                <c:pt idx="1992">
                  <c:v>38555.980000000003</c:v>
                </c:pt>
                <c:pt idx="1993">
                  <c:v>11366.839999999997</c:v>
                </c:pt>
                <c:pt idx="1994">
                  <c:v>4319.3599999999933</c:v>
                </c:pt>
                <c:pt idx="1995">
                  <c:v>67799.89</c:v>
                </c:pt>
                <c:pt idx="1996">
                  <c:v>4994.3399999999965</c:v>
                </c:pt>
                <c:pt idx="1997">
                  <c:v>-11861.059999999998</c:v>
                </c:pt>
                <c:pt idx="1998">
                  <c:v>-36600.959999999999</c:v>
                </c:pt>
                <c:pt idx="1999">
                  <c:v>38305.800000000003</c:v>
                </c:pt>
                <c:pt idx="2000">
                  <c:v>19364.839999999997</c:v>
                </c:pt>
                <c:pt idx="2001">
                  <c:v>63245.729999999996</c:v>
                </c:pt>
                <c:pt idx="2002">
                  <c:v>7183.0500000000029</c:v>
                </c:pt>
                <c:pt idx="2003">
                  <c:v>31653.313551817191</c:v>
                </c:pt>
                <c:pt idx="2004">
                  <c:v>31084.45</c:v>
                </c:pt>
                <c:pt idx="2005">
                  <c:v>24979.03</c:v>
                </c:pt>
                <c:pt idx="2006">
                  <c:v>33120.143551817193</c:v>
                </c:pt>
                <c:pt idx="2007">
                  <c:v>12636.649999999994</c:v>
                </c:pt>
                <c:pt idx="2008">
                  <c:v>1261.4900000000052</c:v>
                </c:pt>
                <c:pt idx="2009">
                  <c:v>-35535.900000000009</c:v>
                </c:pt>
                <c:pt idx="2010">
                  <c:v>36421.360000000001</c:v>
                </c:pt>
                <c:pt idx="2011">
                  <c:v>49122.069999999992</c:v>
                </c:pt>
                <c:pt idx="2012">
                  <c:v>61597.733551817189</c:v>
                </c:pt>
                <c:pt idx="2013">
                  <c:v>37153.799999999996</c:v>
                </c:pt>
                <c:pt idx="2014">
                  <c:v>-11668.960000000006</c:v>
                </c:pt>
                <c:pt idx="2015">
                  <c:v>46546.14</c:v>
                </c:pt>
                <c:pt idx="2016">
                  <c:v>43298.2</c:v>
                </c:pt>
                <c:pt idx="2017">
                  <c:v>-1951.2800000000134</c:v>
                </c:pt>
                <c:pt idx="2018">
                  <c:v>64051.94</c:v>
                </c:pt>
                <c:pt idx="2019">
                  <c:v>-19621.339999999997</c:v>
                </c:pt>
                <c:pt idx="2020">
                  <c:v>59047.62</c:v>
                </c:pt>
                <c:pt idx="2021">
                  <c:v>23336.09</c:v>
                </c:pt>
                <c:pt idx="2022">
                  <c:v>23426.51999999999</c:v>
                </c:pt>
                <c:pt idx="2023">
                  <c:v>46327.770000000004</c:v>
                </c:pt>
                <c:pt idx="2024">
                  <c:v>-245.58999999999651</c:v>
                </c:pt>
                <c:pt idx="2025">
                  <c:v>54199.483551817189</c:v>
                </c:pt>
                <c:pt idx="2026">
                  <c:v>36179.170000000006</c:v>
                </c:pt>
                <c:pt idx="2027">
                  <c:v>35120.783551817192</c:v>
                </c:pt>
                <c:pt idx="2028">
                  <c:v>43120.18</c:v>
                </c:pt>
                <c:pt idx="2029">
                  <c:v>43318.459999999992</c:v>
                </c:pt>
                <c:pt idx="2030">
                  <c:v>13636.62000000001</c:v>
                </c:pt>
                <c:pt idx="2031">
                  <c:v>-19806.139999999996</c:v>
                </c:pt>
                <c:pt idx="2032">
                  <c:v>20964.47</c:v>
                </c:pt>
                <c:pt idx="2033">
                  <c:v>-8469.4599999999919</c:v>
                </c:pt>
                <c:pt idx="2034">
                  <c:v>37187.429999999993</c:v>
                </c:pt>
                <c:pt idx="2035">
                  <c:v>-14106.55999999999</c:v>
                </c:pt>
                <c:pt idx="2036">
                  <c:v>23547.66</c:v>
                </c:pt>
                <c:pt idx="2037">
                  <c:v>-15822.749999999993</c:v>
                </c:pt>
                <c:pt idx="2038">
                  <c:v>-11951.25</c:v>
                </c:pt>
                <c:pt idx="2039">
                  <c:v>65037.51999999999</c:v>
                </c:pt>
                <c:pt idx="2040">
                  <c:v>10066.770000000004</c:v>
                </c:pt>
                <c:pt idx="2041">
                  <c:v>21323.08</c:v>
                </c:pt>
                <c:pt idx="2042">
                  <c:v>15602.349999999991</c:v>
                </c:pt>
                <c:pt idx="2043">
                  <c:v>-302.00999999999476</c:v>
                </c:pt>
                <c:pt idx="2044">
                  <c:v>-14250.070000000007</c:v>
                </c:pt>
                <c:pt idx="2045">
                  <c:v>-11196.310000000012</c:v>
                </c:pt>
                <c:pt idx="2046">
                  <c:v>40015.01</c:v>
                </c:pt>
                <c:pt idx="2047">
                  <c:v>576.83999999999651</c:v>
                </c:pt>
                <c:pt idx="2048">
                  <c:v>-22354.886448182806</c:v>
                </c:pt>
                <c:pt idx="2049">
                  <c:v>-25132.190000000002</c:v>
                </c:pt>
                <c:pt idx="2050">
                  <c:v>-16903.620000000003</c:v>
                </c:pt>
                <c:pt idx="2051">
                  <c:v>40363.040000000001</c:v>
                </c:pt>
                <c:pt idx="2052">
                  <c:v>70378.359999999986</c:v>
                </c:pt>
                <c:pt idx="2053">
                  <c:v>-31048.869999999995</c:v>
                </c:pt>
                <c:pt idx="2054">
                  <c:v>38861.799999999996</c:v>
                </c:pt>
                <c:pt idx="2055">
                  <c:v>22056.770000000004</c:v>
                </c:pt>
                <c:pt idx="2056">
                  <c:v>32890.039999999994</c:v>
                </c:pt>
                <c:pt idx="2057">
                  <c:v>6834.4499999999971</c:v>
                </c:pt>
                <c:pt idx="2058">
                  <c:v>48508.74</c:v>
                </c:pt>
                <c:pt idx="2059">
                  <c:v>-20792.599999999999</c:v>
                </c:pt>
                <c:pt idx="2060">
                  <c:v>43304.619999999995</c:v>
                </c:pt>
                <c:pt idx="2061">
                  <c:v>38169.530000000006</c:v>
                </c:pt>
                <c:pt idx="2062">
                  <c:v>-35796.28</c:v>
                </c:pt>
                <c:pt idx="2063">
                  <c:v>46720.9</c:v>
                </c:pt>
                <c:pt idx="2064">
                  <c:v>56979.959999999992</c:v>
                </c:pt>
                <c:pt idx="2065">
                  <c:v>-24203.010000000009</c:v>
                </c:pt>
                <c:pt idx="2066">
                  <c:v>21882.060000000005</c:v>
                </c:pt>
                <c:pt idx="2067">
                  <c:v>48089.95</c:v>
                </c:pt>
                <c:pt idx="2068">
                  <c:v>34607.760000000002</c:v>
                </c:pt>
                <c:pt idx="2069">
                  <c:v>-24014.970000000008</c:v>
                </c:pt>
                <c:pt idx="2070">
                  <c:v>55707.47</c:v>
                </c:pt>
                <c:pt idx="2071">
                  <c:v>-4546.4300000000076</c:v>
                </c:pt>
                <c:pt idx="2072">
                  <c:v>40886.020000000004</c:v>
                </c:pt>
                <c:pt idx="2073">
                  <c:v>38011.97</c:v>
                </c:pt>
                <c:pt idx="2074">
                  <c:v>66210.67</c:v>
                </c:pt>
                <c:pt idx="2075">
                  <c:v>3159</c:v>
                </c:pt>
                <c:pt idx="2076">
                  <c:v>-5641.2899999999936</c:v>
                </c:pt>
                <c:pt idx="2077">
                  <c:v>-11095.159999999996</c:v>
                </c:pt>
                <c:pt idx="2078">
                  <c:v>-29741.710000000006</c:v>
                </c:pt>
                <c:pt idx="2079">
                  <c:v>-9397.5900000000038</c:v>
                </c:pt>
                <c:pt idx="2080">
                  <c:v>-35509.369999999995</c:v>
                </c:pt>
                <c:pt idx="2081">
                  <c:v>10953.61</c:v>
                </c:pt>
                <c:pt idx="2082">
                  <c:v>-3094.0800000000017</c:v>
                </c:pt>
                <c:pt idx="2083">
                  <c:v>-14148.370000000003</c:v>
                </c:pt>
                <c:pt idx="2084">
                  <c:v>23510.059999999998</c:v>
                </c:pt>
                <c:pt idx="2085">
                  <c:v>-22047.939999999988</c:v>
                </c:pt>
                <c:pt idx="2086">
                  <c:v>-5516.8999999999942</c:v>
                </c:pt>
                <c:pt idx="2087">
                  <c:v>-41027.719999999994</c:v>
                </c:pt>
                <c:pt idx="2088">
                  <c:v>-5406.9499999999971</c:v>
                </c:pt>
                <c:pt idx="2089">
                  <c:v>-3234.8300000000017</c:v>
                </c:pt>
                <c:pt idx="2090">
                  <c:v>37287.439999999995</c:v>
                </c:pt>
                <c:pt idx="2091">
                  <c:v>51534.62</c:v>
                </c:pt>
                <c:pt idx="2092">
                  <c:v>-21876.800000000003</c:v>
                </c:pt>
                <c:pt idx="2093">
                  <c:v>35335.299999999996</c:v>
                </c:pt>
                <c:pt idx="2094">
                  <c:v>-14994.800000000003</c:v>
                </c:pt>
                <c:pt idx="2095">
                  <c:v>22815.399999999994</c:v>
                </c:pt>
                <c:pt idx="2096">
                  <c:v>38577.14</c:v>
                </c:pt>
                <c:pt idx="2097">
                  <c:v>30438.020000000004</c:v>
                </c:pt>
                <c:pt idx="2098">
                  <c:v>43506.799999999996</c:v>
                </c:pt>
                <c:pt idx="2099">
                  <c:v>31282.400000000001</c:v>
                </c:pt>
                <c:pt idx="2100">
                  <c:v>28126.69</c:v>
                </c:pt>
                <c:pt idx="2101">
                  <c:v>9106.7200000000012</c:v>
                </c:pt>
                <c:pt idx="2102">
                  <c:v>12950.930000000008</c:v>
                </c:pt>
                <c:pt idx="2103">
                  <c:v>37493.480000000003</c:v>
                </c:pt>
                <c:pt idx="2104">
                  <c:v>40346.699999999997</c:v>
                </c:pt>
                <c:pt idx="2105">
                  <c:v>60995.799999999996</c:v>
                </c:pt>
                <c:pt idx="2106">
                  <c:v>-38734.229999999996</c:v>
                </c:pt>
                <c:pt idx="2107">
                  <c:v>-7718.9199999999983</c:v>
                </c:pt>
                <c:pt idx="2108">
                  <c:v>14506.390000000007</c:v>
                </c:pt>
                <c:pt idx="2109">
                  <c:v>-22782.759999999995</c:v>
                </c:pt>
                <c:pt idx="2110">
                  <c:v>-32637.839999999997</c:v>
                </c:pt>
                <c:pt idx="2111">
                  <c:v>46787.420000000006</c:v>
                </c:pt>
                <c:pt idx="2112">
                  <c:v>59434.86</c:v>
                </c:pt>
                <c:pt idx="2113">
                  <c:v>25863.179999999993</c:v>
                </c:pt>
                <c:pt idx="2114">
                  <c:v>-326.55000000000291</c:v>
                </c:pt>
                <c:pt idx="2115">
                  <c:v>41213.71</c:v>
                </c:pt>
                <c:pt idx="2116">
                  <c:v>8565.2899999999936</c:v>
                </c:pt>
                <c:pt idx="2117">
                  <c:v>-13568.309999999998</c:v>
                </c:pt>
                <c:pt idx="2118">
                  <c:v>-5355.2899999999936</c:v>
                </c:pt>
                <c:pt idx="2119">
                  <c:v>-25944.140000000014</c:v>
                </c:pt>
                <c:pt idx="2120">
                  <c:v>-13961.259999999995</c:v>
                </c:pt>
                <c:pt idx="2121">
                  <c:v>48629.34</c:v>
                </c:pt>
                <c:pt idx="2122">
                  <c:v>-32825.37999999999</c:v>
                </c:pt>
                <c:pt idx="2123">
                  <c:v>-3892.8300000000017</c:v>
                </c:pt>
                <c:pt idx="2124">
                  <c:v>10919.189999999995</c:v>
                </c:pt>
                <c:pt idx="2125">
                  <c:v>45358.540000000008</c:v>
                </c:pt>
                <c:pt idx="2126">
                  <c:v>27960.340000000011</c:v>
                </c:pt>
                <c:pt idx="2127">
                  <c:v>51912.670000000006</c:v>
                </c:pt>
                <c:pt idx="2128">
                  <c:v>19524.280000000006</c:v>
                </c:pt>
                <c:pt idx="2129">
                  <c:v>10178.64</c:v>
                </c:pt>
                <c:pt idx="2130">
                  <c:v>31812.130000000005</c:v>
                </c:pt>
                <c:pt idx="2131">
                  <c:v>-34428.466448182808</c:v>
                </c:pt>
                <c:pt idx="2132">
                  <c:v>16076.5</c:v>
                </c:pt>
                <c:pt idx="2133">
                  <c:v>13411.43</c:v>
                </c:pt>
                <c:pt idx="2134">
                  <c:v>-40923.47</c:v>
                </c:pt>
                <c:pt idx="2135">
                  <c:v>2787.6599999999889</c:v>
                </c:pt>
                <c:pt idx="2136">
                  <c:v>-12841.75</c:v>
                </c:pt>
                <c:pt idx="2137">
                  <c:v>-16436.79</c:v>
                </c:pt>
                <c:pt idx="2138">
                  <c:v>-29035.87000000001</c:v>
                </c:pt>
                <c:pt idx="2139">
                  <c:v>32364.239999999998</c:v>
                </c:pt>
                <c:pt idx="2140">
                  <c:v>32139.589999999997</c:v>
                </c:pt>
                <c:pt idx="2141">
                  <c:v>-36570.339999999997</c:v>
                </c:pt>
                <c:pt idx="2142">
                  <c:v>-31833.469999999994</c:v>
                </c:pt>
                <c:pt idx="2143">
                  <c:v>46844.68</c:v>
                </c:pt>
                <c:pt idx="2144">
                  <c:v>64707.600000000006</c:v>
                </c:pt>
                <c:pt idx="2145">
                  <c:v>45906.829999999994</c:v>
                </c:pt>
                <c:pt idx="2146">
                  <c:v>9171.57</c:v>
                </c:pt>
                <c:pt idx="2147">
                  <c:v>51208.229999999996</c:v>
                </c:pt>
                <c:pt idx="2148">
                  <c:v>-32332.6</c:v>
                </c:pt>
                <c:pt idx="2149">
                  <c:v>-19358.449999999997</c:v>
                </c:pt>
                <c:pt idx="2150">
                  <c:v>44140.979999999996</c:v>
                </c:pt>
                <c:pt idx="2151">
                  <c:v>16775.18</c:v>
                </c:pt>
                <c:pt idx="2152">
                  <c:v>-18865.169999999998</c:v>
                </c:pt>
                <c:pt idx="2153">
                  <c:v>-4220.6100000000006</c:v>
                </c:pt>
                <c:pt idx="2154">
                  <c:v>12760.080000000002</c:v>
                </c:pt>
                <c:pt idx="2155">
                  <c:v>-20850.059999999998</c:v>
                </c:pt>
                <c:pt idx="2156">
                  <c:v>10055.470000000001</c:v>
                </c:pt>
                <c:pt idx="2157">
                  <c:v>-13079.62999999999</c:v>
                </c:pt>
                <c:pt idx="2158">
                  <c:v>14369.74</c:v>
                </c:pt>
                <c:pt idx="2159">
                  <c:v>20861.809999999998</c:v>
                </c:pt>
                <c:pt idx="2160">
                  <c:v>34970.5</c:v>
                </c:pt>
                <c:pt idx="2161">
                  <c:v>-16759.769999999997</c:v>
                </c:pt>
                <c:pt idx="2162">
                  <c:v>-648.46999999998661</c:v>
                </c:pt>
                <c:pt idx="2163">
                  <c:v>25462.049999999996</c:v>
                </c:pt>
                <c:pt idx="2164">
                  <c:v>-13488.170000000006</c:v>
                </c:pt>
                <c:pt idx="2165">
                  <c:v>38292.400000000001</c:v>
                </c:pt>
                <c:pt idx="2166">
                  <c:v>15101.490000000005</c:v>
                </c:pt>
                <c:pt idx="2167">
                  <c:v>-15709.87999999999</c:v>
                </c:pt>
                <c:pt idx="2168">
                  <c:v>-20121.86</c:v>
                </c:pt>
                <c:pt idx="2169">
                  <c:v>43752.729999999996</c:v>
                </c:pt>
                <c:pt idx="2170">
                  <c:v>6762.9400000000023</c:v>
                </c:pt>
                <c:pt idx="2171">
                  <c:v>-3232.5799999999981</c:v>
                </c:pt>
                <c:pt idx="2172">
                  <c:v>-21762.960000000006</c:v>
                </c:pt>
                <c:pt idx="2173">
                  <c:v>13842.050000000003</c:v>
                </c:pt>
                <c:pt idx="2174">
                  <c:v>-23628.92</c:v>
                </c:pt>
                <c:pt idx="2175">
                  <c:v>18353.690000000002</c:v>
                </c:pt>
                <c:pt idx="2176">
                  <c:v>3818.0999999999985</c:v>
                </c:pt>
                <c:pt idx="2177">
                  <c:v>20867.329999999998</c:v>
                </c:pt>
                <c:pt idx="2178">
                  <c:v>33399.259999999995</c:v>
                </c:pt>
                <c:pt idx="2179">
                  <c:v>-15372.029999999999</c:v>
                </c:pt>
                <c:pt idx="2180">
                  <c:v>12641.79</c:v>
                </c:pt>
                <c:pt idx="2181">
                  <c:v>-25749.25</c:v>
                </c:pt>
                <c:pt idx="2182">
                  <c:v>49441.06</c:v>
                </c:pt>
                <c:pt idx="2183">
                  <c:v>-30110.989999999991</c:v>
                </c:pt>
                <c:pt idx="2184">
                  <c:v>65789.853551817199</c:v>
                </c:pt>
                <c:pt idx="2185">
                  <c:v>9464.64</c:v>
                </c:pt>
                <c:pt idx="2186">
                  <c:v>17684.489999999991</c:v>
                </c:pt>
                <c:pt idx="2187">
                  <c:v>30953.309999999998</c:v>
                </c:pt>
                <c:pt idx="2188">
                  <c:v>-35087.040000000001</c:v>
                </c:pt>
                <c:pt idx="2189">
                  <c:v>70411.28</c:v>
                </c:pt>
                <c:pt idx="2190">
                  <c:v>41864.039999999994</c:v>
                </c:pt>
                <c:pt idx="2191">
                  <c:v>53066.773551817198</c:v>
                </c:pt>
                <c:pt idx="2192">
                  <c:v>34936.439999999995</c:v>
                </c:pt>
                <c:pt idx="2193">
                  <c:v>-29538.46</c:v>
                </c:pt>
                <c:pt idx="2194">
                  <c:v>-18696.909999999996</c:v>
                </c:pt>
                <c:pt idx="2195">
                  <c:v>-25354.689999999988</c:v>
                </c:pt>
                <c:pt idx="2196">
                  <c:v>-20485.78</c:v>
                </c:pt>
                <c:pt idx="2197">
                  <c:v>-33849.869999999995</c:v>
                </c:pt>
                <c:pt idx="2198">
                  <c:v>47650.570000000007</c:v>
                </c:pt>
                <c:pt idx="2199">
                  <c:v>17592.809999999998</c:v>
                </c:pt>
                <c:pt idx="2200">
                  <c:v>36528.86</c:v>
                </c:pt>
                <c:pt idx="2201">
                  <c:v>-12763.990000000005</c:v>
                </c:pt>
                <c:pt idx="2202">
                  <c:v>-20004.599999999999</c:v>
                </c:pt>
                <c:pt idx="2203">
                  <c:v>15764.369999999995</c:v>
                </c:pt>
                <c:pt idx="2204">
                  <c:v>-4002.2700000000004</c:v>
                </c:pt>
                <c:pt idx="2205">
                  <c:v>56251.87</c:v>
                </c:pt>
                <c:pt idx="2206">
                  <c:v>21269.49</c:v>
                </c:pt>
                <c:pt idx="2207">
                  <c:v>56320.079999999994</c:v>
                </c:pt>
                <c:pt idx="2208">
                  <c:v>-20296.989999999998</c:v>
                </c:pt>
                <c:pt idx="2209">
                  <c:v>43259.649999999994</c:v>
                </c:pt>
                <c:pt idx="2210">
                  <c:v>-12655.960000000003</c:v>
                </c:pt>
                <c:pt idx="2211">
                  <c:v>18911.153551817195</c:v>
                </c:pt>
                <c:pt idx="2212">
                  <c:v>12862.370000000003</c:v>
                </c:pt>
                <c:pt idx="2213">
                  <c:v>40485.380000000005</c:v>
                </c:pt>
                <c:pt idx="2214">
                  <c:v>16383.073551817193</c:v>
                </c:pt>
                <c:pt idx="2215">
                  <c:v>33760.050000000003</c:v>
                </c:pt>
                <c:pt idx="2216">
                  <c:v>-30053.360000000001</c:v>
                </c:pt>
                <c:pt idx="2217">
                  <c:v>-15882.220000000001</c:v>
                </c:pt>
                <c:pt idx="2218">
                  <c:v>-27193.990000000005</c:v>
                </c:pt>
                <c:pt idx="2219">
                  <c:v>3193.2599999999948</c:v>
                </c:pt>
                <c:pt idx="2220">
                  <c:v>-10802.170000000002</c:v>
                </c:pt>
                <c:pt idx="2221">
                  <c:v>7078.8000000000029</c:v>
                </c:pt>
                <c:pt idx="2222">
                  <c:v>-11494.89</c:v>
                </c:pt>
                <c:pt idx="2223">
                  <c:v>52063.57</c:v>
                </c:pt>
                <c:pt idx="2224">
                  <c:v>-2245.1100000000006</c:v>
                </c:pt>
                <c:pt idx="2225">
                  <c:v>46602.35</c:v>
                </c:pt>
                <c:pt idx="2226">
                  <c:v>8585.6199999999953</c:v>
                </c:pt>
                <c:pt idx="2227">
                  <c:v>22436.54</c:v>
                </c:pt>
                <c:pt idx="2228">
                  <c:v>52155.639999999992</c:v>
                </c:pt>
                <c:pt idx="2229">
                  <c:v>4883.9300000000076</c:v>
                </c:pt>
                <c:pt idx="2230">
                  <c:v>73918.59</c:v>
                </c:pt>
                <c:pt idx="2231">
                  <c:v>15873.920000000013</c:v>
                </c:pt>
                <c:pt idx="2232">
                  <c:v>28666.270000000004</c:v>
                </c:pt>
                <c:pt idx="2233">
                  <c:v>21740.43</c:v>
                </c:pt>
                <c:pt idx="2234">
                  <c:v>34322.57</c:v>
                </c:pt>
                <c:pt idx="2235">
                  <c:v>27273.1</c:v>
                </c:pt>
                <c:pt idx="2236">
                  <c:v>-11478.870000000003</c:v>
                </c:pt>
                <c:pt idx="2237">
                  <c:v>43577.96</c:v>
                </c:pt>
                <c:pt idx="2238">
                  <c:v>31780.350000000006</c:v>
                </c:pt>
                <c:pt idx="2239">
                  <c:v>8854.9700000000012</c:v>
                </c:pt>
                <c:pt idx="2240">
                  <c:v>43214.16</c:v>
                </c:pt>
                <c:pt idx="2241">
                  <c:v>10834.470000000001</c:v>
                </c:pt>
                <c:pt idx="2242">
                  <c:v>52819.25</c:v>
                </c:pt>
                <c:pt idx="2243">
                  <c:v>2781.239999999998</c:v>
                </c:pt>
                <c:pt idx="2244">
                  <c:v>-25831.589999999997</c:v>
                </c:pt>
                <c:pt idx="2245">
                  <c:v>-14627.849999999999</c:v>
                </c:pt>
                <c:pt idx="2246">
                  <c:v>32400.92</c:v>
                </c:pt>
                <c:pt idx="2247">
                  <c:v>-7178.570000000007</c:v>
                </c:pt>
                <c:pt idx="2248">
                  <c:v>5735.7900000000081</c:v>
                </c:pt>
                <c:pt idx="2249">
                  <c:v>22339.94</c:v>
                </c:pt>
                <c:pt idx="2250">
                  <c:v>54901.120000000003</c:v>
                </c:pt>
                <c:pt idx="2251">
                  <c:v>-4875.4564481828129</c:v>
                </c:pt>
                <c:pt idx="2252">
                  <c:v>29409.69</c:v>
                </c:pt>
                <c:pt idx="2253">
                  <c:v>17076.599999999999</c:v>
                </c:pt>
                <c:pt idx="2254">
                  <c:v>6009.4400000000023</c:v>
                </c:pt>
                <c:pt idx="2255">
                  <c:v>6859.5499999999884</c:v>
                </c:pt>
                <c:pt idx="2256">
                  <c:v>-30846.790000000008</c:v>
                </c:pt>
                <c:pt idx="2257">
                  <c:v>33002.949999999997</c:v>
                </c:pt>
                <c:pt idx="2258">
                  <c:v>14394.759999999995</c:v>
                </c:pt>
                <c:pt idx="2259">
                  <c:v>28408.120000000003</c:v>
                </c:pt>
                <c:pt idx="2260">
                  <c:v>64050.210000000006</c:v>
                </c:pt>
                <c:pt idx="2261">
                  <c:v>-21538.879999999997</c:v>
                </c:pt>
                <c:pt idx="2262">
                  <c:v>33058.339999999997</c:v>
                </c:pt>
                <c:pt idx="2263">
                  <c:v>38902.959999999992</c:v>
                </c:pt>
                <c:pt idx="2264">
                  <c:v>-32901.910000000003</c:v>
                </c:pt>
                <c:pt idx="2265">
                  <c:v>21919.989999999998</c:v>
                </c:pt>
                <c:pt idx="2266">
                  <c:v>8141.93</c:v>
                </c:pt>
                <c:pt idx="2267">
                  <c:v>-27497.056448182804</c:v>
                </c:pt>
                <c:pt idx="2268">
                  <c:v>-1934.5400000000081</c:v>
                </c:pt>
                <c:pt idx="2269">
                  <c:v>47453.41</c:v>
                </c:pt>
                <c:pt idx="2270">
                  <c:v>65614.933551817187</c:v>
                </c:pt>
                <c:pt idx="2271">
                  <c:v>21162.049999999996</c:v>
                </c:pt>
                <c:pt idx="2272">
                  <c:v>-14918.949999999997</c:v>
                </c:pt>
                <c:pt idx="2273">
                  <c:v>-23883.100000000006</c:v>
                </c:pt>
                <c:pt idx="2274">
                  <c:v>-10688.119999999995</c:v>
                </c:pt>
                <c:pt idx="2275">
                  <c:v>36327.279999999999</c:v>
                </c:pt>
                <c:pt idx="2276">
                  <c:v>41049.74</c:v>
                </c:pt>
                <c:pt idx="2277">
                  <c:v>16972.879999999997</c:v>
                </c:pt>
                <c:pt idx="2278">
                  <c:v>27741</c:v>
                </c:pt>
                <c:pt idx="2279">
                  <c:v>7618.7735518171903</c:v>
                </c:pt>
                <c:pt idx="2280">
                  <c:v>18063.440000000002</c:v>
                </c:pt>
                <c:pt idx="2281">
                  <c:v>-17079.040000000008</c:v>
                </c:pt>
                <c:pt idx="2282">
                  <c:v>-757.38999999999942</c:v>
                </c:pt>
                <c:pt idx="2283">
                  <c:v>-44346.639999999992</c:v>
                </c:pt>
                <c:pt idx="2284">
                  <c:v>15444.909999999996</c:v>
                </c:pt>
                <c:pt idx="2285">
                  <c:v>-9950.2300000000105</c:v>
                </c:pt>
                <c:pt idx="2286">
                  <c:v>-2955.4599999999991</c:v>
                </c:pt>
                <c:pt idx="2287">
                  <c:v>45170.569999999992</c:v>
                </c:pt>
                <c:pt idx="2288">
                  <c:v>-37650.559999999998</c:v>
                </c:pt>
                <c:pt idx="2289">
                  <c:v>23395.239999999991</c:v>
                </c:pt>
                <c:pt idx="2290">
                  <c:v>3747.6199999999953</c:v>
                </c:pt>
                <c:pt idx="2291">
                  <c:v>-35385.35</c:v>
                </c:pt>
                <c:pt idx="2292">
                  <c:v>-19381.080000000002</c:v>
                </c:pt>
                <c:pt idx="2293">
                  <c:v>-10239.010000000009</c:v>
                </c:pt>
                <c:pt idx="2294">
                  <c:v>38430.230000000003</c:v>
                </c:pt>
                <c:pt idx="2295">
                  <c:v>14033.220000000001</c:v>
                </c:pt>
                <c:pt idx="2296">
                  <c:v>46026.643551817193</c:v>
                </c:pt>
                <c:pt idx="2297">
                  <c:v>-5153.9900000000052</c:v>
                </c:pt>
                <c:pt idx="2298">
                  <c:v>12667.12000000001</c:v>
                </c:pt>
                <c:pt idx="2299">
                  <c:v>-36852.189999999995</c:v>
                </c:pt>
                <c:pt idx="2300">
                  <c:v>52185.74</c:v>
                </c:pt>
                <c:pt idx="2301">
                  <c:v>29173.213551817193</c:v>
                </c:pt>
                <c:pt idx="2302">
                  <c:v>-28689.519999999997</c:v>
                </c:pt>
                <c:pt idx="2303">
                  <c:v>12013.919999999998</c:v>
                </c:pt>
                <c:pt idx="2304">
                  <c:v>23224.840000000004</c:v>
                </c:pt>
                <c:pt idx="2305">
                  <c:v>46777.41</c:v>
                </c:pt>
                <c:pt idx="2306">
                  <c:v>15372.180000000008</c:v>
                </c:pt>
                <c:pt idx="2307">
                  <c:v>18906.360000000008</c:v>
                </c:pt>
                <c:pt idx="2308">
                  <c:v>-44003.63</c:v>
                </c:pt>
                <c:pt idx="2309">
                  <c:v>-162.98000000001048</c:v>
                </c:pt>
                <c:pt idx="2310">
                  <c:v>-2998.6664481828047</c:v>
                </c:pt>
                <c:pt idx="2311">
                  <c:v>52809.87</c:v>
                </c:pt>
                <c:pt idx="2312">
                  <c:v>24705.499999999996</c:v>
                </c:pt>
                <c:pt idx="2313">
                  <c:v>7833.3299999999945</c:v>
                </c:pt>
                <c:pt idx="2314">
                  <c:v>54894.750000000007</c:v>
                </c:pt>
                <c:pt idx="2315">
                  <c:v>5595.1100000000006</c:v>
                </c:pt>
                <c:pt idx="2316">
                  <c:v>38082.119999999995</c:v>
                </c:pt>
                <c:pt idx="2317">
                  <c:v>26210.2</c:v>
                </c:pt>
                <c:pt idx="2318">
                  <c:v>-19860.399999999994</c:v>
                </c:pt>
                <c:pt idx="2319">
                  <c:v>31210.93</c:v>
                </c:pt>
                <c:pt idx="2320">
                  <c:v>-2318.2800000000061</c:v>
                </c:pt>
                <c:pt idx="2321">
                  <c:v>9903.64</c:v>
                </c:pt>
                <c:pt idx="2322">
                  <c:v>60569.560000000005</c:v>
                </c:pt>
                <c:pt idx="2323">
                  <c:v>-32322.239999999998</c:v>
                </c:pt>
                <c:pt idx="2324">
                  <c:v>-2317.5500000000029</c:v>
                </c:pt>
                <c:pt idx="2325">
                  <c:v>5528.5599999999977</c:v>
                </c:pt>
                <c:pt idx="2326">
                  <c:v>29918.450000000004</c:v>
                </c:pt>
                <c:pt idx="2327">
                  <c:v>-28218.58</c:v>
                </c:pt>
                <c:pt idx="2328">
                  <c:v>-2887.3600000000006</c:v>
                </c:pt>
                <c:pt idx="2329">
                  <c:v>46326.85</c:v>
                </c:pt>
                <c:pt idx="2330">
                  <c:v>14432.419999999998</c:v>
                </c:pt>
                <c:pt idx="2331">
                  <c:v>-12774.629999999997</c:v>
                </c:pt>
                <c:pt idx="2332">
                  <c:v>-18748.39</c:v>
                </c:pt>
                <c:pt idx="2333">
                  <c:v>54403.479999999996</c:v>
                </c:pt>
                <c:pt idx="2334">
                  <c:v>41601.300000000003</c:v>
                </c:pt>
                <c:pt idx="2335">
                  <c:v>15610.019999999997</c:v>
                </c:pt>
                <c:pt idx="2336">
                  <c:v>29533.26999999999</c:v>
                </c:pt>
                <c:pt idx="2337">
                  <c:v>18553.190000000002</c:v>
                </c:pt>
                <c:pt idx="2338">
                  <c:v>-27129.419999999991</c:v>
                </c:pt>
                <c:pt idx="2339">
                  <c:v>-9645.010000000002</c:v>
                </c:pt>
                <c:pt idx="2340">
                  <c:v>47329.46</c:v>
                </c:pt>
                <c:pt idx="2341">
                  <c:v>-28038.410000000003</c:v>
                </c:pt>
                <c:pt idx="2342">
                  <c:v>-26459.97</c:v>
                </c:pt>
                <c:pt idx="2343">
                  <c:v>58221.259999999995</c:v>
                </c:pt>
                <c:pt idx="2344">
                  <c:v>-28192.83</c:v>
                </c:pt>
                <c:pt idx="2345">
                  <c:v>-23385.020000000004</c:v>
                </c:pt>
                <c:pt idx="2346">
                  <c:v>9061.64</c:v>
                </c:pt>
                <c:pt idx="2347">
                  <c:v>6241.1499999999942</c:v>
                </c:pt>
                <c:pt idx="2348">
                  <c:v>32720.509999999995</c:v>
                </c:pt>
                <c:pt idx="2349">
                  <c:v>35542.939999999995</c:v>
                </c:pt>
                <c:pt idx="2350">
                  <c:v>30132</c:v>
                </c:pt>
                <c:pt idx="2351">
                  <c:v>-33758.509999999995</c:v>
                </c:pt>
                <c:pt idx="2352">
                  <c:v>20266.289999999994</c:v>
                </c:pt>
                <c:pt idx="2353">
                  <c:v>12990.689999999988</c:v>
                </c:pt>
                <c:pt idx="2354">
                  <c:v>20107.089999999997</c:v>
                </c:pt>
                <c:pt idx="2355">
                  <c:v>54959.253551817194</c:v>
                </c:pt>
                <c:pt idx="2356">
                  <c:v>2916.0499999999956</c:v>
                </c:pt>
                <c:pt idx="2357">
                  <c:v>-20550.419999999998</c:v>
                </c:pt>
                <c:pt idx="2358">
                  <c:v>-11568.130000000005</c:v>
                </c:pt>
                <c:pt idx="2359">
                  <c:v>-25131.079999999994</c:v>
                </c:pt>
                <c:pt idx="2360">
                  <c:v>59137.23</c:v>
                </c:pt>
                <c:pt idx="2361">
                  <c:v>29445.06</c:v>
                </c:pt>
                <c:pt idx="2362">
                  <c:v>29306.140000000007</c:v>
                </c:pt>
                <c:pt idx="2363">
                  <c:v>39746.979999999996</c:v>
                </c:pt>
                <c:pt idx="2364">
                  <c:v>-15214.819999999992</c:v>
                </c:pt>
                <c:pt idx="2365">
                  <c:v>51784.45</c:v>
                </c:pt>
                <c:pt idx="2366">
                  <c:v>5047.1500000000087</c:v>
                </c:pt>
                <c:pt idx="2367">
                  <c:v>40594.060000000005</c:v>
                </c:pt>
                <c:pt idx="2368">
                  <c:v>-23745.33</c:v>
                </c:pt>
                <c:pt idx="2369">
                  <c:v>-22556.48000000001</c:v>
                </c:pt>
                <c:pt idx="2370">
                  <c:v>54628.7</c:v>
                </c:pt>
                <c:pt idx="2371">
                  <c:v>14607.839999999997</c:v>
                </c:pt>
                <c:pt idx="2372">
                  <c:v>-10429.760000000002</c:v>
                </c:pt>
                <c:pt idx="2373">
                  <c:v>50755.75</c:v>
                </c:pt>
                <c:pt idx="2374">
                  <c:v>-22772.420000000002</c:v>
                </c:pt>
                <c:pt idx="2375">
                  <c:v>21117.100000000006</c:v>
                </c:pt>
                <c:pt idx="2376">
                  <c:v>50040.29</c:v>
                </c:pt>
                <c:pt idx="2377">
                  <c:v>14926.380000000001</c:v>
                </c:pt>
                <c:pt idx="2378">
                  <c:v>-4935.2300000000105</c:v>
                </c:pt>
                <c:pt idx="2379">
                  <c:v>44765.87</c:v>
                </c:pt>
                <c:pt idx="2380">
                  <c:v>52428.010000000009</c:v>
                </c:pt>
                <c:pt idx="2381">
                  <c:v>26994.12</c:v>
                </c:pt>
                <c:pt idx="2382">
                  <c:v>-17855.72</c:v>
                </c:pt>
                <c:pt idx="2383">
                  <c:v>-29184.089999999997</c:v>
                </c:pt>
                <c:pt idx="2384">
                  <c:v>22884.350000000006</c:v>
                </c:pt>
                <c:pt idx="2385">
                  <c:v>48069.290000000008</c:v>
                </c:pt>
                <c:pt idx="2386">
                  <c:v>39745.56</c:v>
                </c:pt>
                <c:pt idx="2387">
                  <c:v>-6931.0200000000041</c:v>
                </c:pt>
                <c:pt idx="2388">
                  <c:v>-20832.960000000006</c:v>
                </c:pt>
                <c:pt idx="2389">
                  <c:v>-19554.676448182814</c:v>
                </c:pt>
                <c:pt idx="2390">
                  <c:v>40596.650000000009</c:v>
                </c:pt>
                <c:pt idx="2391">
                  <c:v>-11925.840000000004</c:v>
                </c:pt>
                <c:pt idx="2392">
                  <c:v>-5958.7699999999895</c:v>
                </c:pt>
                <c:pt idx="2393">
                  <c:v>59710.249999999993</c:v>
                </c:pt>
                <c:pt idx="2394">
                  <c:v>53848.91</c:v>
                </c:pt>
                <c:pt idx="2395">
                  <c:v>9422.3300000000017</c:v>
                </c:pt>
                <c:pt idx="2396">
                  <c:v>-2947.0899999999965</c:v>
                </c:pt>
                <c:pt idx="2397">
                  <c:v>-22871.479999999996</c:v>
                </c:pt>
                <c:pt idx="2398">
                  <c:v>5776.4499999999971</c:v>
                </c:pt>
                <c:pt idx="2399">
                  <c:v>-6077.5599999999977</c:v>
                </c:pt>
                <c:pt idx="2400">
                  <c:v>-24304.25</c:v>
                </c:pt>
                <c:pt idx="2401">
                  <c:v>10448.66</c:v>
                </c:pt>
                <c:pt idx="2402">
                  <c:v>23694.30999999999</c:v>
                </c:pt>
                <c:pt idx="2403">
                  <c:v>55239.810000000005</c:v>
                </c:pt>
                <c:pt idx="2404">
                  <c:v>11257.400000000001</c:v>
                </c:pt>
                <c:pt idx="2405">
                  <c:v>57495.46</c:v>
                </c:pt>
                <c:pt idx="2406">
                  <c:v>-21024.65</c:v>
                </c:pt>
                <c:pt idx="2407">
                  <c:v>-24633.999999999985</c:v>
                </c:pt>
                <c:pt idx="2408">
                  <c:v>-13935.86</c:v>
                </c:pt>
                <c:pt idx="2409">
                  <c:v>-16662.419999999998</c:v>
                </c:pt>
                <c:pt idx="2410">
                  <c:v>54653.020000000004</c:v>
                </c:pt>
                <c:pt idx="2411">
                  <c:v>30924.839999999997</c:v>
                </c:pt>
                <c:pt idx="2412">
                  <c:v>52081.52</c:v>
                </c:pt>
                <c:pt idx="2413">
                  <c:v>69623.33</c:v>
                </c:pt>
                <c:pt idx="2414">
                  <c:v>-29990.300000000003</c:v>
                </c:pt>
                <c:pt idx="2415">
                  <c:v>-5157.25</c:v>
                </c:pt>
                <c:pt idx="2416">
                  <c:v>-33803.340000000004</c:v>
                </c:pt>
                <c:pt idx="2417">
                  <c:v>-17472.399999999994</c:v>
                </c:pt>
                <c:pt idx="2418">
                  <c:v>-25910.9</c:v>
                </c:pt>
                <c:pt idx="2419">
                  <c:v>-19038.069999999992</c:v>
                </c:pt>
                <c:pt idx="2420">
                  <c:v>49290.703551817191</c:v>
                </c:pt>
                <c:pt idx="2421">
                  <c:v>-35088.240000000005</c:v>
                </c:pt>
                <c:pt idx="2422">
                  <c:v>-4208.0800000000017</c:v>
                </c:pt>
                <c:pt idx="2423">
                  <c:v>38814.869999999995</c:v>
                </c:pt>
                <c:pt idx="2424">
                  <c:v>-37591.72</c:v>
                </c:pt>
                <c:pt idx="2425">
                  <c:v>4097.2700000000004</c:v>
                </c:pt>
                <c:pt idx="2426">
                  <c:v>44797.549999999988</c:v>
                </c:pt>
                <c:pt idx="2427">
                  <c:v>8256.3099999999977</c:v>
                </c:pt>
                <c:pt idx="2428">
                  <c:v>37135.373551817196</c:v>
                </c:pt>
                <c:pt idx="2429">
                  <c:v>-10775.279999999999</c:v>
                </c:pt>
                <c:pt idx="2430">
                  <c:v>37825.240000000005</c:v>
                </c:pt>
                <c:pt idx="2431">
                  <c:v>10588.76999999999</c:v>
                </c:pt>
                <c:pt idx="2432">
                  <c:v>-20964.790000000008</c:v>
                </c:pt>
                <c:pt idx="2433">
                  <c:v>-23118.440000000017</c:v>
                </c:pt>
                <c:pt idx="2434">
                  <c:v>35654</c:v>
                </c:pt>
                <c:pt idx="2435">
                  <c:v>21615.630000000005</c:v>
                </c:pt>
                <c:pt idx="2436">
                  <c:v>68800.429999999993</c:v>
                </c:pt>
                <c:pt idx="2437">
                  <c:v>-46298.25</c:v>
                </c:pt>
                <c:pt idx="2438">
                  <c:v>-28025.839999999997</c:v>
                </c:pt>
                <c:pt idx="2439">
                  <c:v>-20165.580000000002</c:v>
                </c:pt>
                <c:pt idx="2440">
                  <c:v>80.940000000002328</c:v>
                </c:pt>
                <c:pt idx="2441">
                  <c:v>48495.17</c:v>
                </c:pt>
                <c:pt idx="2442">
                  <c:v>55989.240000000005</c:v>
                </c:pt>
                <c:pt idx="2443">
                  <c:v>-28095.990000000005</c:v>
                </c:pt>
                <c:pt idx="2444">
                  <c:v>47017.09</c:v>
                </c:pt>
                <c:pt idx="2445">
                  <c:v>47366.520000000004</c:v>
                </c:pt>
                <c:pt idx="2446">
                  <c:v>-42015.5</c:v>
                </c:pt>
                <c:pt idx="2447">
                  <c:v>-26091.96</c:v>
                </c:pt>
                <c:pt idx="2448">
                  <c:v>57213.94</c:v>
                </c:pt>
                <c:pt idx="2449">
                  <c:v>-6208.5399999999936</c:v>
                </c:pt>
                <c:pt idx="2450">
                  <c:v>52076.86</c:v>
                </c:pt>
                <c:pt idx="2451">
                  <c:v>29065.113551817194</c:v>
                </c:pt>
                <c:pt idx="2452">
                  <c:v>3789.75</c:v>
                </c:pt>
                <c:pt idx="2453">
                  <c:v>-30166.62000000001</c:v>
                </c:pt>
                <c:pt idx="2454">
                  <c:v>10479.32</c:v>
                </c:pt>
                <c:pt idx="2455">
                  <c:v>52058.47</c:v>
                </c:pt>
                <c:pt idx="2456">
                  <c:v>25518.440000000002</c:v>
                </c:pt>
                <c:pt idx="2457">
                  <c:v>-21797.290000000008</c:v>
                </c:pt>
                <c:pt idx="2458">
                  <c:v>46187.83</c:v>
                </c:pt>
                <c:pt idx="2459">
                  <c:v>-4483.2799999999988</c:v>
                </c:pt>
                <c:pt idx="2460">
                  <c:v>-7192.929999999993</c:v>
                </c:pt>
                <c:pt idx="2461">
                  <c:v>45411.67</c:v>
                </c:pt>
                <c:pt idx="2462">
                  <c:v>-34062.556448182804</c:v>
                </c:pt>
                <c:pt idx="2463">
                  <c:v>19640.64</c:v>
                </c:pt>
                <c:pt idx="2464">
                  <c:v>-20020.580000000002</c:v>
                </c:pt>
                <c:pt idx="2465">
                  <c:v>18953.509999999995</c:v>
                </c:pt>
                <c:pt idx="2466">
                  <c:v>45519.82</c:v>
                </c:pt>
                <c:pt idx="2467">
                  <c:v>60436.5</c:v>
                </c:pt>
                <c:pt idx="2468">
                  <c:v>3778</c:v>
                </c:pt>
                <c:pt idx="2469">
                  <c:v>-12477.11</c:v>
                </c:pt>
                <c:pt idx="2470">
                  <c:v>18293.060000000001</c:v>
                </c:pt>
                <c:pt idx="2471">
                  <c:v>54355.839999999997</c:v>
                </c:pt>
                <c:pt idx="2472">
                  <c:v>-37714.570000000007</c:v>
                </c:pt>
                <c:pt idx="2473">
                  <c:v>-34150.796448182809</c:v>
                </c:pt>
                <c:pt idx="2474">
                  <c:v>13800.059999999998</c:v>
                </c:pt>
                <c:pt idx="2475">
                  <c:v>1188.6900000000023</c:v>
                </c:pt>
                <c:pt idx="2476">
                  <c:v>-30355.176448182814</c:v>
                </c:pt>
                <c:pt idx="2477">
                  <c:v>20269.210000000006</c:v>
                </c:pt>
                <c:pt idx="2478">
                  <c:v>-11990.359999999993</c:v>
                </c:pt>
                <c:pt idx="2479">
                  <c:v>-15818.86</c:v>
                </c:pt>
                <c:pt idx="2480">
                  <c:v>-13502.080000000002</c:v>
                </c:pt>
                <c:pt idx="2481">
                  <c:v>-20243.47</c:v>
                </c:pt>
                <c:pt idx="2482">
                  <c:v>56538.820000000007</c:v>
                </c:pt>
                <c:pt idx="2483">
                  <c:v>17978.030000000013</c:v>
                </c:pt>
                <c:pt idx="2484">
                  <c:v>25009.870000000003</c:v>
                </c:pt>
                <c:pt idx="2485">
                  <c:v>46282.479999999996</c:v>
                </c:pt>
                <c:pt idx="2486">
                  <c:v>17385.609999999993</c:v>
                </c:pt>
                <c:pt idx="2487">
                  <c:v>-17737.100000000006</c:v>
                </c:pt>
                <c:pt idx="2488">
                  <c:v>-24619.070000000007</c:v>
                </c:pt>
                <c:pt idx="2489">
                  <c:v>32253.11</c:v>
                </c:pt>
                <c:pt idx="2490">
                  <c:v>11574.46</c:v>
                </c:pt>
                <c:pt idx="2491">
                  <c:v>-34189.089999999997</c:v>
                </c:pt>
                <c:pt idx="2492">
                  <c:v>11291.933551817194</c:v>
                </c:pt>
                <c:pt idx="2493">
                  <c:v>27332.509999999995</c:v>
                </c:pt>
                <c:pt idx="2494">
                  <c:v>4161.0099999999948</c:v>
                </c:pt>
                <c:pt idx="2495">
                  <c:v>10072.910000000003</c:v>
                </c:pt>
                <c:pt idx="2496">
                  <c:v>15344.709999999992</c:v>
                </c:pt>
                <c:pt idx="2497">
                  <c:v>41172.939999999988</c:v>
                </c:pt>
                <c:pt idx="2498">
                  <c:v>-9198.4200000000055</c:v>
                </c:pt>
                <c:pt idx="2499">
                  <c:v>46526.09</c:v>
                </c:pt>
                <c:pt idx="2500">
                  <c:v>-25692.680000000008</c:v>
                </c:pt>
                <c:pt idx="2501">
                  <c:v>12939.529999999999</c:v>
                </c:pt>
                <c:pt idx="2502">
                  <c:v>-6509.1000000000058</c:v>
                </c:pt>
                <c:pt idx="2503">
                  <c:v>-215.25</c:v>
                </c:pt>
                <c:pt idx="2504">
                  <c:v>-21245.866448182802</c:v>
                </c:pt>
                <c:pt idx="2505">
                  <c:v>-35304.81</c:v>
                </c:pt>
                <c:pt idx="2506">
                  <c:v>38559.55999999999</c:v>
                </c:pt>
                <c:pt idx="2507">
                  <c:v>434.38000000000466</c:v>
                </c:pt>
                <c:pt idx="2508">
                  <c:v>-13085.279999999999</c:v>
                </c:pt>
                <c:pt idx="2509">
                  <c:v>-12289.099999999991</c:v>
                </c:pt>
                <c:pt idx="2510">
                  <c:v>50266.67</c:v>
                </c:pt>
                <c:pt idx="2511">
                  <c:v>19107.300000000003</c:v>
                </c:pt>
                <c:pt idx="2512">
                  <c:v>57506.25</c:v>
                </c:pt>
                <c:pt idx="2513">
                  <c:v>-24574.37000000001</c:v>
                </c:pt>
                <c:pt idx="2514">
                  <c:v>29651.040000000001</c:v>
                </c:pt>
                <c:pt idx="2515">
                  <c:v>54217.380000000005</c:v>
                </c:pt>
                <c:pt idx="2516">
                  <c:v>-31673.360000000001</c:v>
                </c:pt>
                <c:pt idx="2517">
                  <c:v>-7617.0999999999985</c:v>
                </c:pt>
                <c:pt idx="2518">
                  <c:v>-10941.759999999998</c:v>
                </c:pt>
                <c:pt idx="2519">
                  <c:v>19431.71</c:v>
                </c:pt>
                <c:pt idx="2520">
                  <c:v>-8989.8400000000038</c:v>
                </c:pt>
                <c:pt idx="2521">
                  <c:v>30567.109999999993</c:v>
                </c:pt>
                <c:pt idx="2522">
                  <c:v>12650.26</c:v>
                </c:pt>
                <c:pt idx="2523">
                  <c:v>-5198.7099999999919</c:v>
                </c:pt>
                <c:pt idx="2524">
                  <c:v>-40889.83</c:v>
                </c:pt>
                <c:pt idx="2525">
                  <c:v>-38155.58</c:v>
                </c:pt>
                <c:pt idx="2526">
                  <c:v>-1427.3299999999981</c:v>
                </c:pt>
                <c:pt idx="2527">
                  <c:v>62716.92</c:v>
                </c:pt>
                <c:pt idx="2528">
                  <c:v>-1681.5500000000029</c:v>
                </c:pt>
                <c:pt idx="2529">
                  <c:v>-28749.050000000003</c:v>
                </c:pt>
                <c:pt idx="2530">
                  <c:v>44451.119999999995</c:v>
                </c:pt>
                <c:pt idx="2531">
                  <c:v>54451.619999999995</c:v>
                </c:pt>
                <c:pt idx="2532">
                  <c:v>-34355.706448182813</c:v>
                </c:pt>
                <c:pt idx="2533">
                  <c:v>48316.503551817194</c:v>
                </c:pt>
                <c:pt idx="2534">
                  <c:v>2074.1900000000023</c:v>
                </c:pt>
                <c:pt idx="2535">
                  <c:v>-697.53644818280009</c:v>
                </c:pt>
                <c:pt idx="2536">
                  <c:v>34583.32</c:v>
                </c:pt>
                <c:pt idx="2537">
                  <c:v>28496.300000000003</c:v>
                </c:pt>
                <c:pt idx="2538">
                  <c:v>-26776.320000000007</c:v>
                </c:pt>
                <c:pt idx="2539">
                  <c:v>-27524.309999999998</c:v>
                </c:pt>
                <c:pt idx="2540">
                  <c:v>51533.450000000004</c:v>
                </c:pt>
                <c:pt idx="2541">
                  <c:v>15944.599999999999</c:v>
                </c:pt>
                <c:pt idx="2542">
                  <c:v>-35341.81</c:v>
                </c:pt>
                <c:pt idx="2543">
                  <c:v>22442.1</c:v>
                </c:pt>
                <c:pt idx="2544">
                  <c:v>-36108.69</c:v>
                </c:pt>
                <c:pt idx="2545">
                  <c:v>45941.97</c:v>
                </c:pt>
                <c:pt idx="2546">
                  <c:v>-29101.050000000003</c:v>
                </c:pt>
                <c:pt idx="2547">
                  <c:v>26598.35</c:v>
                </c:pt>
                <c:pt idx="2548">
                  <c:v>51135.359999999993</c:v>
                </c:pt>
                <c:pt idx="2549">
                  <c:v>43458.310000000005</c:v>
                </c:pt>
                <c:pt idx="2550">
                  <c:v>-43618.650000000009</c:v>
                </c:pt>
                <c:pt idx="2551">
                  <c:v>2316.7700000000004</c:v>
                </c:pt>
                <c:pt idx="2552">
                  <c:v>-2906.2700000000041</c:v>
                </c:pt>
                <c:pt idx="2553">
                  <c:v>23299.509999999995</c:v>
                </c:pt>
                <c:pt idx="2554">
                  <c:v>24421</c:v>
                </c:pt>
                <c:pt idx="2555">
                  <c:v>20799.560000000001</c:v>
                </c:pt>
                <c:pt idx="2556">
                  <c:v>835.13000000000466</c:v>
                </c:pt>
                <c:pt idx="2557">
                  <c:v>30805.630000000005</c:v>
                </c:pt>
                <c:pt idx="2558">
                  <c:v>59050.530000000006</c:v>
                </c:pt>
                <c:pt idx="2559">
                  <c:v>-21492.759999999995</c:v>
                </c:pt>
                <c:pt idx="2560">
                  <c:v>10608.11</c:v>
                </c:pt>
                <c:pt idx="2561">
                  <c:v>37793.11</c:v>
                </c:pt>
                <c:pt idx="2562">
                  <c:v>-44570.679999999993</c:v>
                </c:pt>
                <c:pt idx="2563">
                  <c:v>-15161.470000000001</c:v>
                </c:pt>
                <c:pt idx="2564">
                  <c:v>44349.63</c:v>
                </c:pt>
                <c:pt idx="2565">
                  <c:v>58231.45</c:v>
                </c:pt>
                <c:pt idx="2566">
                  <c:v>11730.869999999995</c:v>
                </c:pt>
                <c:pt idx="2567">
                  <c:v>40839.329999999994</c:v>
                </c:pt>
                <c:pt idx="2568">
                  <c:v>5970.75</c:v>
                </c:pt>
                <c:pt idx="2569">
                  <c:v>1311.8600000000006</c:v>
                </c:pt>
                <c:pt idx="2570">
                  <c:v>33302.880000000005</c:v>
                </c:pt>
                <c:pt idx="2571">
                  <c:v>35014.959999999992</c:v>
                </c:pt>
                <c:pt idx="2572">
                  <c:v>15374.26999999999</c:v>
                </c:pt>
                <c:pt idx="2573">
                  <c:v>6654.2800000000061</c:v>
                </c:pt>
                <c:pt idx="2574">
                  <c:v>-43262.96</c:v>
                </c:pt>
                <c:pt idx="2575">
                  <c:v>36865.979999999996</c:v>
                </c:pt>
                <c:pt idx="2576">
                  <c:v>23236.189999999995</c:v>
                </c:pt>
                <c:pt idx="2577">
                  <c:v>-26543.14</c:v>
                </c:pt>
                <c:pt idx="2578">
                  <c:v>30204.550000000003</c:v>
                </c:pt>
                <c:pt idx="2579">
                  <c:v>43971.9</c:v>
                </c:pt>
                <c:pt idx="2580">
                  <c:v>-6164.1800000000076</c:v>
                </c:pt>
                <c:pt idx="2581">
                  <c:v>57540.13</c:v>
                </c:pt>
                <c:pt idx="2582">
                  <c:v>9718.75</c:v>
                </c:pt>
                <c:pt idx="2583">
                  <c:v>45589.473551817195</c:v>
                </c:pt>
                <c:pt idx="2584">
                  <c:v>32984.57</c:v>
                </c:pt>
                <c:pt idx="2585">
                  <c:v>-2426.9099999999889</c:v>
                </c:pt>
                <c:pt idx="2586">
                  <c:v>-5871.0500000000029</c:v>
                </c:pt>
                <c:pt idx="2587">
                  <c:v>19273.039999999994</c:v>
                </c:pt>
                <c:pt idx="2588">
                  <c:v>25503.020000000004</c:v>
                </c:pt>
                <c:pt idx="2589">
                  <c:v>37054.86</c:v>
                </c:pt>
                <c:pt idx="2590">
                  <c:v>-13402.380000000005</c:v>
                </c:pt>
                <c:pt idx="2591">
                  <c:v>51290.819999999992</c:v>
                </c:pt>
                <c:pt idx="2592">
                  <c:v>-19069.25</c:v>
                </c:pt>
                <c:pt idx="2593">
                  <c:v>-2633.3600000000006</c:v>
                </c:pt>
                <c:pt idx="2594">
                  <c:v>4928.4599999999991</c:v>
                </c:pt>
                <c:pt idx="2595">
                  <c:v>-32167.859999999997</c:v>
                </c:pt>
                <c:pt idx="2596">
                  <c:v>26267.610000000004</c:v>
                </c:pt>
                <c:pt idx="2597">
                  <c:v>25303.710000000006</c:v>
                </c:pt>
                <c:pt idx="2598">
                  <c:v>13076.66355181719</c:v>
                </c:pt>
                <c:pt idx="2599">
                  <c:v>-22499.086448182803</c:v>
                </c:pt>
                <c:pt idx="2600">
                  <c:v>-21409.47</c:v>
                </c:pt>
                <c:pt idx="2601">
                  <c:v>55634.6</c:v>
                </c:pt>
                <c:pt idx="2602">
                  <c:v>-4479.6299999999974</c:v>
                </c:pt>
                <c:pt idx="2603">
                  <c:v>-34040.649999999994</c:v>
                </c:pt>
                <c:pt idx="2604">
                  <c:v>-22197.599999999991</c:v>
                </c:pt>
                <c:pt idx="2605">
                  <c:v>5461.4435518171958</c:v>
                </c:pt>
                <c:pt idx="2606">
                  <c:v>-4166.4164481828047</c:v>
                </c:pt>
                <c:pt idx="2607">
                  <c:v>20080.103551817192</c:v>
                </c:pt>
                <c:pt idx="2608">
                  <c:v>-41353.46</c:v>
                </c:pt>
                <c:pt idx="2609">
                  <c:v>10958.610000000002</c:v>
                </c:pt>
                <c:pt idx="2610">
                  <c:v>-26118.849999999991</c:v>
                </c:pt>
                <c:pt idx="2611">
                  <c:v>43091.77</c:v>
                </c:pt>
                <c:pt idx="2612">
                  <c:v>2943.8700000000026</c:v>
                </c:pt>
                <c:pt idx="2613">
                  <c:v>40901.839999999997</c:v>
                </c:pt>
                <c:pt idx="2614">
                  <c:v>40046.69</c:v>
                </c:pt>
                <c:pt idx="2615">
                  <c:v>-14619.050000000003</c:v>
                </c:pt>
                <c:pt idx="2616">
                  <c:v>53365.72</c:v>
                </c:pt>
                <c:pt idx="2617">
                  <c:v>62117.000000000007</c:v>
                </c:pt>
                <c:pt idx="2618">
                  <c:v>-16696.87000000001</c:v>
                </c:pt>
                <c:pt idx="2619">
                  <c:v>-12356.090000000004</c:v>
                </c:pt>
                <c:pt idx="2620">
                  <c:v>23054.33</c:v>
                </c:pt>
                <c:pt idx="2621">
                  <c:v>9410.2799999999988</c:v>
                </c:pt>
                <c:pt idx="2622">
                  <c:v>34470.26</c:v>
                </c:pt>
                <c:pt idx="2623">
                  <c:v>64729.883551817191</c:v>
                </c:pt>
                <c:pt idx="2624">
                  <c:v>64982.969999999994</c:v>
                </c:pt>
                <c:pt idx="2625">
                  <c:v>7475.9599999999919</c:v>
                </c:pt>
                <c:pt idx="2626">
                  <c:v>55383.139999999992</c:v>
                </c:pt>
                <c:pt idx="2627">
                  <c:v>11888.410000000003</c:v>
                </c:pt>
                <c:pt idx="2628">
                  <c:v>49624.619999999995</c:v>
                </c:pt>
                <c:pt idx="2629">
                  <c:v>-24456.179999999993</c:v>
                </c:pt>
                <c:pt idx="2630">
                  <c:v>29046.32</c:v>
                </c:pt>
                <c:pt idx="2631">
                  <c:v>-26112.060000000005</c:v>
                </c:pt>
                <c:pt idx="2632">
                  <c:v>51102.35</c:v>
                </c:pt>
                <c:pt idx="2633">
                  <c:v>5323.2299999999959</c:v>
                </c:pt>
                <c:pt idx="2634">
                  <c:v>42746.13</c:v>
                </c:pt>
                <c:pt idx="2635">
                  <c:v>27073.1</c:v>
                </c:pt>
                <c:pt idx="2636">
                  <c:v>54427.46</c:v>
                </c:pt>
                <c:pt idx="2637">
                  <c:v>-18587</c:v>
                </c:pt>
                <c:pt idx="2638">
                  <c:v>32392.46</c:v>
                </c:pt>
                <c:pt idx="2639">
                  <c:v>35662.44</c:v>
                </c:pt>
                <c:pt idx="2640">
                  <c:v>10587.79</c:v>
                </c:pt>
                <c:pt idx="2641">
                  <c:v>-26163.590000000011</c:v>
                </c:pt>
                <c:pt idx="2642">
                  <c:v>34610.83</c:v>
                </c:pt>
                <c:pt idx="2643">
                  <c:v>-32595.730000000003</c:v>
                </c:pt>
                <c:pt idx="2644">
                  <c:v>-14302.129999999997</c:v>
                </c:pt>
                <c:pt idx="2645">
                  <c:v>49922.990000000005</c:v>
                </c:pt>
                <c:pt idx="2646">
                  <c:v>-36580.770000000004</c:v>
                </c:pt>
                <c:pt idx="2647">
                  <c:v>-41917.780000000006</c:v>
                </c:pt>
                <c:pt idx="2648">
                  <c:v>23436.440000000002</c:v>
                </c:pt>
                <c:pt idx="2649">
                  <c:v>25982.839999999997</c:v>
                </c:pt>
                <c:pt idx="2650">
                  <c:v>28944.660000000003</c:v>
                </c:pt>
                <c:pt idx="2651">
                  <c:v>6876.1500000000015</c:v>
                </c:pt>
                <c:pt idx="2652">
                  <c:v>5884.6899999999987</c:v>
                </c:pt>
                <c:pt idx="2653">
                  <c:v>-18890.759999999995</c:v>
                </c:pt>
                <c:pt idx="2654">
                  <c:v>34243.83</c:v>
                </c:pt>
                <c:pt idx="2655">
                  <c:v>4439.7599999999948</c:v>
                </c:pt>
                <c:pt idx="2656">
                  <c:v>-12079.570000000007</c:v>
                </c:pt>
                <c:pt idx="2657">
                  <c:v>-11944.36</c:v>
                </c:pt>
                <c:pt idx="2658">
                  <c:v>-16072.670000000006</c:v>
                </c:pt>
                <c:pt idx="2659">
                  <c:v>60451</c:v>
                </c:pt>
                <c:pt idx="2660">
                  <c:v>35982.68</c:v>
                </c:pt>
                <c:pt idx="2661">
                  <c:v>-30629.079999999998</c:v>
                </c:pt>
                <c:pt idx="2662">
                  <c:v>39831.570000000007</c:v>
                </c:pt>
                <c:pt idx="2663">
                  <c:v>-7457.5564481828042</c:v>
                </c:pt>
                <c:pt idx="2664">
                  <c:v>31561.509999999995</c:v>
                </c:pt>
                <c:pt idx="2665">
                  <c:v>6400.3199999999924</c:v>
                </c:pt>
                <c:pt idx="2666">
                  <c:v>20514.659999999996</c:v>
                </c:pt>
                <c:pt idx="2667">
                  <c:v>70972.990000000005</c:v>
                </c:pt>
                <c:pt idx="2668">
                  <c:v>60054.94</c:v>
                </c:pt>
                <c:pt idx="2669">
                  <c:v>17014.259999999995</c:v>
                </c:pt>
                <c:pt idx="2670">
                  <c:v>-19284.330000000002</c:v>
                </c:pt>
                <c:pt idx="2671">
                  <c:v>-33867.53</c:v>
                </c:pt>
                <c:pt idx="2672">
                  <c:v>13824.03</c:v>
                </c:pt>
                <c:pt idx="2673">
                  <c:v>17222.559999999998</c:v>
                </c:pt>
                <c:pt idx="2674">
                  <c:v>28316.54</c:v>
                </c:pt>
                <c:pt idx="2675">
                  <c:v>43333.619999999995</c:v>
                </c:pt>
                <c:pt idx="2676">
                  <c:v>-18239.049999999996</c:v>
                </c:pt>
                <c:pt idx="2677">
                  <c:v>27544.959999999999</c:v>
                </c:pt>
                <c:pt idx="2678">
                  <c:v>-37648.179999999993</c:v>
                </c:pt>
                <c:pt idx="2679">
                  <c:v>34930.61</c:v>
                </c:pt>
                <c:pt idx="2680">
                  <c:v>14560.100000000006</c:v>
                </c:pt>
                <c:pt idx="2681">
                  <c:v>-6186.7899999999936</c:v>
                </c:pt>
                <c:pt idx="2682">
                  <c:v>-28911.690000000002</c:v>
                </c:pt>
                <c:pt idx="2683">
                  <c:v>70741.72</c:v>
                </c:pt>
                <c:pt idx="2684">
                  <c:v>22073.230000000003</c:v>
                </c:pt>
                <c:pt idx="2685">
                  <c:v>-36279.68</c:v>
                </c:pt>
                <c:pt idx="2686">
                  <c:v>19395.16355181719</c:v>
                </c:pt>
                <c:pt idx="2687">
                  <c:v>957.97999999999593</c:v>
                </c:pt>
                <c:pt idx="2688">
                  <c:v>54741.979999999996</c:v>
                </c:pt>
                <c:pt idx="2689">
                  <c:v>22380.623551817196</c:v>
                </c:pt>
                <c:pt idx="2690">
                  <c:v>-1638.7000000000044</c:v>
                </c:pt>
                <c:pt idx="2691">
                  <c:v>34772.089999999997</c:v>
                </c:pt>
                <c:pt idx="2692">
                  <c:v>2595.4700000000012</c:v>
                </c:pt>
                <c:pt idx="2693">
                  <c:v>26574.67</c:v>
                </c:pt>
                <c:pt idx="2694">
                  <c:v>11056.160000000003</c:v>
                </c:pt>
                <c:pt idx="2695">
                  <c:v>1815.0800000000017</c:v>
                </c:pt>
                <c:pt idx="2696">
                  <c:v>29523.760000000002</c:v>
                </c:pt>
                <c:pt idx="2697">
                  <c:v>37019.729999999996</c:v>
                </c:pt>
                <c:pt idx="2698">
                  <c:v>28549.16</c:v>
                </c:pt>
                <c:pt idx="2699">
                  <c:v>18921.733551817189</c:v>
                </c:pt>
                <c:pt idx="2700">
                  <c:v>42204.049999999996</c:v>
                </c:pt>
                <c:pt idx="2701">
                  <c:v>50803.4</c:v>
                </c:pt>
                <c:pt idx="2702">
                  <c:v>12998.61</c:v>
                </c:pt>
                <c:pt idx="2703">
                  <c:v>34162.43</c:v>
                </c:pt>
                <c:pt idx="2704">
                  <c:v>24615.67</c:v>
                </c:pt>
                <c:pt idx="2705">
                  <c:v>10024.36</c:v>
                </c:pt>
                <c:pt idx="2706">
                  <c:v>20574.690000000002</c:v>
                </c:pt>
                <c:pt idx="2707">
                  <c:v>36655.61</c:v>
                </c:pt>
                <c:pt idx="2708">
                  <c:v>44607.8</c:v>
                </c:pt>
                <c:pt idx="2709">
                  <c:v>5428.2300000000032</c:v>
                </c:pt>
                <c:pt idx="2710">
                  <c:v>-23397.169999999991</c:v>
                </c:pt>
                <c:pt idx="2711">
                  <c:v>31374.799999999999</c:v>
                </c:pt>
                <c:pt idx="2712">
                  <c:v>-41635.849999999991</c:v>
                </c:pt>
                <c:pt idx="2713">
                  <c:v>28856.933551817194</c:v>
                </c:pt>
                <c:pt idx="2714">
                  <c:v>-7694.1699999999983</c:v>
                </c:pt>
                <c:pt idx="2715">
                  <c:v>17957.22</c:v>
                </c:pt>
                <c:pt idx="2716">
                  <c:v>-14974.560000000005</c:v>
                </c:pt>
                <c:pt idx="2717">
                  <c:v>25707.229999999996</c:v>
                </c:pt>
                <c:pt idx="2718">
                  <c:v>9143.9499999999971</c:v>
                </c:pt>
                <c:pt idx="2719">
                  <c:v>-20215.979999999996</c:v>
                </c:pt>
                <c:pt idx="2720">
                  <c:v>-30718.399999999994</c:v>
                </c:pt>
                <c:pt idx="2721">
                  <c:v>-9478.2000000000044</c:v>
                </c:pt>
                <c:pt idx="2722">
                  <c:v>19640.370000000003</c:v>
                </c:pt>
                <c:pt idx="2723">
                  <c:v>396.27999999999884</c:v>
                </c:pt>
                <c:pt idx="2724">
                  <c:v>16806.369999999995</c:v>
                </c:pt>
                <c:pt idx="2725">
                  <c:v>-24006.630000000005</c:v>
                </c:pt>
                <c:pt idx="2726">
                  <c:v>-39226.94</c:v>
                </c:pt>
                <c:pt idx="2727">
                  <c:v>21356.65</c:v>
                </c:pt>
                <c:pt idx="2728">
                  <c:v>40778.410000000003</c:v>
                </c:pt>
                <c:pt idx="2729">
                  <c:v>23681.72</c:v>
                </c:pt>
                <c:pt idx="2730">
                  <c:v>-32384.309999999998</c:v>
                </c:pt>
                <c:pt idx="2731">
                  <c:v>-372.44000000000233</c:v>
                </c:pt>
                <c:pt idx="2732">
                  <c:v>35110.189999999995</c:v>
                </c:pt>
                <c:pt idx="2733">
                  <c:v>29972.073551817193</c:v>
                </c:pt>
                <c:pt idx="2734">
                  <c:v>40500.853551817192</c:v>
                </c:pt>
                <c:pt idx="2735">
                  <c:v>20913.160000000003</c:v>
                </c:pt>
                <c:pt idx="2736">
                  <c:v>53502.850000000006</c:v>
                </c:pt>
                <c:pt idx="2737">
                  <c:v>14793.309999999998</c:v>
                </c:pt>
                <c:pt idx="2738">
                  <c:v>26911.440000000002</c:v>
                </c:pt>
                <c:pt idx="2739">
                  <c:v>-14901.530000000013</c:v>
                </c:pt>
                <c:pt idx="2740">
                  <c:v>22613.979999999996</c:v>
                </c:pt>
                <c:pt idx="2741">
                  <c:v>-14449.850000000006</c:v>
                </c:pt>
                <c:pt idx="2742">
                  <c:v>11622.25</c:v>
                </c:pt>
                <c:pt idx="2743">
                  <c:v>-24366.54</c:v>
                </c:pt>
                <c:pt idx="2744">
                  <c:v>14835.210000000006</c:v>
                </c:pt>
                <c:pt idx="2745">
                  <c:v>-6026.1100000000006</c:v>
                </c:pt>
                <c:pt idx="2746">
                  <c:v>31936.683551817194</c:v>
                </c:pt>
                <c:pt idx="2747">
                  <c:v>17166.200000000004</c:v>
                </c:pt>
                <c:pt idx="2748">
                  <c:v>54503.02</c:v>
                </c:pt>
                <c:pt idx="2749">
                  <c:v>-37742.839999999997</c:v>
                </c:pt>
                <c:pt idx="2750">
                  <c:v>-4804.8300000000017</c:v>
                </c:pt>
                <c:pt idx="2751">
                  <c:v>42506.38</c:v>
                </c:pt>
                <c:pt idx="2752">
                  <c:v>33106.960000000006</c:v>
                </c:pt>
                <c:pt idx="2753">
                  <c:v>26545.279999999999</c:v>
                </c:pt>
                <c:pt idx="2754">
                  <c:v>36712.74</c:v>
                </c:pt>
                <c:pt idx="2755">
                  <c:v>6631.1599999999962</c:v>
                </c:pt>
                <c:pt idx="2756">
                  <c:v>-504.70999999999185</c:v>
                </c:pt>
                <c:pt idx="2757">
                  <c:v>49907.140000000007</c:v>
                </c:pt>
                <c:pt idx="2758">
                  <c:v>29164.020000000004</c:v>
                </c:pt>
                <c:pt idx="2759">
                  <c:v>51119.21</c:v>
                </c:pt>
                <c:pt idx="2760">
                  <c:v>4456.7400000000052</c:v>
                </c:pt>
                <c:pt idx="2761">
                  <c:v>31221.620000000003</c:v>
                </c:pt>
                <c:pt idx="2762">
                  <c:v>-27517.47</c:v>
                </c:pt>
                <c:pt idx="2763">
                  <c:v>24233.47</c:v>
                </c:pt>
                <c:pt idx="2764">
                  <c:v>63638.613551817194</c:v>
                </c:pt>
                <c:pt idx="2765">
                  <c:v>-26947.8</c:v>
                </c:pt>
                <c:pt idx="2766">
                  <c:v>42281.08</c:v>
                </c:pt>
                <c:pt idx="2767">
                  <c:v>46837.16</c:v>
                </c:pt>
                <c:pt idx="2768">
                  <c:v>45594.679999999993</c:v>
                </c:pt>
                <c:pt idx="2769">
                  <c:v>41353.279999999999</c:v>
                </c:pt>
                <c:pt idx="2770">
                  <c:v>41613.823551817193</c:v>
                </c:pt>
                <c:pt idx="2771">
                  <c:v>3128.5600000000013</c:v>
                </c:pt>
                <c:pt idx="2772">
                  <c:v>-18734.649999999994</c:v>
                </c:pt>
                <c:pt idx="2773">
                  <c:v>14227.340000000011</c:v>
                </c:pt>
                <c:pt idx="2774">
                  <c:v>13501.009999999995</c:v>
                </c:pt>
                <c:pt idx="2775">
                  <c:v>6903.7299999999959</c:v>
                </c:pt>
                <c:pt idx="2776">
                  <c:v>50593.69</c:v>
                </c:pt>
                <c:pt idx="2777">
                  <c:v>-36067.519999999997</c:v>
                </c:pt>
                <c:pt idx="2778">
                  <c:v>-11235.01999999999</c:v>
                </c:pt>
                <c:pt idx="2779">
                  <c:v>47636.790000000008</c:v>
                </c:pt>
                <c:pt idx="2780">
                  <c:v>8470.14</c:v>
                </c:pt>
                <c:pt idx="2781">
                  <c:v>-9767.8399999999965</c:v>
                </c:pt>
                <c:pt idx="2782">
                  <c:v>6215.9499999999971</c:v>
                </c:pt>
                <c:pt idx="2783">
                  <c:v>45455.149999999994</c:v>
                </c:pt>
                <c:pt idx="2784">
                  <c:v>22834.3</c:v>
                </c:pt>
                <c:pt idx="2785">
                  <c:v>59630.06</c:v>
                </c:pt>
                <c:pt idx="2786">
                  <c:v>55187.99</c:v>
                </c:pt>
                <c:pt idx="2787">
                  <c:v>-33551.89</c:v>
                </c:pt>
                <c:pt idx="2788">
                  <c:v>-922.5</c:v>
                </c:pt>
                <c:pt idx="2789">
                  <c:v>-7907.8000000000029</c:v>
                </c:pt>
                <c:pt idx="2790">
                  <c:v>-21524.759999999995</c:v>
                </c:pt>
                <c:pt idx="2791">
                  <c:v>-27939.240000000005</c:v>
                </c:pt>
                <c:pt idx="2792">
                  <c:v>36147.659999999996</c:v>
                </c:pt>
                <c:pt idx="2793">
                  <c:v>-14752.149999999994</c:v>
                </c:pt>
                <c:pt idx="2794">
                  <c:v>42425.25</c:v>
                </c:pt>
                <c:pt idx="2795">
                  <c:v>-34597.200000000012</c:v>
                </c:pt>
                <c:pt idx="2796">
                  <c:v>18485.5</c:v>
                </c:pt>
                <c:pt idx="2797">
                  <c:v>-24158.690000000002</c:v>
                </c:pt>
                <c:pt idx="2798">
                  <c:v>60017.25</c:v>
                </c:pt>
                <c:pt idx="2799">
                  <c:v>-32357.979999999996</c:v>
                </c:pt>
                <c:pt idx="2800">
                  <c:v>90500.643551817193</c:v>
                </c:pt>
                <c:pt idx="2801">
                  <c:v>-21136.179999999993</c:v>
                </c:pt>
                <c:pt idx="2802">
                  <c:v>49369.87</c:v>
                </c:pt>
                <c:pt idx="2803">
                  <c:v>42703.43</c:v>
                </c:pt>
                <c:pt idx="2804">
                  <c:v>26827.729999999996</c:v>
                </c:pt>
                <c:pt idx="2805">
                  <c:v>40599.32</c:v>
                </c:pt>
                <c:pt idx="2806">
                  <c:v>-1130.6100000000006</c:v>
                </c:pt>
                <c:pt idx="2807">
                  <c:v>27983.87</c:v>
                </c:pt>
                <c:pt idx="2808">
                  <c:v>-16707.64</c:v>
                </c:pt>
                <c:pt idx="2809">
                  <c:v>27494.73</c:v>
                </c:pt>
                <c:pt idx="2810">
                  <c:v>28556.86</c:v>
                </c:pt>
                <c:pt idx="2811">
                  <c:v>28068.340000000004</c:v>
                </c:pt>
                <c:pt idx="2812">
                  <c:v>-40686.319999999992</c:v>
                </c:pt>
                <c:pt idx="2813">
                  <c:v>52669.05</c:v>
                </c:pt>
                <c:pt idx="2814">
                  <c:v>44703.39</c:v>
                </c:pt>
                <c:pt idx="2815">
                  <c:v>27639.259999999995</c:v>
                </c:pt>
                <c:pt idx="2816">
                  <c:v>45871.45</c:v>
                </c:pt>
                <c:pt idx="2817">
                  <c:v>18503.120000000003</c:v>
                </c:pt>
                <c:pt idx="2818">
                  <c:v>6737.679999999993</c:v>
                </c:pt>
                <c:pt idx="2819">
                  <c:v>47879.680000000008</c:v>
                </c:pt>
                <c:pt idx="2820">
                  <c:v>5805.3600000000006</c:v>
                </c:pt>
                <c:pt idx="2821">
                  <c:v>42799.390000000007</c:v>
                </c:pt>
                <c:pt idx="2822">
                  <c:v>16658.240000000005</c:v>
                </c:pt>
                <c:pt idx="2823">
                  <c:v>-25431.040000000001</c:v>
                </c:pt>
                <c:pt idx="2824">
                  <c:v>14908.100000000006</c:v>
                </c:pt>
                <c:pt idx="2825">
                  <c:v>-24681.289999999994</c:v>
                </c:pt>
                <c:pt idx="2826">
                  <c:v>-4375.7200000000012</c:v>
                </c:pt>
                <c:pt idx="2827">
                  <c:v>26543.729999999996</c:v>
                </c:pt>
                <c:pt idx="2828">
                  <c:v>-19107.04</c:v>
                </c:pt>
                <c:pt idx="2829">
                  <c:v>-32189.300000000003</c:v>
                </c:pt>
                <c:pt idx="2830">
                  <c:v>17539.669999999998</c:v>
                </c:pt>
                <c:pt idx="2831">
                  <c:v>39212.880000000005</c:v>
                </c:pt>
                <c:pt idx="2832">
                  <c:v>-14183.36</c:v>
                </c:pt>
                <c:pt idx="2833">
                  <c:v>10099.970000000001</c:v>
                </c:pt>
                <c:pt idx="2834">
                  <c:v>27347.060000000005</c:v>
                </c:pt>
                <c:pt idx="2835">
                  <c:v>-13290.300000000003</c:v>
                </c:pt>
                <c:pt idx="2836">
                  <c:v>25903.360000000001</c:v>
                </c:pt>
                <c:pt idx="2837">
                  <c:v>-34633.590000000004</c:v>
                </c:pt>
                <c:pt idx="2838">
                  <c:v>-8631.8564481828071</c:v>
                </c:pt>
                <c:pt idx="2839">
                  <c:v>-4376.5200000000041</c:v>
                </c:pt>
                <c:pt idx="2840">
                  <c:v>54574.909999999996</c:v>
                </c:pt>
                <c:pt idx="2841">
                  <c:v>-22403.579999999998</c:v>
                </c:pt>
                <c:pt idx="2842">
                  <c:v>-43710.619999999995</c:v>
                </c:pt>
                <c:pt idx="2843">
                  <c:v>-2185.9700000000012</c:v>
                </c:pt>
                <c:pt idx="2844">
                  <c:v>3650.6399999999994</c:v>
                </c:pt>
                <c:pt idx="2845">
                  <c:v>-670.36000000000058</c:v>
                </c:pt>
                <c:pt idx="2846">
                  <c:v>-22217.260000000009</c:v>
                </c:pt>
                <c:pt idx="2847">
                  <c:v>57458.28</c:v>
                </c:pt>
                <c:pt idx="2848">
                  <c:v>-20973.18</c:v>
                </c:pt>
                <c:pt idx="2849">
                  <c:v>42467.07</c:v>
                </c:pt>
                <c:pt idx="2850">
                  <c:v>-4104.18</c:v>
                </c:pt>
                <c:pt idx="2851">
                  <c:v>27858.75</c:v>
                </c:pt>
                <c:pt idx="2852">
                  <c:v>-8812.6499999999942</c:v>
                </c:pt>
                <c:pt idx="2853">
                  <c:v>-7484.2200000000012</c:v>
                </c:pt>
                <c:pt idx="2854">
                  <c:v>-18879.54</c:v>
                </c:pt>
                <c:pt idx="2855">
                  <c:v>-9351.6200000000099</c:v>
                </c:pt>
                <c:pt idx="2856">
                  <c:v>6964.25</c:v>
                </c:pt>
                <c:pt idx="2857">
                  <c:v>531.33999999999651</c:v>
                </c:pt>
                <c:pt idx="2858">
                  <c:v>-14351.429999999993</c:v>
                </c:pt>
                <c:pt idx="2859">
                  <c:v>23174.869999999995</c:v>
                </c:pt>
                <c:pt idx="2860">
                  <c:v>11729.730000000003</c:v>
                </c:pt>
                <c:pt idx="2861">
                  <c:v>36546</c:v>
                </c:pt>
                <c:pt idx="2862">
                  <c:v>-6531.0299999999988</c:v>
                </c:pt>
                <c:pt idx="2863">
                  <c:v>14527.119999999995</c:v>
                </c:pt>
                <c:pt idx="2864">
                  <c:v>66039.570000000007</c:v>
                </c:pt>
                <c:pt idx="2865">
                  <c:v>30440.25</c:v>
                </c:pt>
                <c:pt idx="2866">
                  <c:v>24273.089999999997</c:v>
                </c:pt>
                <c:pt idx="2867">
                  <c:v>-47911.739999999991</c:v>
                </c:pt>
                <c:pt idx="2868">
                  <c:v>47730.03</c:v>
                </c:pt>
                <c:pt idx="2869">
                  <c:v>10875.990000000005</c:v>
                </c:pt>
                <c:pt idx="2870">
                  <c:v>8378.4099999999962</c:v>
                </c:pt>
                <c:pt idx="2871">
                  <c:v>-2000.8699999999953</c:v>
                </c:pt>
                <c:pt idx="2872">
                  <c:v>31214.82</c:v>
                </c:pt>
                <c:pt idx="2873">
                  <c:v>-30404.079999999994</c:v>
                </c:pt>
                <c:pt idx="2874">
                  <c:v>-38071.900000000009</c:v>
                </c:pt>
                <c:pt idx="2875">
                  <c:v>49787.21</c:v>
                </c:pt>
                <c:pt idx="2876">
                  <c:v>-22025.619999999995</c:v>
                </c:pt>
                <c:pt idx="2877">
                  <c:v>-32190.729999999996</c:v>
                </c:pt>
                <c:pt idx="2878">
                  <c:v>34072.729999999996</c:v>
                </c:pt>
                <c:pt idx="2879">
                  <c:v>54914.68</c:v>
                </c:pt>
                <c:pt idx="2880">
                  <c:v>6561.8300000000017</c:v>
                </c:pt>
                <c:pt idx="2881">
                  <c:v>41665.379999999997</c:v>
                </c:pt>
                <c:pt idx="2882">
                  <c:v>61792.030000000006</c:v>
                </c:pt>
                <c:pt idx="2883">
                  <c:v>65279.22</c:v>
                </c:pt>
                <c:pt idx="2884">
                  <c:v>18007.53</c:v>
                </c:pt>
                <c:pt idx="2885">
                  <c:v>29896.979999999996</c:v>
                </c:pt>
                <c:pt idx="2886">
                  <c:v>43266.64</c:v>
                </c:pt>
                <c:pt idx="2887">
                  <c:v>-20068.39</c:v>
                </c:pt>
                <c:pt idx="2888">
                  <c:v>-3289.3164481828135</c:v>
                </c:pt>
                <c:pt idx="2889">
                  <c:v>31481.54</c:v>
                </c:pt>
                <c:pt idx="2890">
                  <c:v>12044.440000000002</c:v>
                </c:pt>
                <c:pt idx="2891">
                  <c:v>46261.189999999995</c:v>
                </c:pt>
                <c:pt idx="2892">
                  <c:v>-46967.116448182802</c:v>
                </c:pt>
                <c:pt idx="2893">
                  <c:v>-33006.700000000004</c:v>
                </c:pt>
                <c:pt idx="2894">
                  <c:v>11812.96</c:v>
                </c:pt>
                <c:pt idx="2895">
                  <c:v>-6707.9099999999889</c:v>
                </c:pt>
                <c:pt idx="2896">
                  <c:v>41532.959999999999</c:v>
                </c:pt>
                <c:pt idx="2897">
                  <c:v>-2428.8499999999913</c:v>
                </c:pt>
                <c:pt idx="2898">
                  <c:v>21685.020000000004</c:v>
                </c:pt>
                <c:pt idx="2899">
                  <c:v>-10468.480000000003</c:v>
                </c:pt>
                <c:pt idx="2900">
                  <c:v>-25848.58</c:v>
                </c:pt>
                <c:pt idx="2901">
                  <c:v>-34893.440000000002</c:v>
                </c:pt>
                <c:pt idx="2902">
                  <c:v>64381.01</c:v>
                </c:pt>
                <c:pt idx="2903">
                  <c:v>-29740.940000000002</c:v>
                </c:pt>
                <c:pt idx="2904">
                  <c:v>-7683.0500000000029</c:v>
                </c:pt>
                <c:pt idx="2905">
                  <c:v>44928.990000000005</c:v>
                </c:pt>
                <c:pt idx="2906">
                  <c:v>-21331.62999999999</c:v>
                </c:pt>
                <c:pt idx="2907">
                  <c:v>20153.770000000004</c:v>
                </c:pt>
                <c:pt idx="2908">
                  <c:v>88.349999999998545</c:v>
                </c:pt>
                <c:pt idx="2909">
                  <c:v>-7355.7299999999959</c:v>
                </c:pt>
                <c:pt idx="2910">
                  <c:v>-36014.186448182809</c:v>
                </c:pt>
                <c:pt idx="2911">
                  <c:v>57469.2</c:v>
                </c:pt>
                <c:pt idx="2912">
                  <c:v>41772.770000000004</c:v>
                </c:pt>
                <c:pt idx="2913">
                  <c:v>-7392.07</c:v>
                </c:pt>
                <c:pt idx="2914">
                  <c:v>-159.5</c:v>
                </c:pt>
                <c:pt idx="2915">
                  <c:v>46995.19</c:v>
                </c:pt>
                <c:pt idx="2916">
                  <c:v>56591.369999999995</c:v>
                </c:pt>
                <c:pt idx="2917">
                  <c:v>40918.040000000008</c:v>
                </c:pt>
                <c:pt idx="2918">
                  <c:v>-9617.7100000000064</c:v>
                </c:pt>
                <c:pt idx="2919">
                  <c:v>-24842.059999999998</c:v>
                </c:pt>
                <c:pt idx="2920">
                  <c:v>50952.369999999995</c:v>
                </c:pt>
                <c:pt idx="2921">
                  <c:v>50432.789999999994</c:v>
                </c:pt>
                <c:pt idx="2922">
                  <c:v>51653.35</c:v>
                </c:pt>
                <c:pt idx="2923">
                  <c:v>1252.2400000000016</c:v>
                </c:pt>
                <c:pt idx="2924">
                  <c:v>29643.67</c:v>
                </c:pt>
                <c:pt idx="2925">
                  <c:v>-19254.32</c:v>
                </c:pt>
                <c:pt idx="2926">
                  <c:v>-830.40999999999622</c:v>
                </c:pt>
                <c:pt idx="2927">
                  <c:v>45513.36</c:v>
                </c:pt>
                <c:pt idx="2928">
                  <c:v>-18344.380000000005</c:v>
                </c:pt>
                <c:pt idx="2929">
                  <c:v>56644.350000000006</c:v>
                </c:pt>
                <c:pt idx="2930">
                  <c:v>-14316.099999999991</c:v>
                </c:pt>
                <c:pt idx="2931">
                  <c:v>79.55000000000291</c:v>
                </c:pt>
                <c:pt idx="2932">
                  <c:v>-21398.549999999988</c:v>
                </c:pt>
                <c:pt idx="2933">
                  <c:v>28461.360000000001</c:v>
                </c:pt>
                <c:pt idx="2934">
                  <c:v>21859.020000000004</c:v>
                </c:pt>
                <c:pt idx="2935">
                  <c:v>-22387.950000000004</c:v>
                </c:pt>
                <c:pt idx="2936">
                  <c:v>-15330.169999999998</c:v>
                </c:pt>
                <c:pt idx="2937">
                  <c:v>61391.22</c:v>
                </c:pt>
                <c:pt idx="2938">
                  <c:v>46988.52</c:v>
                </c:pt>
                <c:pt idx="2939">
                  <c:v>-10549.176448182814</c:v>
                </c:pt>
                <c:pt idx="2940">
                  <c:v>29776.510000000002</c:v>
                </c:pt>
                <c:pt idx="2941">
                  <c:v>1395.0699999999997</c:v>
                </c:pt>
                <c:pt idx="2942">
                  <c:v>-29681.779999999992</c:v>
                </c:pt>
                <c:pt idx="2943">
                  <c:v>95724.923551817192</c:v>
                </c:pt>
                <c:pt idx="2944">
                  <c:v>2189.6199999999953</c:v>
                </c:pt>
                <c:pt idx="2945">
                  <c:v>23200.649999999994</c:v>
                </c:pt>
                <c:pt idx="2946">
                  <c:v>14162.650000000001</c:v>
                </c:pt>
                <c:pt idx="2947">
                  <c:v>-7696.1999999999971</c:v>
                </c:pt>
                <c:pt idx="2948">
                  <c:v>-25894.32</c:v>
                </c:pt>
                <c:pt idx="2949">
                  <c:v>34782.479999999996</c:v>
                </c:pt>
                <c:pt idx="2950">
                  <c:v>-37994.069999999992</c:v>
                </c:pt>
                <c:pt idx="2951">
                  <c:v>-554.44000000000233</c:v>
                </c:pt>
                <c:pt idx="2952">
                  <c:v>-35213.01</c:v>
                </c:pt>
                <c:pt idx="2953">
                  <c:v>-1589.7700000000041</c:v>
                </c:pt>
                <c:pt idx="2954">
                  <c:v>41269.97</c:v>
                </c:pt>
                <c:pt idx="2955">
                  <c:v>11494.949999999997</c:v>
                </c:pt>
                <c:pt idx="2956">
                  <c:v>18716.76999999999</c:v>
                </c:pt>
                <c:pt idx="2957">
                  <c:v>-46.839999999996508</c:v>
                </c:pt>
                <c:pt idx="2958">
                  <c:v>45244.69</c:v>
                </c:pt>
                <c:pt idx="2959">
                  <c:v>54891.359999999993</c:v>
                </c:pt>
                <c:pt idx="2960">
                  <c:v>31947.14</c:v>
                </c:pt>
                <c:pt idx="2961">
                  <c:v>-39415.450000000004</c:v>
                </c:pt>
                <c:pt idx="2962">
                  <c:v>-17026.809999999998</c:v>
                </c:pt>
                <c:pt idx="2963">
                  <c:v>17498.540000000008</c:v>
                </c:pt>
                <c:pt idx="2964">
                  <c:v>-17191.25</c:v>
                </c:pt>
                <c:pt idx="2965">
                  <c:v>-5814.3799999999974</c:v>
                </c:pt>
                <c:pt idx="2966">
                  <c:v>46347.27</c:v>
                </c:pt>
                <c:pt idx="2967">
                  <c:v>44573.759999999995</c:v>
                </c:pt>
                <c:pt idx="2968">
                  <c:v>7730.1600000000035</c:v>
                </c:pt>
                <c:pt idx="2969">
                  <c:v>21089.61</c:v>
                </c:pt>
                <c:pt idx="2970">
                  <c:v>-29051.686448182809</c:v>
                </c:pt>
                <c:pt idx="2971">
                  <c:v>43831.739999999991</c:v>
                </c:pt>
                <c:pt idx="2972">
                  <c:v>-26116.170000000013</c:v>
                </c:pt>
                <c:pt idx="2973">
                  <c:v>10278.069999999992</c:v>
                </c:pt>
                <c:pt idx="2974">
                  <c:v>-15330.089999999997</c:v>
                </c:pt>
                <c:pt idx="2975">
                  <c:v>-27957.030000000013</c:v>
                </c:pt>
                <c:pt idx="2976">
                  <c:v>3808.8500000000058</c:v>
                </c:pt>
                <c:pt idx="2977">
                  <c:v>-20794.280000000002</c:v>
                </c:pt>
                <c:pt idx="2978">
                  <c:v>29977.489999999991</c:v>
                </c:pt>
                <c:pt idx="2979">
                  <c:v>-13984.950000000004</c:v>
                </c:pt>
                <c:pt idx="2980">
                  <c:v>-25591.196448182804</c:v>
                </c:pt>
                <c:pt idx="2981">
                  <c:v>49723.679999999993</c:v>
                </c:pt>
                <c:pt idx="2982">
                  <c:v>-42105.37000000001</c:v>
                </c:pt>
                <c:pt idx="2983">
                  <c:v>55296.19</c:v>
                </c:pt>
                <c:pt idx="2984">
                  <c:v>53171.8</c:v>
                </c:pt>
                <c:pt idx="2985">
                  <c:v>-14506.399999999994</c:v>
                </c:pt>
                <c:pt idx="2986">
                  <c:v>28167.410000000003</c:v>
                </c:pt>
                <c:pt idx="2987">
                  <c:v>-12108.900000000001</c:v>
                </c:pt>
                <c:pt idx="2988">
                  <c:v>-37488.669999999984</c:v>
                </c:pt>
                <c:pt idx="2989">
                  <c:v>36028.650000000009</c:v>
                </c:pt>
                <c:pt idx="2990">
                  <c:v>23008.11</c:v>
                </c:pt>
                <c:pt idx="2991">
                  <c:v>-37623.65</c:v>
                </c:pt>
                <c:pt idx="2992">
                  <c:v>36387.75</c:v>
                </c:pt>
                <c:pt idx="2993">
                  <c:v>27344.67</c:v>
                </c:pt>
                <c:pt idx="2994">
                  <c:v>60459.293551817194</c:v>
                </c:pt>
                <c:pt idx="2995">
                  <c:v>47902</c:v>
                </c:pt>
                <c:pt idx="2996">
                  <c:v>18688.939999999988</c:v>
                </c:pt>
                <c:pt idx="2997">
                  <c:v>35283.35</c:v>
                </c:pt>
                <c:pt idx="2998">
                  <c:v>56298.43</c:v>
                </c:pt>
                <c:pt idx="2999">
                  <c:v>-37435.839999999997</c:v>
                </c:pt>
                <c:pt idx="3000">
                  <c:v>20796.150000000001</c:v>
                </c:pt>
                <c:pt idx="3001">
                  <c:v>-26530.179999999997</c:v>
                </c:pt>
                <c:pt idx="3002">
                  <c:v>-9318.9500000000044</c:v>
                </c:pt>
                <c:pt idx="3003">
                  <c:v>41390.589999999997</c:v>
                </c:pt>
                <c:pt idx="3004">
                  <c:v>54279.040000000008</c:v>
                </c:pt>
                <c:pt idx="3005">
                  <c:v>53347.29</c:v>
                </c:pt>
                <c:pt idx="3006">
                  <c:v>-35628.239999999991</c:v>
                </c:pt>
                <c:pt idx="3007">
                  <c:v>12239.89</c:v>
                </c:pt>
                <c:pt idx="3008">
                  <c:v>26015.53</c:v>
                </c:pt>
                <c:pt idx="3009">
                  <c:v>-23242.61</c:v>
                </c:pt>
                <c:pt idx="3010">
                  <c:v>21322.17</c:v>
                </c:pt>
                <c:pt idx="3011">
                  <c:v>-790.0399999999936</c:v>
                </c:pt>
                <c:pt idx="3012">
                  <c:v>-3175.9400000000023</c:v>
                </c:pt>
                <c:pt idx="3013">
                  <c:v>26569.699999999997</c:v>
                </c:pt>
                <c:pt idx="3014">
                  <c:v>-24003.760000000002</c:v>
                </c:pt>
                <c:pt idx="3015">
                  <c:v>10437.550000000003</c:v>
                </c:pt>
                <c:pt idx="3016">
                  <c:v>32644.893551817193</c:v>
                </c:pt>
                <c:pt idx="3017">
                  <c:v>-34034.869999999995</c:v>
                </c:pt>
                <c:pt idx="3018">
                  <c:v>-34358.559999999998</c:v>
                </c:pt>
                <c:pt idx="3019">
                  <c:v>-20118.64</c:v>
                </c:pt>
                <c:pt idx="3020">
                  <c:v>-13439.910000000003</c:v>
                </c:pt>
                <c:pt idx="3021">
                  <c:v>12158.86</c:v>
                </c:pt>
                <c:pt idx="3022">
                  <c:v>48319.42</c:v>
                </c:pt>
                <c:pt idx="3023">
                  <c:v>28684.12</c:v>
                </c:pt>
                <c:pt idx="3024">
                  <c:v>46651.03</c:v>
                </c:pt>
                <c:pt idx="3025">
                  <c:v>-16222.57</c:v>
                </c:pt>
                <c:pt idx="3026">
                  <c:v>36705.919999999998</c:v>
                </c:pt>
                <c:pt idx="3027">
                  <c:v>363.98999999999796</c:v>
                </c:pt>
                <c:pt idx="3028">
                  <c:v>43813.74</c:v>
                </c:pt>
                <c:pt idx="3029">
                  <c:v>-16869.050000000003</c:v>
                </c:pt>
                <c:pt idx="3030">
                  <c:v>-8640.3099999999977</c:v>
                </c:pt>
                <c:pt idx="3031">
                  <c:v>-3305.6999999999971</c:v>
                </c:pt>
                <c:pt idx="3032">
                  <c:v>42442.920000000006</c:v>
                </c:pt>
                <c:pt idx="3033">
                  <c:v>-14059.119999999995</c:v>
                </c:pt>
                <c:pt idx="3034">
                  <c:v>21373.430000000008</c:v>
                </c:pt>
                <c:pt idx="3035">
                  <c:v>35366.07</c:v>
                </c:pt>
                <c:pt idx="3036">
                  <c:v>17722.709999999992</c:v>
                </c:pt>
                <c:pt idx="3037">
                  <c:v>1358.4935518171987</c:v>
                </c:pt>
                <c:pt idx="3038">
                  <c:v>14623.019999999997</c:v>
                </c:pt>
                <c:pt idx="3039">
                  <c:v>8585.1200000000099</c:v>
                </c:pt>
                <c:pt idx="3040">
                  <c:v>34269.160000000003</c:v>
                </c:pt>
                <c:pt idx="3041">
                  <c:v>14004.359999999993</c:v>
                </c:pt>
                <c:pt idx="3042">
                  <c:v>56971.820000000007</c:v>
                </c:pt>
                <c:pt idx="3043">
                  <c:v>51568.92</c:v>
                </c:pt>
                <c:pt idx="3044">
                  <c:v>-26929.090000000011</c:v>
                </c:pt>
                <c:pt idx="3045">
                  <c:v>47218.130000000005</c:v>
                </c:pt>
                <c:pt idx="3046">
                  <c:v>-31054.529999999992</c:v>
                </c:pt>
                <c:pt idx="3047">
                  <c:v>-26118.396448182801</c:v>
                </c:pt>
                <c:pt idx="3048">
                  <c:v>23752.49</c:v>
                </c:pt>
                <c:pt idx="3049">
                  <c:v>-7791.1399999999994</c:v>
                </c:pt>
                <c:pt idx="3050">
                  <c:v>20927.519999999997</c:v>
                </c:pt>
                <c:pt idx="3051">
                  <c:v>14648.36</c:v>
                </c:pt>
                <c:pt idx="3052">
                  <c:v>13681.470000000001</c:v>
                </c:pt>
                <c:pt idx="3053">
                  <c:v>23835.979999999996</c:v>
                </c:pt>
                <c:pt idx="3054">
                  <c:v>-27695.360000000001</c:v>
                </c:pt>
                <c:pt idx="3055">
                  <c:v>33294.879999999997</c:v>
                </c:pt>
                <c:pt idx="3056">
                  <c:v>15475.410000000003</c:v>
                </c:pt>
                <c:pt idx="3057">
                  <c:v>49155.270000000004</c:v>
                </c:pt>
                <c:pt idx="3058">
                  <c:v>-40900.87999999999</c:v>
                </c:pt>
                <c:pt idx="3059">
                  <c:v>-34393.349999999991</c:v>
                </c:pt>
                <c:pt idx="3060">
                  <c:v>16661.779999999995</c:v>
                </c:pt>
                <c:pt idx="3061">
                  <c:v>-30385.14</c:v>
                </c:pt>
                <c:pt idx="3062">
                  <c:v>48908.973551817195</c:v>
                </c:pt>
                <c:pt idx="3063">
                  <c:v>6306.9000000000087</c:v>
                </c:pt>
                <c:pt idx="3064">
                  <c:v>60872.689999999995</c:v>
                </c:pt>
                <c:pt idx="3065">
                  <c:v>-37173.550000000003</c:v>
                </c:pt>
                <c:pt idx="3066">
                  <c:v>11467.770000000004</c:v>
                </c:pt>
                <c:pt idx="3067">
                  <c:v>15717.64</c:v>
                </c:pt>
                <c:pt idx="3068">
                  <c:v>8379.2000000000044</c:v>
                </c:pt>
                <c:pt idx="3069">
                  <c:v>6900.25</c:v>
                </c:pt>
                <c:pt idx="3070">
                  <c:v>35276.160000000003</c:v>
                </c:pt>
                <c:pt idx="3071">
                  <c:v>38062.259999999995</c:v>
                </c:pt>
                <c:pt idx="3072">
                  <c:v>-9708.739999999998</c:v>
                </c:pt>
                <c:pt idx="3073">
                  <c:v>-24759.879999999997</c:v>
                </c:pt>
                <c:pt idx="3074">
                  <c:v>-12979.139999999985</c:v>
                </c:pt>
                <c:pt idx="3075">
                  <c:v>1691.7299999999959</c:v>
                </c:pt>
                <c:pt idx="3076">
                  <c:v>19159.513551817196</c:v>
                </c:pt>
                <c:pt idx="3077">
                  <c:v>22135.17</c:v>
                </c:pt>
                <c:pt idx="3078">
                  <c:v>-29721.280000000002</c:v>
                </c:pt>
                <c:pt idx="3079">
                  <c:v>50476.433551817194</c:v>
                </c:pt>
                <c:pt idx="3080">
                  <c:v>-18645.04</c:v>
                </c:pt>
                <c:pt idx="3081">
                  <c:v>47359.98</c:v>
                </c:pt>
                <c:pt idx="3082">
                  <c:v>44495.360000000001</c:v>
                </c:pt>
                <c:pt idx="3083">
                  <c:v>4250.8099999999977</c:v>
                </c:pt>
                <c:pt idx="3084">
                  <c:v>35988.639999999999</c:v>
                </c:pt>
                <c:pt idx="3085">
                  <c:v>53506.029999999992</c:v>
                </c:pt>
                <c:pt idx="3086">
                  <c:v>-7039.5499999999884</c:v>
                </c:pt>
                <c:pt idx="3087">
                  <c:v>26738.160000000003</c:v>
                </c:pt>
                <c:pt idx="3088">
                  <c:v>55981.81</c:v>
                </c:pt>
                <c:pt idx="3089">
                  <c:v>6850.1699999999983</c:v>
                </c:pt>
                <c:pt idx="3090">
                  <c:v>-7710.6000000000058</c:v>
                </c:pt>
                <c:pt idx="3091">
                  <c:v>-2247.9800000000032</c:v>
                </c:pt>
                <c:pt idx="3092">
                  <c:v>10252.580000000002</c:v>
                </c:pt>
                <c:pt idx="3093">
                  <c:v>23538.469999999987</c:v>
                </c:pt>
                <c:pt idx="3094">
                  <c:v>-37422.239999999991</c:v>
                </c:pt>
                <c:pt idx="3095">
                  <c:v>28677.87000000001</c:v>
                </c:pt>
                <c:pt idx="3096">
                  <c:v>28723.350000000002</c:v>
                </c:pt>
                <c:pt idx="3097">
                  <c:v>-30926.509999999995</c:v>
                </c:pt>
                <c:pt idx="3098">
                  <c:v>849.99000000000524</c:v>
                </c:pt>
                <c:pt idx="3099">
                  <c:v>25196.019999999997</c:v>
                </c:pt>
                <c:pt idx="3100">
                  <c:v>47443.399999999994</c:v>
                </c:pt>
                <c:pt idx="3101">
                  <c:v>-26265.520000000004</c:v>
                </c:pt>
                <c:pt idx="3102">
                  <c:v>40367.569999999992</c:v>
                </c:pt>
                <c:pt idx="3103">
                  <c:v>-6332.25</c:v>
                </c:pt>
                <c:pt idx="3104">
                  <c:v>-9705.57</c:v>
                </c:pt>
                <c:pt idx="3105">
                  <c:v>35385.410000000003</c:v>
                </c:pt>
                <c:pt idx="3106">
                  <c:v>62999.28</c:v>
                </c:pt>
                <c:pt idx="3107">
                  <c:v>4809.0099999999948</c:v>
                </c:pt>
                <c:pt idx="3108">
                  <c:v>24378.79</c:v>
                </c:pt>
                <c:pt idx="3109">
                  <c:v>56256.160000000003</c:v>
                </c:pt>
                <c:pt idx="3110">
                  <c:v>-3932.9464481828036</c:v>
                </c:pt>
                <c:pt idx="3111">
                  <c:v>2784.8500000000058</c:v>
                </c:pt>
                <c:pt idx="3112">
                  <c:v>12068.529999999999</c:v>
                </c:pt>
                <c:pt idx="3113">
                  <c:v>47323.600000000006</c:v>
                </c:pt>
                <c:pt idx="3114">
                  <c:v>-29613.039999999994</c:v>
                </c:pt>
                <c:pt idx="3115">
                  <c:v>48811.513551817188</c:v>
                </c:pt>
                <c:pt idx="3116">
                  <c:v>-21358.106448182807</c:v>
                </c:pt>
                <c:pt idx="3117">
                  <c:v>30058.989999999998</c:v>
                </c:pt>
                <c:pt idx="3118">
                  <c:v>-7370.5800000000017</c:v>
                </c:pt>
                <c:pt idx="3119">
                  <c:v>22220.933551817194</c:v>
                </c:pt>
                <c:pt idx="3120">
                  <c:v>1474.1500000000015</c:v>
                </c:pt>
                <c:pt idx="3121">
                  <c:v>51458.93</c:v>
                </c:pt>
                <c:pt idx="3122">
                  <c:v>-39656.229999999996</c:v>
                </c:pt>
                <c:pt idx="3123">
                  <c:v>6104.8600000000006</c:v>
                </c:pt>
                <c:pt idx="3124">
                  <c:v>-2752.6299999999974</c:v>
                </c:pt>
                <c:pt idx="3125">
                  <c:v>-26469.590000000011</c:v>
                </c:pt>
                <c:pt idx="3126">
                  <c:v>-30365.876448182811</c:v>
                </c:pt>
                <c:pt idx="3127">
                  <c:v>-13621.950000000012</c:v>
                </c:pt>
                <c:pt idx="3128">
                  <c:v>34433.570000000007</c:v>
                </c:pt>
                <c:pt idx="3129">
                  <c:v>-39209.94</c:v>
                </c:pt>
                <c:pt idx="3130">
                  <c:v>-39605.510000000009</c:v>
                </c:pt>
                <c:pt idx="3131">
                  <c:v>-35476.37000000001</c:v>
                </c:pt>
                <c:pt idx="3132">
                  <c:v>43031.58</c:v>
                </c:pt>
                <c:pt idx="3133">
                  <c:v>-34676.869999999995</c:v>
                </c:pt>
                <c:pt idx="3134">
                  <c:v>-9419.7699999999895</c:v>
                </c:pt>
                <c:pt idx="3135">
                  <c:v>21570.010000000002</c:v>
                </c:pt>
                <c:pt idx="3136">
                  <c:v>-27059.869999999995</c:v>
                </c:pt>
                <c:pt idx="3137">
                  <c:v>11468.57</c:v>
                </c:pt>
                <c:pt idx="3138">
                  <c:v>32166.199999999997</c:v>
                </c:pt>
                <c:pt idx="3139">
                  <c:v>-26466.979999999996</c:v>
                </c:pt>
                <c:pt idx="3140">
                  <c:v>-4613.8899999999994</c:v>
                </c:pt>
                <c:pt idx="3141">
                  <c:v>27446.729999999996</c:v>
                </c:pt>
                <c:pt idx="3142">
                  <c:v>17280.47</c:v>
                </c:pt>
                <c:pt idx="3143">
                  <c:v>32860.869999999995</c:v>
                </c:pt>
                <c:pt idx="3144">
                  <c:v>28825.33</c:v>
                </c:pt>
                <c:pt idx="3145">
                  <c:v>22875.1</c:v>
                </c:pt>
                <c:pt idx="3146">
                  <c:v>15080.89</c:v>
                </c:pt>
                <c:pt idx="3147">
                  <c:v>27149.869999999995</c:v>
                </c:pt>
                <c:pt idx="3148">
                  <c:v>719.51000000000931</c:v>
                </c:pt>
                <c:pt idx="3149">
                  <c:v>-18238.72</c:v>
                </c:pt>
                <c:pt idx="3150">
                  <c:v>46057.85</c:v>
                </c:pt>
                <c:pt idx="3151">
                  <c:v>-12178.5</c:v>
                </c:pt>
                <c:pt idx="3152">
                  <c:v>27744.16355181719</c:v>
                </c:pt>
                <c:pt idx="3153">
                  <c:v>-25430.329999999994</c:v>
                </c:pt>
                <c:pt idx="3154">
                  <c:v>-4053.7899999999936</c:v>
                </c:pt>
                <c:pt idx="3155">
                  <c:v>-39130.709999999992</c:v>
                </c:pt>
                <c:pt idx="3156">
                  <c:v>-6036.6500000000087</c:v>
                </c:pt>
                <c:pt idx="3157">
                  <c:v>56025.15</c:v>
                </c:pt>
                <c:pt idx="3158">
                  <c:v>20666.21</c:v>
                </c:pt>
                <c:pt idx="3159">
                  <c:v>-34263.839999999997</c:v>
                </c:pt>
                <c:pt idx="3160">
                  <c:v>11038.09</c:v>
                </c:pt>
                <c:pt idx="3161">
                  <c:v>46340.06</c:v>
                </c:pt>
                <c:pt idx="3162">
                  <c:v>55827.25</c:v>
                </c:pt>
                <c:pt idx="3163">
                  <c:v>1788.6200000000026</c:v>
                </c:pt>
                <c:pt idx="3164">
                  <c:v>37102.900000000009</c:v>
                </c:pt>
                <c:pt idx="3165">
                  <c:v>39624.36</c:v>
                </c:pt>
                <c:pt idx="3166">
                  <c:v>36827.643551817193</c:v>
                </c:pt>
                <c:pt idx="3167">
                  <c:v>-19637.069999999992</c:v>
                </c:pt>
                <c:pt idx="3168">
                  <c:v>27077.879999999997</c:v>
                </c:pt>
                <c:pt idx="3169">
                  <c:v>-3395.6800000000076</c:v>
                </c:pt>
                <c:pt idx="3170">
                  <c:v>44094.11</c:v>
                </c:pt>
                <c:pt idx="3171">
                  <c:v>-10003.970000000001</c:v>
                </c:pt>
                <c:pt idx="3172">
                  <c:v>-21410.82</c:v>
                </c:pt>
                <c:pt idx="3173">
                  <c:v>34209.31</c:v>
                </c:pt>
                <c:pt idx="3174">
                  <c:v>50894.48</c:v>
                </c:pt>
                <c:pt idx="3175">
                  <c:v>-33830.589999999997</c:v>
                </c:pt>
                <c:pt idx="3176">
                  <c:v>14230.410000000003</c:v>
                </c:pt>
                <c:pt idx="3177">
                  <c:v>38131.763551817196</c:v>
                </c:pt>
                <c:pt idx="3178">
                  <c:v>-18994.530000000006</c:v>
                </c:pt>
                <c:pt idx="3179">
                  <c:v>47653.030000000006</c:v>
                </c:pt>
                <c:pt idx="3180">
                  <c:v>44715.78</c:v>
                </c:pt>
                <c:pt idx="3181">
                  <c:v>-7076.0200000000041</c:v>
                </c:pt>
                <c:pt idx="3182">
                  <c:v>38465.49</c:v>
                </c:pt>
                <c:pt idx="3183">
                  <c:v>-18028.689999999995</c:v>
                </c:pt>
                <c:pt idx="3184">
                  <c:v>-19871.349999999991</c:v>
                </c:pt>
                <c:pt idx="3185">
                  <c:v>-14195.519999999997</c:v>
                </c:pt>
                <c:pt idx="3186">
                  <c:v>68378.710000000006</c:v>
                </c:pt>
                <c:pt idx="3187">
                  <c:v>5657.9800000000032</c:v>
                </c:pt>
                <c:pt idx="3188">
                  <c:v>57851.86</c:v>
                </c:pt>
                <c:pt idx="3189">
                  <c:v>98034.893551817193</c:v>
                </c:pt>
                <c:pt idx="3190">
                  <c:v>14435.340000000002</c:v>
                </c:pt>
                <c:pt idx="3191">
                  <c:v>12893.480000000003</c:v>
                </c:pt>
                <c:pt idx="3192">
                  <c:v>23345.429999999993</c:v>
                </c:pt>
                <c:pt idx="3193">
                  <c:v>-39820.459999999992</c:v>
                </c:pt>
                <c:pt idx="3194">
                  <c:v>41643.090000000004</c:v>
                </c:pt>
                <c:pt idx="3195">
                  <c:v>9479.7799999999988</c:v>
                </c:pt>
                <c:pt idx="3196">
                  <c:v>13197.809999999998</c:v>
                </c:pt>
                <c:pt idx="3197">
                  <c:v>32616.559999999998</c:v>
                </c:pt>
                <c:pt idx="3198">
                  <c:v>48889.250000000007</c:v>
                </c:pt>
                <c:pt idx="3199">
                  <c:v>49119.399999999994</c:v>
                </c:pt>
                <c:pt idx="3200">
                  <c:v>-16075.990000000005</c:v>
                </c:pt>
                <c:pt idx="3201">
                  <c:v>-18398.669999999998</c:v>
                </c:pt>
                <c:pt idx="3202">
                  <c:v>34540.47</c:v>
                </c:pt>
                <c:pt idx="3203">
                  <c:v>31165</c:v>
                </c:pt>
                <c:pt idx="3204">
                  <c:v>-24073.159999999996</c:v>
                </c:pt>
                <c:pt idx="3205">
                  <c:v>53573.020000000004</c:v>
                </c:pt>
                <c:pt idx="3206">
                  <c:v>-5687.0999999999985</c:v>
                </c:pt>
                <c:pt idx="3207">
                  <c:v>-33945.979999999996</c:v>
                </c:pt>
                <c:pt idx="3208">
                  <c:v>42019.05</c:v>
                </c:pt>
                <c:pt idx="3209">
                  <c:v>-28980.53</c:v>
                </c:pt>
                <c:pt idx="3210">
                  <c:v>39980.799999999988</c:v>
                </c:pt>
                <c:pt idx="3211">
                  <c:v>-30925.880000000005</c:v>
                </c:pt>
                <c:pt idx="3212">
                  <c:v>-30999.97</c:v>
                </c:pt>
                <c:pt idx="3213">
                  <c:v>26928.920000000002</c:v>
                </c:pt>
                <c:pt idx="3214">
                  <c:v>52907.399999999994</c:v>
                </c:pt>
                <c:pt idx="3215">
                  <c:v>-33607.410000000003</c:v>
                </c:pt>
                <c:pt idx="3216">
                  <c:v>-36402.47</c:v>
                </c:pt>
                <c:pt idx="3217">
                  <c:v>35705.449999999997</c:v>
                </c:pt>
                <c:pt idx="3218">
                  <c:v>-35385.03</c:v>
                </c:pt>
                <c:pt idx="3219">
                  <c:v>-15329.87999999999</c:v>
                </c:pt>
                <c:pt idx="3220">
                  <c:v>-32630.210000000006</c:v>
                </c:pt>
                <c:pt idx="3221">
                  <c:v>-22683.599999999991</c:v>
                </c:pt>
                <c:pt idx="3222">
                  <c:v>-9104.7799999999988</c:v>
                </c:pt>
                <c:pt idx="3223">
                  <c:v>37856.58</c:v>
                </c:pt>
                <c:pt idx="3224">
                  <c:v>32172.390000000007</c:v>
                </c:pt>
                <c:pt idx="3225">
                  <c:v>18227.160000000003</c:v>
                </c:pt>
                <c:pt idx="3226">
                  <c:v>-17402.0364481828</c:v>
                </c:pt>
                <c:pt idx="3227">
                  <c:v>13410.96</c:v>
                </c:pt>
                <c:pt idx="3228">
                  <c:v>-22651.589999999997</c:v>
                </c:pt>
                <c:pt idx="3229">
                  <c:v>58274.709999999992</c:v>
                </c:pt>
                <c:pt idx="3230">
                  <c:v>-24787.360000000001</c:v>
                </c:pt>
                <c:pt idx="3231">
                  <c:v>16634.580000000002</c:v>
                </c:pt>
                <c:pt idx="3232">
                  <c:v>3927.0799999999981</c:v>
                </c:pt>
                <c:pt idx="3233">
                  <c:v>-20468.550000000003</c:v>
                </c:pt>
                <c:pt idx="3234">
                  <c:v>49873</c:v>
                </c:pt>
                <c:pt idx="3235">
                  <c:v>41781.14</c:v>
                </c:pt>
                <c:pt idx="3236">
                  <c:v>21126.13</c:v>
                </c:pt>
                <c:pt idx="3237">
                  <c:v>-29946.179999999993</c:v>
                </c:pt>
                <c:pt idx="3238">
                  <c:v>29346.690000000002</c:v>
                </c:pt>
                <c:pt idx="3239">
                  <c:v>21965.573551817193</c:v>
                </c:pt>
                <c:pt idx="3240">
                  <c:v>-14715.199999999997</c:v>
                </c:pt>
                <c:pt idx="3241">
                  <c:v>13746.900000000009</c:v>
                </c:pt>
                <c:pt idx="3242">
                  <c:v>28035.380000000005</c:v>
                </c:pt>
                <c:pt idx="3243">
                  <c:v>46126.409999999996</c:v>
                </c:pt>
                <c:pt idx="3244">
                  <c:v>3049.2200000000012</c:v>
                </c:pt>
                <c:pt idx="3245">
                  <c:v>-10820.199999999997</c:v>
                </c:pt>
                <c:pt idx="3246">
                  <c:v>-538.7699999999968</c:v>
                </c:pt>
                <c:pt idx="3247">
                  <c:v>42048.15</c:v>
                </c:pt>
                <c:pt idx="3248">
                  <c:v>43188.11</c:v>
                </c:pt>
                <c:pt idx="3249">
                  <c:v>-19985.86</c:v>
                </c:pt>
                <c:pt idx="3250">
                  <c:v>55367.11</c:v>
                </c:pt>
                <c:pt idx="3251">
                  <c:v>21697.449999999997</c:v>
                </c:pt>
                <c:pt idx="3252">
                  <c:v>-22319.449999999997</c:v>
                </c:pt>
                <c:pt idx="3253">
                  <c:v>-30796.36</c:v>
                </c:pt>
                <c:pt idx="3254">
                  <c:v>-28587.240000000005</c:v>
                </c:pt>
                <c:pt idx="3255">
                  <c:v>-14847.459999999992</c:v>
                </c:pt>
                <c:pt idx="3256">
                  <c:v>21089.009999999995</c:v>
                </c:pt>
                <c:pt idx="3257">
                  <c:v>36023.75</c:v>
                </c:pt>
                <c:pt idx="3258">
                  <c:v>-1293.1100000000006</c:v>
                </c:pt>
                <c:pt idx="3259">
                  <c:v>32803.75</c:v>
                </c:pt>
                <c:pt idx="3260">
                  <c:v>-29095.979999999996</c:v>
                </c:pt>
                <c:pt idx="3261">
                  <c:v>37043.729999999996</c:v>
                </c:pt>
                <c:pt idx="3262">
                  <c:v>43890.91</c:v>
                </c:pt>
                <c:pt idx="3263">
                  <c:v>72784.850000000006</c:v>
                </c:pt>
                <c:pt idx="3264">
                  <c:v>42572.649999999994</c:v>
                </c:pt>
                <c:pt idx="3265">
                  <c:v>51918.530000000006</c:v>
                </c:pt>
                <c:pt idx="3266">
                  <c:v>60454.19</c:v>
                </c:pt>
                <c:pt idx="3267">
                  <c:v>22120.630000000005</c:v>
                </c:pt>
                <c:pt idx="3268">
                  <c:v>10885.480000000003</c:v>
                </c:pt>
                <c:pt idx="3269">
                  <c:v>2675.0199999999895</c:v>
                </c:pt>
                <c:pt idx="3270">
                  <c:v>28205.359999999997</c:v>
                </c:pt>
                <c:pt idx="3271">
                  <c:v>36305.32</c:v>
                </c:pt>
                <c:pt idx="3272">
                  <c:v>21376.29</c:v>
                </c:pt>
                <c:pt idx="3273">
                  <c:v>31704.549999999988</c:v>
                </c:pt>
                <c:pt idx="3274">
                  <c:v>-9224.0399999999936</c:v>
                </c:pt>
                <c:pt idx="3275">
                  <c:v>28681.83</c:v>
                </c:pt>
                <c:pt idx="3276">
                  <c:v>6092.0800000000017</c:v>
                </c:pt>
                <c:pt idx="3277">
                  <c:v>42010.97</c:v>
                </c:pt>
                <c:pt idx="3278">
                  <c:v>58763.22</c:v>
                </c:pt>
                <c:pt idx="3279">
                  <c:v>-5198.4599999999919</c:v>
                </c:pt>
                <c:pt idx="3280">
                  <c:v>-12665.279999999999</c:v>
                </c:pt>
                <c:pt idx="3281">
                  <c:v>51022.1</c:v>
                </c:pt>
                <c:pt idx="3282">
                  <c:v>-3747.9499999999971</c:v>
                </c:pt>
                <c:pt idx="3283">
                  <c:v>-9089.7900000000081</c:v>
                </c:pt>
                <c:pt idx="3284">
                  <c:v>-11355.12000000001</c:v>
                </c:pt>
                <c:pt idx="3285">
                  <c:v>53071.070000000007</c:v>
                </c:pt>
                <c:pt idx="3286">
                  <c:v>50525.03</c:v>
                </c:pt>
                <c:pt idx="3287">
                  <c:v>-10538.706448182813</c:v>
                </c:pt>
                <c:pt idx="3288">
                  <c:v>-29127.11</c:v>
                </c:pt>
                <c:pt idx="3289">
                  <c:v>5691.6800000000076</c:v>
                </c:pt>
                <c:pt idx="3290">
                  <c:v>52165.46</c:v>
                </c:pt>
                <c:pt idx="3291">
                  <c:v>-1857.0599999999977</c:v>
                </c:pt>
                <c:pt idx="3292">
                  <c:v>31573.48</c:v>
                </c:pt>
                <c:pt idx="3293">
                  <c:v>-32972.680000000008</c:v>
                </c:pt>
                <c:pt idx="3294">
                  <c:v>-26389.91</c:v>
                </c:pt>
                <c:pt idx="3295">
                  <c:v>1613.619999999999</c:v>
                </c:pt>
                <c:pt idx="3296">
                  <c:v>3705.6499999999942</c:v>
                </c:pt>
                <c:pt idx="3297">
                  <c:v>12051.280000000002</c:v>
                </c:pt>
                <c:pt idx="3298">
                  <c:v>921.39999999999418</c:v>
                </c:pt>
                <c:pt idx="3299">
                  <c:v>-38820.42</c:v>
                </c:pt>
                <c:pt idx="3300">
                  <c:v>17928.559999999998</c:v>
                </c:pt>
                <c:pt idx="3301">
                  <c:v>12750.62999999999</c:v>
                </c:pt>
                <c:pt idx="3302">
                  <c:v>-37444.86</c:v>
                </c:pt>
                <c:pt idx="3303">
                  <c:v>-7953.0299999999988</c:v>
                </c:pt>
                <c:pt idx="3304">
                  <c:v>27757.559999999998</c:v>
                </c:pt>
                <c:pt idx="3305">
                  <c:v>-25878.35</c:v>
                </c:pt>
                <c:pt idx="3306">
                  <c:v>7919.1600000000035</c:v>
                </c:pt>
                <c:pt idx="3307">
                  <c:v>15964.703551817191</c:v>
                </c:pt>
                <c:pt idx="3308">
                  <c:v>20140.530000000013</c:v>
                </c:pt>
                <c:pt idx="3309">
                  <c:v>-18365.919999999998</c:v>
                </c:pt>
                <c:pt idx="3310">
                  <c:v>-32341.140000000003</c:v>
                </c:pt>
                <c:pt idx="3311">
                  <c:v>50558.54</c:v>
                </c:pt>
                <c:pt idx="3312">
                  <c:v>27309.909999999996</c:v>
                </c:pt>
                <c:pt idx="3313">
                  <c:v>-26681.729999999996</c:v>
                </c:pt>
                <c:pt idx="3314">
                  <c:v>-27180.740000000005</c:v>
                </c:pt>
                <c:pt idx="3315">
                  <c:v>54140.19</c:v>
                </c:pt>
                <c:pt idx="3316">
                  <c:v>-16202.519999999997</c:v>
                </c:pt>
                <c:pt idx="3317">
                  <c:v>30672.030000000006</c:v>
                </c:pt>
                <c:pt idx="3318">
                  <c:v>39667.349999999991</c:v>
                </c:pt>
                <c:pt idx="3319">
                  <c:v>4915.7400000000052</c:v>
                </c:pt>
                <c:pt idx="3320">
                  <c:v>22703.86</c:v>
                </c:pt>
                <c:pt idx="3321">
                  <c:v>5540.4000000000015</c:v>
                </c:pt>
                <c:pt idx="3322">
                  <c:v>12205.629999999997</c:v>
                </c:pt>
                <c:pt idx="3323">
                  <c:v>59004.039999999994</c:v>
                </c:pt>
                <c:pt idx="3324">
                  <c:v>26269.829999999998</c:v>
                </c:pt>
                <c:pt idx="3325">
                  <c:v>2433.429999999993</c:v>
                </c:pt>
                <c:pt idx="3326">
                  <c:v>55545.163551817197</c:v>
                </c:pt>
                <c:pt idx="3327">
                  <c:v>-4643.8899999999994</c:v>
                </c:pt>
                <c:pt idx="3328">
                  <c:v>41144.119999999995</c:v>
                </c:pt>
                <c:pt idx="3329">
                  <c:v>29861.740000000005</c:v>
                </c:pt>
                <c:pt idx="3330">
                  <c:v>40669.980000000003</c:v>
                </c:pt>
                <c:pt idx="3331">
                  <c:v>-7477.25</c:v>
                </c:pt>
                <c:pt idx="3332">
                  <c:v>1756.25</c:v>
                </c:pt>
                <c:pt idx="3333">
                  <c:v>34329.81</c:v>
                </c:pt>
                <c:pt idx="3334">
                  <c:v>-26409.39</c:v>
                </c:pt>
                <c:pt idx="3335">
                  <c:v>-38585.87000000001</c:v>
                </c:pt>
                <c:pt idx="3336">
                  <c:v>46230.59</c:v>
                </c:pt>
                <c:pt idx="3337">
                  <c:v>8403.5400000000009</c:v>
                </c:pt>
                <c:pt idx="3338">
                  <c:v>38030.769999999997</c:v>
                </c:pt>
                <c:pt idx="3339">
                  <c:v>-27555.26</c:v>
                </c:pt>
                <c:pt idx="3340">
                  <c:v>9491.8099999999977</c:v>
                </c:pt>
                <c:pt idx="3341">
                  <c:v>-32825.33</c:v>
                </c:pt>
                <c:pt idx="3342">
                  <c:v>-26995.260000000009</c:v>
                </c:pt>
                <c:pt idx="3343">
                  <c:v>16673.380000000005</c:v>
                </c:pt>
                <c:pt idx="3344">
                  <c:v>65924.183551817187</c:v>
                </c:pt>
                <c:pt idx="3345">
                  <c:v>28111.963551817193</c:v>
                </c:pt>
                <c:pt idx="3346">
                  <c:v>-10058.48000000001</c:v>
                </c:pt>
                <c:pt idx="3347">
                  <c:v>-26856.329999999994</c:v>
                </c:pt>
                <c:pt idx="3348">
                  <c:v>-38971.03</c:v>
                </c:pt>
                <c:pt idx="3349">
                  <c:v>53848.53</c:v>
                </c:pt>
                <c:pt idx="3350">
                  <c:v>68059.490000000005</c:v>
                </c:pt>
                <c:pt idx="3351">
                  <c:v>-15024.75</c:v>
                </c:pt>
                <c:pt idx="3352">
                  <c:v>-19115.869999999995</c:v>
                </c:pt>
                <c:pt idx="3353">
                  <c:v>17345.5</c:v>
                </c:pt>
                <c:pt idx="3354">
                  <c:v>2159.25</c:v>
                </c:pt>
                <c:pt idx="3355">
                  <c:v>-32060.389999999992</c:v>
                </c:pt>
                <c:pt idx="3356">
                  <c:v>54825.81</c:v>
                </c:pt>
                <c:pt idx="3357">
                  <c:v>59847.399999999994</c:v>
                </c:pt>
                <c:pt idx="3358">
                  <c:v>63368.11</c:v>
                </c:pt>
                <c:pt idx="3359">
                  <c:v>14958.559999999998</c:v>
                </c:pt>
                <c:pt idx="3360">
                  <c:v>23360.71</c:v>
                </c:pt>
                <c:pt idx="3361">
                  <c:v>41719.443551817196</c:v>
                </c:pt>
                <c:pt idx="3362">
                  <c:v>-3515.0100000000093</c:v>
                </c:pt>
                <c:pt idx="3363">
                  <c:v>15996.039999999994</c:v>
                </c:pt>
                <c:pt idx="3364">
                  <c:v>-26997.276448182805</c:v>
                </c:pt>
                <c:pt idx="3365">
                  <c:v>1861.5299999999988</c:v>
                </c:pt>
                <c:pt idx="3366">
                  <c:v>8402.0099999999948</c:v>
                </c:pt>
                <c:pt idx="3367">
                  <c:v>13115.943551817196</c:v>
                </c:pt>
                <c:pt idx="3368">
                  <c:v>3453.5400000000009</c:v>
                </c:pt>
                <c:pt idx="3369">
                  <c:v>19296.160000000003</c:v>
                </c:pt>
                <c:pt idx="3370">
                  <c:v>49081.279999999999</c:v>
                </c:pt>
                <c:pt idx="3371">
                  <c:v>4455.5500000000029</c:v>
                </c:pt>
                <c:pt idx="3372">
                  <c:v>-6895.6000000000058</c:v>
                </c:pt>
                <c:pt idx="3373">
                  <c:v>32621.07</c:v>
                </c:pt>
                <c:pt idx="3374">
                  <c:v>15381.299999999988</c:v>
                </c:pt>
                <c:pt idx="3375">
                  <c:v>-2784.2099999999991</c:v>
                </c:pt>
                <c:pt idx="3376">
                  <c:v>-30727.959999999992</c:v>
                </c:pt>
                <c:pt idx="3377">
                  <c:v>11261.059999999998</c:v>
                </c:pt>
                <c:pt idx="3378">
                  <c:v>-26544.476448182802</c:v>
                </c:pt>
                <c:pt idx="3379">
                  <c:v>-5923.4964481828065</c:v>
                </c:pt>
                <c:pt idx="3380">
                  <c:v>-18518.419999999998</c:v>
                </c:pt>
                <c:pt idx="3381">
                  <c:v>28034.699999999997</c:v>
                </c:pt>
                <c:pt idx="3382">
                  <c:v>48983.490000000005</c:v>
                </c:pt>
                <c:pt idx="3383">
                  <c:v>28002.720000000001</c:v>
                </c:pt>
                <c:pt idx="3384">
                  <c:v>-31292.46</c:v>
                </c:pt>
                <c:pt idx="3385">
                  <c:v>-23784.940000000002</c:v>
                </c:pt>
                <c:pt idx="3386">
                  <c:v>-39606.76</c:v>
                </c:pt>
                <c:pt idx="3387">
                  <c:v>16720.399999999994</c:v>
                </c:pt>
                <c:pt idx="3388">
                  <c:v>-8663.5500000000029</c:v>
                </c:pt>
                <c:pt idx="3389">
                  <c:v>-30514.429999999993</c:v>
                </c:pt>
                <c:pt idx="3390">
                  <c:v>-33660.630000000005</c:v>
                </c:pt>
                <c:pt idx="3391">
                  <c:v>2281.8899999999994</c:v>
                </c:pt>
                <c:pt idx="3392">
                  <c:v>2585.3500000000058</c:v>
                </c:pt>
                <c:pt idx="3393">
                  <c:v>36448.94</c:v>
                </c:pt>
                <c:pt idx="3394">
                  <c:v>41884.04</c:v>
                </c:pt>
                <c:pt idx="3395">
                  <c:v>-4175.5899999999965</c:v>
                </c:pt>
                <c:pt idx="3396">
                  <c:v>40534.310000000005</c:v>
                </c:pt>
                <c:pt idx="3397">
                  <c:v>22082.65</c:v>
                </c:pt>
                <c:pt idx="3398">
                  <c:v>36504.1</c:v>
                </c:pt>
                <c:pt idx="3399">
                  <c:v>9737.6735518171918</c:v>
                </c:pt>
                <c:pt idx="3400">
                  <c:v>13593.020000000004</c:v>
                </c:pt>
                <c:pt idx="3401">
                  <c:v>-15514.029999999999</c:v>
                </c:pt>
                <c:pt idx="3402">
                  <c:v>32125.91355181719</c:v>
                </c:pt>
                <c:pt idx="3403">
                  <c:v>12324.150000000009</c:v>
                </c:pt>
                <c:pt idx="3404">
                  <c:v>-20610.109999999986</c:v>
                </c:pt>
                <c:pt idx="3405">
                  <c:v>29345.75</c:v>
                </c:pt>
                <c:pt idx="3406">
                  <c:v>16742.190000000002</c:v>
                </c:pt>
                <c:pt idx="3407">
                  <c:v>-4403.6999999999971</c:v>
                </c:pt>
                <c:pt idx="3408">
                  <c:v>-4605.4700000000012</c:v>
                </c:pt>
                <c:pt idx="3409">
                  <c:v>15258.440000000002</c:v>
                </c:pt>
                <c:pt idx="3410">
                  <c:v>25452.46</c:v>
                </c:pt>
                <c:pt idx="3411">
                  <c:v>-38805.439999999995</c:v>
                </c:pt>
                <c:pt idx="3412">
                  <c:v>19293.739999999998</c:v>
                </c:pt>
                <c:pt idx="3413">
                  <c:v>-21977.430000000008</c:v>
                </c:pt>
                <c:pt idx="3414">
                  <c:v>-15310.550000000003</c:v>
                </c:pt>
                <c:pt idx="3415">
                  <c:v>17397.009999999995</c:v>
                </c:pt>
                <c:pt idx="3416">
                  <c:v>25814.030000000006</c:v>
                </c:pt>
                <c:pt idx="3417">
                  <c:v>28853.969999999998</c:v>
                </c:pt>
                <c:pt idx="3418">
                  <c:v>31974.969999999994</c:v>
                </c:pt>
                <c:pt idx="3419">
                  <c:v>48084.06</c:v>
                </c:pt>
                <c:pt idx="3420">
                  <c:v>29483.999999999996</c:v>
                </c:pt>
                <c:pt idx="3421">
                  <c:v>49477.87</c:v>
                </c:pt>
                <c:pt idx="3422">
                  <c:v>4205.7900000000009</c:v>
                </c:pt>
                <c:pt idx="3423">
                  <c:v>11982.659999999996</c:v>
                </c:pt>
                <c:pt idx="3424">
                  <c:v>22698.260000000002</c:v>
                </c:pt>
                <c:pt idx="3425">
                  <c:v>-28436.22</c:v>
                </c:pt>
                <c:pt idx="3426">
                  <c:v>22532.929999999993</c:v>
                </c:pt>
                <c:pt idx="3427">
                  <c:v>29571</c:v>
                </c:pt>
                <c:pt idx="3428">
                  <c:v>-28758.370000000003</c:v>
                </c:pt>
                <c:pt idx="3429">
                  <c:v>32020.390000000003</c:v>
                </c:pt>
                <c:pt idx="3430">
                  <c:v>4747.9700000000012</c:v>
                </c:pt>
                <c:pt idx="3431">
                  <c:v>53330.81</c:v>
                </c:pt>
                <c:pt idx="3432">
                  <c:v>-2021.9000000000015</c:v>
                </c:pt>
                <c:pt idx="3433">
                  <c:v>-19734.289999999994</c:v>
                </c:pt>
                <c:pt idx="3434">
                  <c:v>42979.490000000005</c:v>
                </c:pt>
                <c:pt idx="3435">
                  <c:v>-5734.2599999999948</c:v>
                </c:pt>
                <c:pt idx="3436">
                  <c:v>6611.0800000000017</c:v>
                </c:pt>
                <c:pt idx="3437">
                  <c:v>-10647.689999999995</c:v>
                </c:pt>
                <c:pt idx="3438">
                  <c:v>-31679.189999999995</c:v>
                </c:pt>
                <c:pt idx="3439">
                  <c:v>29502.479999999996</c:v>
                </c:pt>
                <c:pt idx="3440">
                  <c:v>-26417.190000000002</c:v>
                </c:pt>
                <c:pt idx="3441">
                  <c:v>-18095.910000000003</c:v>
                </c:pt>
                <c:pt idx="3442">
                  <c:v>21647.270000000004</c:v>
                </c:pt>
                <c:pt idx="3443">
                  <c:v>41684.839999999997</c:v>
                </c:pt>
                <c:pt idx="3444">
                  <c:v>54570.479999999996</c:v>
                </c:pt>
                <c:pt idx="3445">
                  <c:v>-32749.360000000001</c:v>
                </c:pt>
                <c:pt idx="3446">
                  <c:v>3429.2799999999988</c:v>
                </c:pt>
                <c:pt idx="3447">
                  <c:v>-34510.36</c:v>
                </c:pt>
                <c:pt idx="3448">
                  <c:v>32788.100000000006</c:v>
                </c:pt>
                <c:pt idx="3449">
                  <c:v>9950.6800000000076</c:v>
                </c:pt>
                <c:pt idx="3450">
                  <c:v>15317.39</c:v>
                </c:pt>
                <c:pt idx="3451">
                  <c:v>25992.18</c:v>
                </c:pt>
                <c:pt idx="3452">
                  <c:v>-4153.3399999999965</c:v>
                </c:pt>
                <c:pt idx="3453">
                  <c:v>13054.5</c:v>
                </c:pt>
                <c:pt idx="3454">
                  <c:v>-31591.759999999998</c:v>
                </c:pt>
                <c:pt idx="3455">
                  <c:v>5939.3100000000122</c:v>
                </c:pt>
                <c:pt idx="3456">
                  <c:v>22881.339999999997</c:v>
                </c:pt>
                <c:pt idx="3457">
                  <c:v>-29693.520000000004</c:v>
                </c:pt>
                <c:pt idx="3458">
                  <c:v>27714.750000000007</c:v>
                </c:pt>
                <c:pt idx="3459">
                  <c:v>49810.060000000005</c:v>
                </c:pt>
                <c:pt idx="3460">
                  <c:v>-35010.18</c:v>
                </c:pt>
                <c:pt idx="3461">
                  <c:v>21324.959999999992</c:v>
                </c:pt>
                <c:pt idx="3462">
                  <c:v>28613.91355181719</c:v>
                </c:pt>
                <c:pt idx="3463">
                  <c:v>-3145.8000000000029</c:v>
                </c:pt>
                <c:pt idx="3464">
                  <c:v>-4164.8399999999965</c:v>
                </c:pt>
                <c:pt idx="3465">
                  <c:v>-32287.729999999996</c:v>
                </c:pt>
                <c:pt idx="3466">
                  <c:v>15396.419999999998</c:v>
                </c:pt>
                <c:pt idx="3467">
                  <c:v>32666.539999999994</c:v>
                </c:pt>
                <c:pt idx="3468">
                  <c:v>29324.570000000007</c:v>
                </c:pt>
                <c:pt idx="3469">
                  <c:v>54146.49</c:v>
                </c:pt>
                <c:pt idx="3470">
                  <c:v>54300.619999999995</c:v>
                </c:pt>
                <c:pt idx="3471">
                  <c:v>16511.390000000014</c:v>
                </c:pt>
                <c:pt idx="3472">
                  <c:v>-17959.229999999996</c:v>
                </c:pt>
                <c:pt idx="3473">
                  <c:v>5174.6199999999953</c:v>
                </c:pt>
                <c:pt idx="3474">
                  <c:v>-14201.189999999988</c:v>
                </c:pt>
                <c:pt idx="3475">
                  <c:v>66294.010000000009</c:v>
                </c:pt>
                <c:pt idx="3476">
                  <c:v>11749.989999999991</c:v>
                </c:pt>
                <c:pt idx="3477">
                  <c:v>-23878.350000000006</c:v>
                </c:pt>
                <c:pt idx="3478">
                  <c:v>33038.25</c:v>
                </c:pt>
                <c:pt idx="3479">
                  <c:v>2086</c:v>
                </c:pt>
                <c:pt idx="3480">
                  <c:v>50546.15</c:v>
                </c:pt>
                <c:pt idx="3481">
                  <c:v>49531.060000000012</c:v>
                </c:pt>
                <c:pt idx="3482">
                  <c:v>-22327.960000000006</c:v>
                </c:pt>
                <c:pt idx="3483">
                  <c:v>20601.050000000003</c:v>
                </c:pt>
                <c:pt idx="3484">
                  <c:v>54648.43</c:v>
                </c:pt>
                <c:pt idx="3485">
                  <c:v>55844.680000000008</c:v>
                </c:pt>
                <c:pt idx="3486">
                  <c:v>40833.770000000004</c:v>
                </c:pt>
                <c:pt idx="3487">
                  <c:v>29424.529999999992</c:v>
                </c:pt>
                <c:pt idx="3488">
                  <c:v>29703.84</c:v>
                </c:pt>
                <c:pt idx="3489">
                  <c:v>28617.950000000004</c:v>
                </c:pt>
                <c:pt idx="3490">
                  <c:v>-46214.159999999996</c:v>
                </c:pt>
                <c:pt idx="3491">
                  <c:v>-33598.070000000007</c:v>
                </c:pt>
                <c:pt idx="3492">
                  <c:v>53515.519999999997</c:v>
                </c:pt>
                <c:pt idx="3493">
                  <c:v>60575.11</c:v>
                </c:pt>
                <c:pt idx="3494">
                  <c:v>-6418.8400000000038</c:v>
                </c:pt>
                <c:pt idx="3495">
                  <c:v>17535.700000000012</c:v>
                </c:pt>
                <c:pt idx="3496">
                  <c:v>-7287.2600000000093</c:v>
                </c:pt>
                <c:pt idx="3497">
                  <c:v>43204.479999999996</c:v>
                </c:pt>
                <c:pt idx="3498">
                  <c:v>53163.38</c:v>
                </c:pt>
                <c:pt idx="3499">
                  <c:v>8264.39</c:v>
                </c:pt>
                <c:pt idx="3500">
                  <c:v>-15378.249999999993</c:v>
                </c:pt>
                <c:pt idx="3501">
                  <c:v>3080.6999999999971</c:v>
                </c:pt>
                <c:pt idx="3502">
                  <c:v>-36791.729999999996</c:v>
                </c:pt>
                <c:pt idx="3503">
                  <c:v>65797.45</c:v>
                </c:pt>
                <c:pt idx="3504">
                  <c:v>18498.41</c:v>
                </c:pt>
                <c:pt idx="3505">
                  <c:v>3593.6100000000006</c:v>
                </c:pt>
                <c:pt idx="3506">
                  <c:v>-17128.91</c:v>
                </c:pt>
                <c:pt idx="3507">
                  <c:v>-32455.739999999998</c:v>
                </c:pt>
                <c:pt idx="3508">
                  <c:v>-29941.479999999996</c:v>
                </c:pt>
                <c:pt idx="3509">
                  <c:v>64603.94</c:v>
                </c:pt>
                <c:pt idx="3510">
                  <c:v>57216.990000000005</c:v>
                </c:pt>
                <c:pt idx="3511">
                  <c:v>21169.58</c:v>
                </c:pt>
                <c:pt idx="3512">
                  <c:v>35392.01</c:v>
                </c:pt>
                <c:pt idx="3513">
                  <c:v>48012.990000000005</c:v>
                </c:pt>
                <c:pt idx="3514">
                  <c:v>-43342.23</c:v>
                </c:pt>
                <c:pt idx="3515">
                  <c:v>40975.149999999994</c:v>
                </c:pt>
                <c:pt idx="3516">
                  <c:v>24912.14</c:v>
                </c:pt>
                <c:pt idx="3517">
                  <c:v>55555.57</c:v>
                </c:pt>
                <c:pt idx="3518">
                  <c:v>-37756.81</c:v>
                </c:pt>
                <c:pt idx="3519">
                  <c:v>57667.92</c:v>
                </c:pt>
                <c:pt idx="3520">
                  <c:v>-23351.960000000006</c:v>
                </c:pt>
                <c:pt idx="3521">
                  <c:v>-19166.390000000003</c:v>
                </c:pt>
                <c:pt idx="3522">
                  <c:v>-2401.0999999999985</c:v>
                </c:pt>
                <c:pt idx="3523">
                  <c:v>17361.150000000009</c:v>
                </c:pt>
                <c:pt idx="3524">
                  <c:v>28193.770000000004</c:v>
                </c:pt>
                <c:pt idx="3525">
                  <c:v>56320.27</c:v>
                </c:pt>
                <c:pt idx="3526">
                  <c:v>-9826.5499999999956</c:v>
                </c:pt>
                <c:pt idx="3527">
                  <c:v>15756.679999999993</c:v>
                </c:pt>
                <c:pt idx="3528">
                  <c:v>-12610.76999999999</c:v>
                </c:pt>
                <c:pt idx="3529">
                  <c:v>21793.22</c:v>
                </c:pt>
                <c:pt idx="3530">
                  <c:v>16081.809999999998</c:v>
                </c:pt>
                <c:pt idx="3531">
                  <c:v>48319.13</c:v>
                </c:pt>
                <c:pt idx="3532">
                  <c:v>23001.540000000008</c:v>
                </c:pt>
                <c:pt idx="3533">
                  <c:v>10845.660000000003</c:v>
                </c:pt>
                <c:pt idx="3534">
                  <c:v>-4343.8800000000047</c:v>
                </c:pt>
                <c:pt idx="3535">
                  <c:v>44020.100000000006</c:v>
                </c:pt>
                <c:pt idx="3536">
                  <c:v>56397.020000000004</c:v>
                </c:pt>
                <c:pt idx="3537">
                  <c:v>23120.92</c:v>
                </c:pt>
                <c:pt idx="3538">
                  <c:v>11434.180000000008</c:v>
                </c:pt>
                <c:pt idx="3539">
                  <c:v>45710.570000000007</c:v>
                </c:pt>
                <c:pt idx="3540">
                  <c:v>3778.9599999999991</c:v>
                </c:pt>
                <c:pt idx="3541">
                  <c:v>31483.550000000003</c:v>
                </c:pt>
                <c:pt idx="3542">
                  <c:v>-6413.5099999999948</c:v>
                </c:pt>
                <c:pt idx="3543">
                  <c:v>45001.740000000005</c:v>
                </c:pt>
                <c:pt idx="3544">
                  <c:v>11234.789999999997</c:v>
                </c:pt>
                <c:pt idx="3545">
                  <c:v>-45703.209999999992</c:v>
                </c:pt>
                <c:pt idx="3546">
                  <c:v>24203.079999999998</c:v>
                </c:pt>
                <c:pt idx="3547">
                  <c:v>-1460.0800000000017</c:v>
                </c:pt>
                <c:pt idx="3548">
                  <c:v>-9809.9499999999971</c:v>
                </c:pt>
                <c:pt idx="3549">
                  <c:v>-19810.22</c:v>
                </c:pt>
                <c:pt idx="3550">
                  <c:v>46894.92</c:v>
                </c:pt>
                <c:pt idx="3551">
                  <c:v>-9662.6499999999942</c:v>
                </c:pt>
                <c:pt idx="3552">
                  <c:v>36268.86</c:v>
                </c:pt>
                <c:pt idx="3553">
                  <c:v>-22869.199999999997</c:v>
                </c:pt>
                <c:pt idx="3554">
                  <c:v>40841.040000000008</c:v>
                </c:pt>
                <c:pt idx="3555">
                  <c:v>39640.630000000005</c:v>
                </c:pt>
                <c:pt idx="3556">
                  <c:v>54351.39</c:v>
                </c:pt>
                <c:pt idx="3557">
                  <c:v>9196.4199999999983</c:v>
                </c:pt>
                <c:pt idx="3558">
                  <c:v>61771.320000000007</c:v>
                </c:pt>
                <c:pt idx="3559">
                  <c:v>-31576.34</c:v>
                </c:pt>
                <c:pt idx="3560">
                  <c:v>5450.82</c:v>
                </c:pt>
                <c:pt idx="3561">
                  <c:v>-23812.646448182801</c:v>
                </c:pt>
                <c:pt idx="3562">
                  <c:v>835.67000000001281</c:v>
                </c:pt>
                <c:pt idx="3563">
                  <c:v>3677.7535518171935</c:v>
                </c:pt>
                <c:pt idx="3564">
                  <c:v>26821.61</c:v>
                </c:pt>
                <c:pt idx="3565">
                  <c:v>7164.5400000000081</c:v>
                </c:pt>
                <c:pt idx="3566">
                  <c:v>-55961.056448182804</c:v>
                </c:pt>
                <c:pt idx="3567">
                  <c:v>-17449.149999999994</c:v>
                </c:pt>
                <c:pt idx="3568">
                  <c:v>2504.1699999999983</c:v>
                </c:pt>
                <c:pt idx="3569">
                  <c:v>-43674.006448182801</c:v>
                </c:pt>
                <c:pt idx="3570">
                  <c:v>-25760.17</c:v>
                </c:pt>
                <c:pt idx="3571">
                  <c:v>59223.400000000009</c:v>
                </c:pt>
                <c:pt idx="3572">
                  <c:v>-23640.960000000006</c:v>
                </c:pt>
                <c:pt idx="3573">
                  <c:v>-10542.080000000002</c:v>
                </c:pt>
                <c:pt idx="3574">
                  <c:v>8361.4800000000032</c:v>
                </c:pt>
                <c:pt idx="3575">
                  <c:v>-31362.430000000008</c:v>
                </c:pt>
                <c:pt idx="3576">
                  <c:v>-13096.51999999999</c:v>
                </c:pt>
                <c:pt idx="3577">
                  <c:v>-13291.530000000002</c:v>
                </c:pt>
                <c:pt idx="3578">
                  <c:v>24017.010000000002</c:v>
                </c:pt>
                <c:pt idx="3579">
                  <c:v>-7494.4599999999991</c:v>
                </c:pt>
                <c:pt idx="3580">
                  <c:v>-19940.14</c:v>
                </c:pt>
                <c:pt idx="3581">
                  <c:v>48284.68</c:v>
                </c:pt>
                <c:pt idx="3582">
                  <c:v>-9783.23</c:v>
                </c:pt>
                <c:pt idx="3583">
                  <c:v>33059.289999999994</c:v>
                </c:pt>
                <c:pt idx="3584">
                  <c:v>38538.789999999994</c:v>
                </c:pt>
                <c:pt idx="3585">
                  <c:v>21079.339999999997</c:v>
                </c:pt>
                <c:pt idx="3586">
                  <c:v>50901.51</c:v>
                </c:pt>
                <c:pt idx="3587">
                  <c:v>45831.45</c:v>
                </c:pt>
                <c:pt idx="3588">
                  <c:v>-35487.369999999995</c:v>
                </c:pt>
                <c:pt idx="3589">
                  <c:v>-2551.010000000002</c:v>
                </c:pt>
                <c:pt idx="3590">
                  <c:v>-8900.6964481828036</c:v>
                </c:pt>
                <c:pt idx="3591">
                  <c:v>55974.759999999995</c:v>
                </c:pt>
                <c:pt idx="3592">
                  <c:v>48029.85</c:v>
                </c:pt>
                <c:pt idx="3593">
                  <c:v>40918.550000000003</c:v>
                </c:pt>
                <c:pt idx="3594">
                  <c:v>-46985.279999999999</c:v>
                </c:pt>
                <c:pt idx="3595">
                  <c:v>-2458.6664481828047</c:v>
                </c:pt>
                <c:pt idx="3596">
                  <c:v>-32613.72</c:v>
                </c:pt>
                <c:pt idx="3597">
                  <c:v>51911.909999999996</c:v>
                </c:pt>
                <c:pt idx="3598">
                  <c:v>-16499.559999999998</c:v>
                </c:pt>
                <c:pt idx="3599">
                  <c:v>17982.64</c:v>
                </c:pt>
                <c:pt idx="3600">
                  <c:v>-34691.140000000007</c:v>
                </c:pt>
                <c:pt idx="3601">
                  <c:v>53592.55</c:v>
                </c:pt>
                <c:pt idx="3602">
                  <c:v>15916.693551817196</c:v>
                </c:pt>
                <c:pt idx="3603">
                  <c:v>6623.66</c:v>
                </c:pt>
                <c:pt idx="3604">
                  <c:v>-36664.910000000003</c:v>
                </c:pt>
                <c:pt idx="3605">
                  <c:v>-33062.069999999992</c:v>
                </c:pt>
                <c:pt idx="3606">
                  <c:v>12854.270000000004</c:v>
                </c:pt>
                <c:pt idx="3607">
                  <c:v>-1209.9499999999971</c:v>
                </c:pt>
                <c:pt idx="3608">
                  <c:v>-3075.75</c:v>
                </c:pt>
                <c:pt idx="3609">
                  <c:v>51628.713551817193</c:v>
                </c:pt>
                <c:pt idx="3610">
                  <c:v>26931.67</c:v>
                </c:pt>
                <c:pt idx="3611">
                  <c:v>2283.7599999999948</c:v>
                </c:pt>
                <c:pt idx="3612">
                  <c:v>62435.98</c:v>
                </c:pt>
                <c:pt idx="3613">
                  <c:v>46118.93</c:v>
                </c:pt>
                <c:pt idx="3614">
                  <c:v>7782.4799999999959</c:v>
                </c:pt>
                <c:pt idx="3615">
                  <c:v>22298.73</c:v>
                </c:pt>
                <c:pt idx="3616">
                  <c:v>-13868.800000000003</c:v>
                </c:pt>
                <c:pt idx="3617">
                  <c:v>-5338.7300000000105</c:v>
                </c:pt>
                <c:pt idx="3618">
                  <c:v>44110.12</c:v>
                </c:pt>
                <c:pt idx="3619">
                  <c:v>58865.439999999995</c:v>
                </c:pt>
                <c:pt idx="3620">
                  <c:v>2433.4100000000035</c:v>
                </c:pt>
                <c:pt idx="3621">
                  <c:v>-7350.2900000000081</c:v>
                </c:pt>
                <c:pt idx="3622">
                  <c:v>-27506.569999999992</c:v>
                </c:pt>
                <c:pt idx="3623">
                  <c:v>29746.390000000007</c:v>
                </c:pt>
                <c:pt idx="3624">
                  <c:v>10757.059999999998</c:v>
                </c:pt>
                <c:pt idx="3625">
                  <c:v>-13665</c:v>
                </c:pt>
                <c:pt idx="3626">
                  <c:v>13782.79</c:v>
                </c:pt>
                <c:pt idx="3627">
                  <c:v>-744.62000000000262</c:v>
                </c:pt>
                <c:pt idx="3628">
                  <c:v>-16408.049999999988</c:v>
                </c:pt>
                <c:pt idx="3629">
                  <c:v>23759.86</c:v>
                </c:pt>
                <c:pt idx="3630">
                  <c:v>24005.690000000002</c:v>
                </c:pt>
                <c:pt idx="3631">
                  <c:v>21329.020000000004</c:v>
                </c:pt>
                <c:pt idx="3632">
                  <c:v>-23172.219999999998</c:v>
                </c:pt>
                <c:pt idx="3633">
                  <c:v>-38356.93</c:v>
                </c:pt>
                <c:pt idx="3634">
                  <c:v>51259.39</c:v>
                </c:pt>
                <c:pt idx="3635">
                  <c:v>-33954.046448182809</c:v>
                </c:pt>
                <c:pt idx="3636">
                  <c:v>-17160.089999999997</c:v>
                </c:pt>
                <c:pt idx="3637">
                  <c:v>15292.190000000002</c:v>
                </c:pt>
                <c:pt idx="3638">
                  <c:v>-30146.459999999992</c:v>
                </c:pt>
                <c:pt idx="3639">
                  <c:v>-35519.599999999991</c:v>
                </c:pt>
                <c:pt idx="3640">
                  <c:v>-35874.650000000009</c:v>
                </c:pt>
                <c:pt idx="3641">
                  <c:v>-26734.47</c:v>
                </c:pt>
                <c:pt idx="3642">
                  <c:v>2614.2299999999996</c:v>
                </c:pt>
                <c:pt idx="3643">
                  <c:v>41684.07</c:v>
                </c:pt>
                <c:pt idx="3644">
                  <c:v>42128.01</c:v>
                </c:pt>
                <c:pt idx="3645">
                  <c:v>16615.479999999996</c:v>
                </c:pt>
                <c:pt idx="3646">
                  <c:v>53207.920000000006</c:v>
                </c:pt>
                <c:pt idx="3647">
                  <c:v>33688.999999999993</c:v>
                </c:pt>
                <c:pt idx="3648">
                  <c:v>-23848.47</c:v>
                </c:pt>
                <c:pt idx="3649">
                  <c:v>41777.369999999995</c:v>
                </c:pt>
                <c:pt idx="3650">
                  <c:v>24262.229999999996</c:v>
                </c:pt>
                <c:pt idx="3651">
                  <c:v>61614.1</c:v>
                </c:pt>
                <c:pt idx="3652">
                  <c:v>39151.83</c:v>
                </c:pt>
                <c:pt idx="3653">
                  <c:v>35194.559999999998</c:v>
                </c:pt>
                <c:pt idx="3654">
                  <c:v>52580.160000000003</c:v>
                </c:pt>
                <c:pt idx="3655">
                  <c:v>-16772.729999999996</c:v>
                </c:pt>
                <c:pt idx="3656">
                  <c:v>-39695.619999999995</c:v>
                </c:pt>
                <c:pt idx="3657">
                  <c:v>54403.130000000005</c:v>
                </c:pt>
                <c:pt idx="3658">
                  <c:v>54635.62</c:v>
                </c:pt>
                <c:pt idx="3659">
                  <c:v>20621.043551817194</c:v>
                </c:pt>
                <c:pt idx="3660">
                  <c:v>24116.729999999996</c:v>
                </c:pt>
                <c:pt idx="3661">
                  <c:v>41745.54</c:v>
                </c:pt>
                <c:pt idx="3662">
                  <c:v>42741.560000000005</c:v>
                </c:pt>
                <c:pt idx="3663">
                  <c:v>32769.69</c:v>
                </c:pt>
                <c:pt idx="3664">
                  <c:v>3425.3699999999953</c:v>
                </c:pt>
                <c:pt idx="3665">
                  <c:v>14842.029999999999</c:v>
                </c:pt>
                <c:pt idx="3666">
                  <c:v>14542.11</c:v>
                </c:pt>
                <c:pt idx="3667">
                  <c:v>44514.26999999999</c:v>
                </c:pt>
                <c:pt idx="3668">
                  <c:v>20594.86</c:v>
                </c:pt>
                <c:pt idx="3669">
                  <c:v>18504.09</c:v>
                </c:pt>
                <c:pt idx="3670">
                  <c:v>31416.679999999997</c:v>
                </c:pt>
                <c:pt idx="3671">
                  <c:v>6798.0899999999965</c:v>
                </c:pt>
                <c:pt idx="3672">
                  <c:v>51800.710000000006</c:v>
                </c:pt>
                <c:pt idx="3673">
                  <c:v>-15079.219999999998</c:v>
                </c:pt>
                <c:pt idx="3674">
                  <c:v>-27021.360000000001</c:v>
                </c:pt>
                <c:pt idx="3675">
                  <c:v>55778.790000000008</c:v>
                </c:pt>
                <c:pt idx="3676">
                  <c:v>-3081.5100000000093</c:v>
                </c:pt>
                <c:pt idx="3677">
                  <c:v>-28839.569999999992</c:v>
                </c:pt>
                <c:pt idx="3678">
                  <c:v>-33690.800000000003</c:v>
                </c:pt>
                <c:pt idx="3679">
                  <c:v>-15720.11</c:v>
                </c:pt>
                <c:pt idx="3680">
                  <c:v>28924.160000000003</c:v>
                </c:pt>
                <c:pt idx="3681">
                  <c:v>58464.750000000007</c:v>
                </c:pt>
                <c:pt idx="3682">
                  <c:v>-12590.600000000006</c:v>
                </c:pt>
                <c:pt idx="3683">
                  <c:v>-22827.146448182801</c:v>
                </c:pt>
                <c:pt idx="3684">
                  <c:v>57950.92</c:v>
                </c:pt>
                <c:pt idx="3685">
                  <c:v>48858.150000000009</c:v>
                </c:pt>
                <c:pt idx="3686">
                  <c:v>-8335.14</c:v>
                </c:pt>
                <c:pt idx="3687">
                  <c:v>59863.349999999991</c:v>
                </c:pt>
                <c:pt idx="3688">
                  <c:v>42729.780000000006</c:v>
                </c:pt>
                <c:pt idx="3689">
                  <c:v>-37602.76</c:v>
                </c:pt>
                <c:pt idx="3690">
                  <c:v>-24970.090000000011</c:v>
                </c:pt>
                <c:pt idx="3691">
                  <c:v>27569.989999999998</c:v>
                </c:pt>
                <c:pt idx="3692">
                  <c:v>-9644.0600000000122</c:v>
                </c:pt>
                <c:pt idx="3693">
                  <c:v>-29185.729999999996</c:v>
                </c:pt>
                <c:pt idx="3694">
                  <c:v>44715.519999999997</c:v>
                </c:pt>
                <c:pt idx="3695">
                  <c:v>18233.030000000006</c:v>
                </c:pt>
                <c:pt idx="3696">
                  <c:v>15681.509999999998</c:v>
                </c:pt>
                <c:pt idx="3697">
                  <c:v>20813.2</c:v>
                </c:pt>
                <c:pt idx="3698">
                  <c:v>-17003.050000000003</c:v>
                </c:pt>
                <c:pt idx="3699">
                  <c:v>51765.5</c:v>
                </c:pt>
                <c:pt idx="3700">
                  <c:v>55509.9</c:v>
                </c:pt>
                <c:pt idx="3701">
                  <c:v>77705.283551817192</c:v>
                </c:pt>
                <c:pt idx="3702">
                  <c:v>-15957.539999999994</c:v>
                </c:pt>
                <c:pt idx="3703">
                  <c:v>-12340.339999999997</c:v>
                </c:pt>
                <c:pt idx="3704">
                  <c:v>-23989.26999999999</c:v>
                </c:pt>
                <c:pt idx="3705">
                  <c:v>20452.28</c:v>
                </c:pt>
                <c:pt idx="3706">
                  <c:v>56805.930000000008</c:v>
                </c:pt>
                <c:pt idx="3707">
                  <c:v>28022.979999999996</c:v>
                </c:pt>
                <c:pt idx="3708">
                  <c:v>3398.0699999999924</c:v>
                </c:pt>
                <c:pt idx="3709">
                  <c:v>-30871.97</c:v>
                </c:pt>
                <c:pt idx="3710">
                  <c:v>55649.039999999994</c:v>
                </c:pt>
                <c:pt idx="3711">
                  <c:v>69788.009999999995</c:v>
                </c:pt>
                <c:pt idx="3712">
                  <c:v>-17021.990000000005</c:v>
                </c:pt>
                <c:pt idx="3713">
                  <c:v>-21748.47</c:v>
                </c:pt>
                <c:pt idx="3714">
                  <c:v>56725.2</c:v>
                </c:pt>
                <c:pt idx="3715">
                  <c:v>-14316.599999999999</c:v>
                </c:pt>
                <c:pt idx="3716">
                  <c:v>49472.160000000003</c:v>
                </c:pt>
                <c:pt idx="3717">
                  <c:v>-34422.6</c:v>
                </c:pt>
                <c:pt idx="3718">
                  <c:v>16458.050000000003</c:v>
                </c:pt>
                <c:pt idx="3719">
                  <c:v>43347.16</c:v>
                </c:pt>
                <c:pt idx="3720">
                  <c:v>-1357.5800000000017</c:v>
                </c:pt>
                <c:pt idx="3721">
                  <c:v>48516.75</c:v>
                </c:pt>
                <c:pt idx="3722">
                  <c:v>-34550.79</c:v>
                </c:pt>
                <c:pt idx="3723">
                  <c:v>18859.690000000002</c:v>
                </c:pt>
                <c:pt idx="3724">
                  <c:v>39952.04</c:v>
                </c:pt>
                <c:pt idx="3725">
                  <c:v>-26245.440000000002</c:v>
                </c:pt>
                <c:pt idx="3726">
                  <c:v>44364.469999999994</c:v>
                </c:pt>
                <c:pt idx="3727">
                  <c:v>17169.059999999998</c:v>
                </c:pt>
                <c:pt idx="3728">
                  <c:v>-545.19999999999709</c:v>
                </c:pt>
                <c:pt idx="3729">
                  <c:v>-3413.4400000000023</c:v>
                </c:pt>
                <c:pt idx="3730">
                  <c:v>735.80999999999767</c:v>
                </c:pt>
                <c:pt idx="3731">
                  <c:v>-33272.140000000014</c:v>
                </c:pt>
                <c:pt idx="3732">
                  <c:v>-30563.399999999994</c:v>
                </c:pt>
                <c:pt idx="3733">
                  <c:v>7286.9599999999991</c:v>
                </c:pt>
                <c:pt idx="3734">
                  <c:v>11085.869999999995</c:v>
                </c:pt>
                <c:pt idx="3735">
                  <c:v>35009.589999999997</c:v>
                </c:pt>
                <c:pt idx="3736">
                  <c:v>15950.310000000012</c:v>
                </c:pt>
                <c:pt idx="3737">
                  <c:v>-12714.759999999995</c:v>
                </c:pt>
                <c:pt idx="3738">
                  <c:v>60584.67</c:v>
                </c:pt>
                <c:pt idx="3739">
                  <c:v>15191.659999999996</c:v>
                </c:pt>
                <c:pt idx="3740">
                  <c:v>42349.549999999996</c:v>
                </c:pt>
                <c:pt idx="3741">
                  <c:v>5555.6699999999983</c:v>
                </c:pt>
                <c:pt idx="3742">
                  <c:v>45418.21</c:v>
                </c:pt>
                <c:pt idx="3743">
                  <c:v>-13532.809999999998</c:v>
                </c:pt>
                <c:pt idx="3744">
                  <c:v>17336.499999999996</c:v>
                </c:pt>
                <c:pt idx="3745">
                  <c:v>725.44999999999709</c:v>
                </c:pt>
                <c:pt idx="3746">
                  <c:v>-8808.5399999999936</c:v>
                </c:pt>
                <c:pt idx="3747">
                  <c:v>-31378.59</c:v>
                </c:pt>
                <c:pt idx="3748">
                  <c:v>879.41000000000349</c:v>
                </c:pt>
                <c:pt idx="3749">
                  <c:v>-7097.3299999999945</c:v>
                </c:pt>
                <c:pt idx="3750">
                  <c:v>-26355.990000000005</c:v>
                </c:pt>
                <c:pt idx="3751">
                  <c:v>25467.310000000012</c:v>
                </c:pt>
                <c:pt idx="3752">
                  <c:v>-22173.660000000003</c:v>
                </c:pt>
                <c:pt idx="3753">
                  <c:v>-2441.0400000000081</c:v>
                </c:pt>
                <c:pt idx="3754">
                  <c:v>56943.5</c:v>
                </c:pt>
                <c:pt idx="3755">
                  <c:v>16326.61</c:v>
                </c:pt>
                <c:pt idx="3756">
                  <c:v>-1816.1600000000035</c:v>
                </c:pt>
                <c:pt idx="3757">
                  <c:v>22776.04</c:v>
                </c:pt>
                <c:pt idx="3758">
                  <c:v>-13753.880000000005</c:v>
                </c:pt>
                <c:pt idx="3759">
                  <c:v>9760.4399999999878</c:v>
                </c:pt>
                <c:pt idx="3760">
                  <c:v>-33838.37999999999</c:v>
                </c:pt>
                <c:pt idx="3761">
                  <c:v>-30496.520000000004</c:v>
                </c:pt>
                <c:pt idx="3762">
                  <c:v>-36967.479999999996</c:v>
                </c:pt>
                <c:pt idx="3763">
                  <c:v>-40758.050000000003</c:v>
                </c:pt>
                <c:pt idx="3764">
                  <c:v>-19227.739999999991</c:v>
                </c:pt>
                <c:pt idx="3765">
                  <c:v>26779.390000000014</c:v>
                </c:pt>
                <c:pt idx="3766">
                  <c:v>26804.37999999999</c:v>
                </c:pt>
                <c:pt idx="3767">
                  <c:v>55817.459999999992</c:v>
                </c:pt>
                <c:pt idx="3768">
                  <c:v>39733.180000000008</c:v>
                </c:pt>
                <c:pt idx="3769">
                  <c:v>55956.59</c:v>
                </c:pt>
                <c:pt idx="3770">
                  <c:v>1539.1299999999974</c:v>
                </c:pt>
                <c:pt idx="3771">
                  <c:v>-3582.6699999999983</c:v>
                </c:pt>
                <c:pt idx="3772">
                  <c:v>55756.390000000007</c:v>
                </c:pt>
                <c:pt idx="3773">
                  <c:v>-35623.776448182805</c:v>
                </c:pt>
                <c:pt idx="3774">
                  <c:v>-18922.159999999996</c:v>
                </c:pt>
                <c:pt idx="3775">
                  <c:v>-27209.729999999996</c:v>
                </c:pt>
                <c:pt idx="3776">
                  <c:v>38738.58</c:v>
                </c:pt>
                <c:pt idx="3777">
                  <c:v>31053.090000000011</c:v>
                </c:pt>
                <c:pt idx="3778">
                  <c:v>51089.45</c:v>
                </c:pt>
                <c:pt idx="3779">
                  <c:v>-4385.9200000000019</c:v>
                </c:pt>
                <c:pt idx="3780">
                  <c:v>32727.77</c:v>
                </c:pt>
                <c:pt idx="3781">
                  <c:v>-32618.650000000009</c:v>
                </c:pt>
                <c:pt idx="3782">
                  <c:v>-24232.740000000005</c:v>
                </c:pt>
                <c:pt idx="3783">
                  <c:v>20218.710000000006</c:v>
                </c:pt>
                <c:pt idx="3784">
                  <c:v>-32514.989999999998</c:v>
                </c:pt>
                <c:pt idx="3785">
                  <c:v>-10807.559999999998</c:v>
                </c:pt>
                <c:pt idx="3786">
                  <c:v>37830.020000000004</c:v>
                </c:pt>
                <c:pt idx="3787">
                  <c:v>-11359.299999999996</c:v>
                </c:pt>
                <c:pt idx="3788">
                  <c:v>39316.26</c:v>
                </c:pt>
                <c:pt idx="3789">
                  <c:v>37144.960000000006</c:v>
                </c:pt>
                <c:pt idx="3790">
                  <c:v>22160.020000000004</c:v>
                </c:pt>
                <c:pt idx="3791">
                  <c:v>48883.44</c:v>
                </c:pt>
                <c:pt idx="3792">
                  <c:v>-9827.75</c:v>
                </c:pt>
                <c:pt idx="3793">
                  <c:v>25036.18</c:v>
                </c:pt>
                <c:pt idx="3794">
                  <c:v>39367.96</c:v>
                </c:pt>
                <c:pt idx="3795">
                  <c:v>17447.03</c:v>
                </c:pt>
                <c:pt idx="3796">
                  <c:v>21354.719999999998</c:v>
                </c:pt>
                <c:pt idx="3797">
                  <c:v>51676.319999999992</c:v>
                </c:pt>
                <c:pt idx="3798">
                  <c:v>-34799.339999999997</c:v>
                </c:pt>
                <c:pt idx="3799">
                  <c:v>12090.14</c:v>
                </c:pt>
                <c:pt idx="3800">
                  <c:v>47496.380000000005</c:v>
                </c:pt>
                <c:pt idx="3801">
                  <c:v>40613.01</c:v>
                </c:pt>
                <c:pt idx="3802">
                  <c:v>-19900.570000000007</c:v>
                </c:pt>
                <c:pt idx="3803">
                  <c:v>24971.059999999998</c:v>
                </c:pt>
                <c:pt idx="3804">
                  <c:v>16200</c:v>
                </c:pt>
                <c:pt idx="3805">
                  <c:v>-29139.660000000003</c:v>
                </c:pt>
                <c:pt idx="3806">
                  <c:v>-16773.479999999996</c:v>
                </c:pt>
                <c:pt idx="3807">
                  <c:v>21929.190000000002</c:v>
                </c:pt>
                <c:pt idx="3808">
                  <c:v>39812.430000000008</c:v>
                </c:pt>
                <c:pt idx="3809">
                  <c:v>61004.229999999996</c:v>
                </c:pt>
                <c:pt idx="3810">
                  <c:v>57884.759999999995</c:v>
                </c:pt>
                <c:pt idx="3811">
                  <c:v>-32297.369999999995</c:v>
                </c:pt>
                <c:pt idx="3812">
                  <c:v>-2482.8099999999977</c:v>
                </c:pt>
                <c:pt idx="3813">
                  <c:v>31805.540000000005</c:v>
                </c:pt>
                <c:pt idx="3814">
                  <c:v>63137.920000000006</c:v>
                </c:pt>
                <c:pt idx="3815">
                  <c:v>56238.11</c:v>
                </c:pt>
                <c:pt idx="3816">
                  <c:v>-26379.919999999998</c:v>
                </c:pt>
                <c:pt idx="3817">
                  <c:v>56746.66</c:v>
                </c:pt>
                <c:pt idx="3818">
                  <c:v>33628.909999999996</c:v>
                </c:pt>
                <c:pt idx="3819">
                  <c:v>-30131.54</c:v>
                </c:pt>
                <c:pt idx="3820">
                  <c:v>-13175.14</c:v>
                </c:pt>
                <c:pt idx="3821">
                  <c:v>49509.94</c:v>
                </c:pt>
                <c:pt idx="3822">
                  <c:v>19814.170000000013</c:v>
                </c:pt>
                <c:pt idx="3823">
                  <c:v>-3958.7799999999988</c:v>
                </c:pt>
                <c:pt idx="3824">
                  <c:v>-13139.800000000003</c:v>
                </c:pt>
                <c:pt idx="3825">
                  <c:v>38340.050000000003</c:v>
                </c:pt>
                <c:pt idx="3826">
                  <c:v>18773.909999999996</c:v>
                </c:pt>
                <c:pt idx="3827">
                  <c:v>-30744.92</c:v>
                </c:pt>
                <c:pt idx="3828">
                  <c:v>-15264.820000000007</c:v>
                </c:pt>
                <c:pt idx="3829">
                  <c:v>-8635.6299999999974</c:v>
                </c:pt>
                <c:pt idx="3830">
                  <c:v>-31167.949999999997</c:v>
                </c:pt>
                <c:pt idx="3831">
                  <c:v>42379.72</c:v>
                </c:pt>
                <c:pt idx="3832">
                  <c:v>36209.229999999996</c:v>
                </c:pt>
                <c:pt idx="3833">
                  <c:v>6307.5899999999965</c:v>
                </c:pt>
                <c:pt idx="3834">
                  <c:v>-37161.009999999995</c:v>
                </c:pt>
                <c:pt idx="3835">
                  <c:v>63068.28</c:v>
                </c:pt>
                <c:pt idx="3836">
                  <c:v>1086.0599999999977</c:v>
                </c:pt>
                <c:pt idx="3837">
                  <c:v>-11168.739999999998</c:v>
                </c:pt>
                <c:pt idx="3838">
                  <c:v>23334.510000000002</c:v>
                </c:pt>
                <c:pt idx="3839">
                  <c:v>21707.14</c:v>
                </c:pt>
                <c:pt idx="3840">
                  <c:v>14845.370000000003</c:v>
                </c:pt>
                <c:pt idx="3841">
                  <c:v>-17818.476448182802</c:v>
                </c:pt>
                <c:pt idx="3842">
                  <c:v>38164.18</c:v>
                </c:pt>
                <c:pt idx="3843">
                  <c:v>-27328.850000000006</c:v>
                </c:pt>
                <c:pt idx="3844">
                  <c:v>26698.79</c:v>
                </c:pt>
                <c:pt idx="3845">
                  <c:v>-14152.899999999994</c:v>
                </c:pt>
                <c:pt idx="3846">
                  <c:v>10316.449999999997</c:v>
                </c:pt>
                <c:pt idx="3847">
                  <c:v>53209.320000000007</c:v>
                </c:pt>
                <c:pt idx="3848">
                  <c:v>-3024.5899999999965</c:v>
                </c:pt>
                <c:pt idx="3849">
                  <c:v>-33215.240000000005</c:v>
                </c:pt>
                <c:pt idx="3850">
                  <c:v>19662.319999999992</c:v>
                </c:pt>
                <c:pt idx="3851">
                  <c:v>-16675.36</c:v>
                </c:pt>
                <c:pt idx="3852">
                  <c:v>35297.86</c:v>
                </c:pt>
                <c:pt idx="3853">
                  <c:v>-22855.679999999993</c:v>
                </c:pt>
                <c:pt idx="3854">
                  <c:v>-10984.260000000002</c:v>
                </c:pt>
                <c:pt idx="3855">
                  <c:v>40777.75</c:v>
                </c:pt>
                <c:pt idx="3856">
                  <c:v>27462.320000000007</c:v>
                </c:pt>
                <c:pt idx="3857">
                  <c:v>-7169.4500000000007</c:v>
                </c:pt>
                <c:pt idx="3858">
                  <c:v>-11798.61</c:v>
                </c:pt>
                <c:pt idx="3859">
                  <c:v>-6333.1999999999971</c:v>
                </c:pt>
                <c:pt idx="3860">
                  <c:v>6813.0400000000009</c:v>
                </c:pt>
                <c:pt idx="3861">
                  <c:v>-25974.850000000006</c:v>
                </c:pt>
                <c:pt idx="3862">
                  <c:v>-30894.149999999994</c:v>
                </c:pt>
                <c:pt idx="3863">
                  <c:v>-26600.929999999997</c:v>
                </c:pt>
                <c:pt idx="3864">
                  <c:v>-60023.836448182803</c:v>
                </c:pt>
                <c:pt idx="3865">
                  <c:v>-7557.1500000000015</c:v>
                </c:pt>
                <c:pt idx="3866">
                  <c:v>-3065.8699999999953</c:v>
                </c:pt>
                <c:pt idx="3867">
                  <c:v>23664.559999999998</c:v>
                </c:pt>
                <c:pt idx="3868">
                  <c:v>-18293.770000000004</c:v>
                </c:pt>
                <c:pt idx="3869">
                  <c:v>35381.699999999997</c:v>
                </c:pt>
                <c:pt idx="3870">
                  <c:v>28407.270000000004</c:v>
                </c:pt>
                <c:pt idx="3871">
                  <c:v>-11700.246448182806</c:v>
                </c:pt>
                <c:pt idx="3872">
                  <c:v>35413.129999999997</c:v>
                </c:pt>
                <c:pt idx="3873">
                  <c:v>17972.54</c:v>
                </c:pt>
                <c:pt idx="3874">
                  <c:v>-5855</c:v>
                </c:pt>
                <c:pt idx="3875">
                  <c:v>38524.620000000003</c:v>
                </c:pt>
                <c:pt idx="3876">
                  <c:v>-17655.11</c:v>
                </c:pt>
                <c:pt idx="3877">
                  <c:v>-9204.070000000007</c:v>
                </c:pt>
                <c:pt idx="3878">
                  <c:v>-9456.9700000000012</c:v>
                </c:pt>
                <c:pt idx="3879">
                  <c:v>8152.1200000000026</c:v>
                </c:pt>
                <c:pt idx="3880">
                  <c:v>12056.190000000002</c:v>
                </c:pt>
                <c:pt idx="3881">
                  <c:v>42863.83</c:v>
                </c:pt>
                <c:pt idx="3882">
                  <c:v>2937.2299999999959</c:v>
                </c:pt>
                <c:pt idx="3883">
                  <c:v>13290.909999999996</c:v>
                </c:pt>
                <c:pt idx="3884">
                  <c:v>-31083.699999999997</c:v>
                </c:pt>
                <c:pt idx="3885">
                  <c:v>-13763.940000000002</c:v>
                </c:pt>
                <c:pt idx="3886">
                  <c:v>21673.21</c:v>
                </c:pt>
                <c:pt idx="3887">
                  <c:v>-23203.859999999997</c:v>
                </c:pt>
                <c:pt idx="3888">
                  <c:v>57150.61</c:v>
                </c:pt>
                <c:pt idx="3889">
                  <c:v>-16880.82</c:v>
                </c:pt>
                <c:pt idx="3890">
                  <c:v>47706.409999999996</c:v>
                </c:pt>
                <c:pt idx="3891">
                  <c:v>-12497.310000000012</c:v>
                </c:pt>
                <c:pt idx="3892">
                  <c:v>33282.39</c:v>
                </c:pt>
                <c:pt idx="3893">
                  <c:v>16984.04</c:v>
                </c:pt>
                <c:pt idx="3894">
                  <c:v>6118.93</c:v>
                </c:pt>
                <c:pt idx="3895">
                  <c:v>10224.220000000001</c:v>
                </c:pt>
                <c:pt idx="3896">
                  <c:v>267.94999999999709</c:v>
                </c:pt>
                <c:pt idx="3897">
                  <c:v>-38157.4</c:v>
                </c:pt>
                <c:pt idx="3898">
                  <c:v>-16178.160000000003</c:v>
                </c:pt>
                <c:pt idx="3899">
                  <c:v>46378.83</c:v>
                </c:pt>
                <c:pt idx="3900">
                  <c:v>-4448.8400000000038</c:v>
                </c:pt>
                <c:pt idx="3901">
                  <c:v>39939.619999999995</c:v>
                </c:pt>
                <c:pt idx="3902">
                  <c:v>5088.1000000000058</c:v>
                </c:pt>
                <c:pt idx="3903">
                  <c:v>39653.210000000006</c:v>
                </c:pt>
                <c:pt idx="3904">
                  <c:v>35304.019999999997</c:v>
                </c:pt>
                <c:pt idx="3905">
                  <c:v>-16663.129999999997</c:v>
                </c:pt>
                <c:pt idx="3906">
                  <c:v>-12815.509999999995</c:v>
                </c:pt>
                <c:pt idx="3907">
                  <c:v>12130.539999999999</c:v>
                </c:pt>
                <c:pt idx="3908">
                  <c:v>-8576.6900000000023</c:v>
                </c:pt>
                <c:pt idx="3909">
                  <c:v>-22002.550000000003</c:v>
                </c:pt>
                <c:pt idx="3910">
                  <c:v>-10304.709999999999</c:v>
                </c:pt>
                <c:pt idx="3911">
                  <c:v>-9277.25</c:v>
                </c:pt>
                <c:pt idx="3912">
                  <c:v>45450.03</c:v>
                </c:pt>
                <c:pt idx="3913">
                  <c:v>-29338.929999999993</c:v>
                </c:pt>
                <c:pt idx="3914">
                  <c:v>-21006.950000000004</c:v>
                </c:pt>
                <c:pt idx="3915">
                  <c:v>42268.97</c:v>
                </c:pt>
                <c:pt idx="3916">
                  <c:v>-42117.37</c:v>
                </c:pt>
                <c:pt idx="3917">
                  <c:v>-3394.2299999999959</c:v>
                </c:pt>
                <c:pt idx="3918">
                  <c:v>5287.3899999999994</c:v>
                </c:pt>
                <c:pt idx="3919">
                  <c:v>38531.83</c:v>
                </c:pt>
                <c:pt idx="3920">
                  <c:v>-36061.550000000003</c:v>
                </c:pt>
                <c:pt idx="3921">
                  <c:v>19512.939999999999</c:v>
                </c:pt>
                <c:pt idx="3922">
                  <c:v>59897.450000000004</c:v>
                </c:pt>
                <c:pt idx="3923">
                  <c:v>26764.759999999995</c:v>
                </c:pt>
                <c:pt idx="3924">
                  <c:v>29322.22</c:v>
                </c:pt>
                <c:pt idx="3925">
                  <c:v>45965.55</c:v>
                </c:pt>
                <c:pt idx="3926">
                  <c:v>316.3799999999901</c:v>
                </c:pt>
                <c:pt idx="3927">
                  <c:v>-24805.53</c:v>
                </c:pt>
                <c:pt idx="3928">
                  <c:v>-36559.359999999993</c:v>
                </c:pt>
                <c:pt idx="3929">
                  <c:v>37625.279999999999</c:v>
                </c:pt>
                <c:pt idx="3930">
                  <c:v>7472.7800000000134</c:v>
                </c:pt>
                <c:pt idx="3931">
                  <c:v>34107.410000000003</c:v>
                </c:pt>
                <c:pt idx="3932">
                  <c:v>16312.54</c:v>
                </c:pt>
                <c:pt idx="3933">
                  <c:v>66742.299999999988</c:v>
                </c:pt>
                <c:pt idx="3934">
                  <c:v>-40861.229999999996</c:v>
                </c:pt>
                <c:pt idx="3935">
                  <c:v>-2494.9300000000003</c:v>
                </c:pt>
                <c:pt idx="3936">
                  <c:v>-4692.7999999999884</c:v>
                </c:pt>
                <c:pt idx="3937">
                  <c:v>45879.67</c:v>
                </c:pt>
                <c:pt idx="3938">
                  <c:v>-43993.676448182814</c:v>
                </c:pt>
                <c:pt idx="3939">
                  <c:v>-11824.479999999996</c:v>
                </c:pt>
                <c:pt idx="3940">
                  <c:v>52638.46</c:v>
                </c:pt>
                <c:pt idx="3941">
                  <c:v>-27210.050000000003</c:v>
                </c:pt>
                <c:pt idx="3942">
                  <c:v>64107.100000000006</c:v>
                </c:pt>
                <c:pt idx="3943">
                  <c:v>8208.8399999999965</c:v>
                </c:pt>
                <c:pt idx="3944">
                  <c:v>33877.339999999997</c:v>
                </c:pt>
                <c:pt idx="3945">
                  <c:v>34362.79</c:v>
                </c:pt>
                <c:pt idx="3946">
                  <c:v>18533.25</c:v>
                </c:pt>
                <c:pt idx="3947">
                  <c:v>16139</c:v>
                </c:pt>
                <c:pt idx="3948">
                  <c:v>7910.3300000000017</c:v>
                </c:pt>
                <c:pt idx="3949">
                  <c:v>-1391.5599999999977</c:v>
                </c:pt>
                <c:pt idx="3950">
                  <c:v>25688.190000000002</c:v>
                </c:pt>
                <c:pt idx="3951">
                  <c:v>-33403.699999999997</c:v>
                </c:pt>
                <c:pt idx="3952">
                  <c:v>19017.36</c:v>
                </c:pt>
                <c:pt idx="3953">
                  <c:v>-38873.029999999992</c:v>
                </c:pt>
                <c:pt idx="3954">
                  <c:v>64823.75</c:v>
                </c:pt>
                <c:pt idx="3955">
                  <c:v>24659.08</c:v>
                </c:pt>
                <c:pt idx="3956">
                  <c:v>61069.930000000008</c:v>
                </c:pt>
                <c:pt idx="3957">
                  <c:v>40734.639999999999</c:v>
                </c:pt>
                <c:pt idx="3958">
                  <c:v>33794.999999999993</c:v>
                </c:pt>
                <c:pt idx="3959">
                  <c:v>38142.339999999997</c:v>
                </c:pt>
                <c:pt idx="3960">
                  <c:v>-31725.439999999988</c:v>
                </c:pt>
                <c:pt idx="3961">
                  <c:v>3363.9899999999907</c:v>
                </c:pt>
                <c:pt idx="3962">
                  <c:v>4188.6500000000087</c:v>
                </c:pt>
                <c:pt idx="3963">
                  <c:v>44563.34</c:v>
                </c:pt>
                <c:pt idx="3964">
                  <c:v>-39178.080000000002</c:v>
                </c:pt>
                <c:pt idx="3965">
                  <c:v>43904.59</c:v>
                </c:pt>
                <c:pt idx="3966">
                  <c:v>-37383.74</c:v>
                </c:pt>
                <c:pt idx="3967">
                  <c:v>35793.74</c:v>
                </c:pt>
                <c:pt idx="3968">
                  <c:v>13716.799999999996</c:v>
                </c:pt>
                <c:pt idx="3969">
                  <c:v>12674.260000000002</c:v>
                </c:pt>
                <c:pt idx="3970">
                  <c:v>50874</c:v>
                </c:pt>
                <c:pt idx="3971">
                  <c:v>-40356.290000000008</c:v>
                </c:pt>
                <c:pt idx="3972">
                  <c:v>69626.83</c:v>
                </c:pt>
                <c:pt idx="3973">
                  <c:v>39753.69</c:v>
                </c:pt>
                <c:pt idx="3974">
                  <c:v>46838.559999999998</c:v>
                </c:pt>
                <c:pt idx="3975">
                  <c:v>-16132.79</c:v>
                </c:pt>
                <c:pt idx="3976">
                  <c:v>15781.39</c:v>
                </c:pt>
                <c:pt idx="3977">
                  <c:v>57658.709999999992</c:v>
                </c:pt>
                <c:pt idx="3978">
                  <c:v>33532.290000000008</c:v>
                </c:pt>
                <c:pt idx="3979">
                  <c:v>21164.510000000009</c:v>
                </c:pt>
                <c:pt idx="3980">
                  <c:v>54115.649999999994</c:v>
                </c:pt>
                <c:pt idx="3981">
                  <c:v>50796.33</c:v>
                </c:pt>
                <c:pt idx="3982">
                  <c:v>40116.79</c:v>
                </c:pt>
                <c:pt idx="3983">
                  <c:v>39255.730000000003</c:v>
                </c:pt>
                <c:pt idx="3984">
                  <c:v>-39314.369999999995</c:v>
                </c:pt>
                <c:pt idx="3985">
                  <c:v>-20139.199999999997</c:v>
                </c:pt>
                <c:pt idx="3986">
                  <c:v>50531.61</c:v>
                </c:pt>
                <c:pt idx="3987">
                  <c:v>44479.17</c:v>
                </c:pt>
                <c:pt idx="3988">
                  <c:v>25217.630000000005</c:v>
                </c:pt>
                <c:pt idx="3989">
                  <c:v>-23884.11</c:v>
                </c:pt>
                <c:pt idx="3990">
                  <c:v>23982.35</c:v>
                </c:pt>
                <c:pt idx="3991">
                  <c:v>9990.9800000000105</c:v>
                </c:pt>
                <c:pt idx="3992">
                  <c:v>-28340.126448182811</c:v>
                </c:pt>
                <c:pt idx="3993">
                  <c:v>12113.929999999993</c:v>
                </c:pt>
                <c:pt idx="3994">
                  <c:v>38955.61</c:v>
                </c:pt>
                <c:pt idx="3995">
                  <c:v>7479.070000000007</c:v>
                </c:pt>
                <c:pt idx="3996">
                  <c:v>49099.14</c:v>
                </c:pt>
                <c:pt idx="3997">
                  <c:v>2929.8399999999965</c:v>
                </c:pt>
                <c:pt idx="3998">
                  <c:v>42944.270000000004</c:v>
                </c:pt>
                <c:pt idx="3999">
                  <c:v>25308.429999999993</c:v>
                </c:pt>
                <c:pt idx="4000">
                  <c:v>53440.200000000004</c:v>
                </c:pt>
                <c:pt idx="4001">
                  <c:v>-34195.24</c:v>
                </c:pt>
                <c:pt idx="4002">
                  <c:v>46096.270000000004</c:v>
                </c:pt>
                <c:pt idx="4003">
                  <c:v>-21194.190000000002</c:v>
                </c:pt>
                <c:pt idx="4004">
                  <c:v>-37877.949999999997</c:v>
                </c:pt>
                <c:pt idx="4005">
                  <c:v>-36860.660000000003</c:v>
                </c:pt>
                <c:pt idx="4006">
                  <c:v>-10018.279999999999</c:v>
                </c:pt>
                <c:pt idx="4007">
                  <c:v>13639.529999999999</c:v>
                </c:pt>
                <c:pt idx="4008">
                  <c:v>7556.7800000000061</c:v>
                </c:pt>
                <c:pt idx="4009">
                  <c:v>-4184.5699999999924</c:v>
                </c:pt>
                <c:pt idx="4010">
                  <c:v>22316.130000000005</c:v>
                </c:pt>
                <c:pt idx="4011">
                  <c:v>28394.080000000002</c:v>
                </c:pt>
                <c:pt idx="4012">
                  <c:v>26113.699999999997</c:v>
                </c:pt>
                <c:pt idx="4013">
                  <c:v>-37429.029999999992</c:v>
                </c:pt>
                <c:pt idx="4014">
                  <c:v>16180.43</c:v>
                </c:pt>
                <c:pt idx="4015">
                  <c:v>26438.03</c:v>
                </c:pt>
                <c:pt idx="4016">
                  <c:v>-6253.3899999999921</c:v>
                </c:pt>
                <c:pt idx="4017">
                  <c:v>42140.979999999996</c:v>
                </c:pt>
                <c:pt idx="4018">
                  <c:v>-8541.3300000000017</c:v>
                </c:pt>
                <c:pt idx="4019">
                  <c:v>25436.160000000003</c:v>
                </c:pt>
                <c:pt idx="4020">
                  <c:v>15607.919999999998</c:v>
                </c:pt>
                <c:pt idx="4021">
                  <c:v>-9140.2200000000012</c:v>
                </c:pt>
                <c:pt idx="4022">
                  <c:v>-4542.0299999999988</c:v>
                </c:pt>
                <c:pt idx="4023">
                  <c:v>-24578.79</c:v>
                </c:pt>
                <c:pt idx="4024">
                  <c:v>48201.22</c:v>
                </c:pt>
                <c:pt idx="4025">
                  <c:v>48205.130000000005</c:v>
                </c:pt>
                <c:pt idx="4026">
                  <c:v>-34020.770000000004</c:v>
                </c:pt>
                <c:pt idx="4027">
                  <c:v>-20843.100000000002</c:v>
                </c:pt>
                <c:pt idx="4028">
                  <c:v>-1396.0599999999977</c:v>
                </c:pt>
                <c:pt idx="4029">
                  <c:v>23285.83</c:v>
                </c:pt>
                <c:pt idx="4030">
                  <c:v>3244</c:v>
                </c:pt>
                <c:pt idx="4031">
                  <c:v>22876.959999999999</c:v>
                </c:pt>
                <c:pt idx="4032">
                  <c:v>-29335.219999999994</c:v>
                </c:pt>
                <c:pt idx="4033">
                  <c:v>4537.7300000000105</c:v>
                </c:pt>
                <c:pt idx="4034">
                  <c:v>38185.129999999997</c:v>
                </c:pt>
                <c:pt idx="4035">
                  <c:v>52632.34</c:v>
                </c:pt>
                <c:pt idx="4036">
                  <c:v>-21540.86</c:v>
                </c:pt>
                <c:pt idx="4037">
                  <c:v>26849.539999999994</c:v>
                </c:pt>
                <c:pt idx="4038">
                  <c:v>56471.31</c:v>
                </c:pt>
                <c:pt idx="4039">
                  <c:v>15131.72</c:v>
                </c:pt>
                <c:pt idx="4040">
                  <c:v>36679.06</c:v>
                </c:pt>
                <c:pt idx="4041">
                  <c:v>-21723.909999999996</c:v>
                </c:pt>
                <c:pt idx="4042">
                  <c:v>44387.92</c:v>
                </c:pt>
                <c:pt idx="4043">
                  <c:v>-17587.350000000006</c:v>
                </c:pt>
                <c:pt idx="4044">
                  <c:v>46670.399999999994</c:v>
                </c:pt>
                <c:pt idx="4045">
                  <c:v>28263.39</c:v>
                </c:pt>
                <c:pt idx="4046">
                  <c:v>-33106.589999999997</c:v>
                </c:pt>
                <c:pt idx="4047">
                  <c:v>-28608.990000000005</c:v>
                </c:pt>
                <c:pt idx="4048">
                  <c:v>46439.020000000004</c:v>
                </c:pt>
                <c:pt idx="4049">
                  <c:v>24278.550000000003</c:v>
                </c:pt>
                <c:pt idx="4050">
                  <c:v>-29937.5</c:v>
                </c:pt>
                <c:pt idx="4051">
                  <c:v>19579.5</c:v>
                </c:pt>
                <c:pt idx="4052">
                  <c:v>14800.573551817193</c:v>
                </c:pt>
                <c:pt idx="4053">
                  <c:v>16816.499999999996</c:v>
                </c:pt>
                <c:pt idx="4054">
                  <c:v>-3846.3300000000017</c:v>
                </c:pt>
                <c:pt idx="4055">
                  <c:v>-39766.679999999993</c:v>
                </c:pt>
                <c:pt idx="4056">
                  <c:v>-3597.239999999998</c:v>
                </c:pt>
                <c:pt idx="4057">
                  <c:v>-40708.389999999992</c:v>
                </c:pt>
                <c:pt idx="4058">
                  <c:v>-5953.5299999999988</c:v>
                </c:pt>
                <c:pt idx="4059">
                  <c:v>-6176.5400000000081</c:v>
                </c:pt>
                <c:pt idx="4060">
                  <c:v>-26939.610000000015</c:v>
                </c:pt>
                <c:pt idx="4061">
                  <c:v>-26612.059999999998</c:v>
                </c:pt>
                <c:pt idx="4062">
                  <c:v>38330.9</c:v>
                </c:pt>
                <c:pt idx="4063">
                  <c:v>48155.14</c:v>
                </c:pt>
                <c:pt idx="4064">
                  <c:v>-4513.3000000000029</c:v>
                </c:pt>
                <c:pt idx="4065">
                  <c:v>-5809.9200000000019</c:v>
                </c:pt>
                <c:pt idx="4066">
                  <c:v>20206.61</c:v>
                </c:pt>
                <c:pt idx="4067">
                  <c:v>17523.933551817194</c:v>
                </c:pt>
                <c:pt idx="4068">
                  <c:v>-17860.709999999992</c:v>
                </c:pt>
                <c:pt idx="4069">
                  <c:v>17385.8</c:v>
                </c:pt>
                <c:pt idx="4070">
                  <c:v>-6841.8399999999965</c:v>
                </c:pt>
                <c:pt idx="4071">
                  <c:v>51787.88</c:v>
                </c:pt>
                <c:pt idx="4072">
                  <c:v>-21516.679999999993</c:v>
                </c:pt>
                <c:pt idx="4073">
                  <c:v>-34625.410000000003</c:v>
                </c:pt>
                <c:pt idx="4074">
                  <c:v>-32769.64</c:v>
                </c:pt>
                <c:pt idx="4075">
                  <c:v>-31331.87000000001</c:v>
                </c:pt>
                <c:pt idx="4076">
                  <c:v>33126.99</c:v>
                </c:pt>
                <c:pt idx="4077">
                  <c:v>-1687.9300000000003</c:v>
                </c:pt>
                <c:pt idx="4078">
                  <c:v>-11720.41</c:v>
                </c:pt>
                <c:pt idx="4079">
                  <c:v>49000.37</c:v>
                </c:pt>
                <c:pt idx="4080">
                  <c:v>25809.940000000002</c:v>
                </c:pt>
                <c:pt idx="4081">
                  <c:v>48801.22</c:v>
                </c:pt>
                <c:pt idx="4082">
                  <c:v>48252.09</c:v>
                </c:pt>
                <c:pt idx="4083">
                  <c:v>11201.54</c:v>
                </c:pt>
                <c:pt idx="4084">
                  <c:v>-28413.509999999995</c:v>
                </c:pt>
                <c:pt idx="4085">
                  <c:v>-30022.579999999998</c:v>
                </c:pt>
                <c:pt idx="4086">
                  <c:v>-42582.909999999996</c:v>
                </c:pt>
                <c:pt idx="4087">
                  <c:v>-40002.720000000001</c:v>
                </c:pt>
                <c:pt idx="4088">
                  <c:v>11037.849999999999</c:v>
                </c:pt>
                <c:pt idx="4089">
                  <c:v>-35885.709999999992</c:v>
                </c:pt>
                <c:pt idx="4090">
                  <c:v>-13330.330000000002</c:v>
                </c:pt>
                <c:pt idx="4091">
                  <c:v>-35234.069999999992</c:v>
                </c:pt>
                <c:pt idx="4092">
                  <c:v>3716.3400000000038</c:v>
                </c:pt>
                <c:pt idx="4093">
                  <c:v>-30633.33</c:v>
                </c:pt>
                <c:pt idx="4094">
                  <c:v>34975.46</c:v>
                </c:pt>
                <c:pt idx="4095">
                  <c:v>12637.14</c:v>
                </c:pt>
                <c:pt idx="4096">
                  <c:v>-13366.900000000009</c:v>
                </c:pt>
                <c:pt idx="4097">
                  <c:v>35790.61</c:v>
                </c:pt>
                <c:pt idx="4098">
                  <c:v>-7049.6299999999901</c:v>
                </c:pt>
                <c:pt idx="4099">
                  <c:v>61892.939999999995</c:v>
                </c:pt>
                <c:pt idx="4100">
                  <c:v>-12922.79</c:v>
                </c:pt>
                <c:pt idx="4101">
                  <c:v>31922.43</c:v>
                </c:pt>
                <c:pt idx="4102">
                  <c:v>46082.179999999993</c:v>
                </c:pt>
                <c:pt idx="4103">
                  <c:v>16516.93</c:v>
                </c:pt>
                <c:pt idx="4104">
                  <c:v>22185.770000000004</c:v>
                </c:pt>
                <c:pt idx="4105">
                  <c:v>-42316.54</c:v>
                </c:pt>
                <c:pt idx="4106">
                  <c:v>-39419.199999999997</c:v>
                </c:pt>
                <c:pt idx="4107">
                  <c:v>-35951.856448182807</c:v>
                </c:pt>
                <c:pt idx="4108">
                  <c:v>40101.94</c:v>
                </c:pt>
                <c:pt idx="4109">
                  <c:v>-36038.369999999995</c:v>
                </c:pt>
                <c:pt idx="4110">
                  <c:v>-24914.520000000004</c:v>
                </c:pt>
                <c:pt idx="4111">
                  <c:v>25438.82</c:v>
                </c:pt>
                <c:pt idx="4112">
                  <c:v>-10561.869999999995</c:v>
                </c:pt>
                <c:pt idx="4113">
                  <c:v>-24893.850000000006</c:v>
                </c:pt>
                <c:pt idx="4114">
                  <c:v>-11451.5</c:v>
                </c:pt>
                <c:pt idx="4115">
                  <c:v>53827.67</c:v>
                </c:pt>
                <c:pt idx="4116">
                  <c:v>37254.26999999999</c:v>
                </c:pt>
                <c:pt idx="4117">
                  <c:v>-41459.31</c:v>
                </c:pt>
                <c:pt idx="4118">
                  <c:v>44612.710000000006</c:v>
                </c:pt>
                <c:pt idx="4119">
                  <c:v>-47240.740000000005</c:v>
                </c:pt>
                <c:pt idx="4120">
                  <c:v>24561.61</c:v>
                </c:pt>
                <c:pt idx="4121">
                  <c:v>58345.25</c:v>
                </c:pt>
                <c:pt idx="4122">
                  <c:v>-37686.42</c:v>
                </c:pt>
                <c:pt idx="4123">
                  <c:v>15661.11</c:v>
                </c:pt>
                <c:pt idx="4124">
                  <c:v>27028.130000000005</c:v>
                </c:pt>
                <c:pt idx="4125">
                  <c:v>85088.313551817191</c:v>
                </c:pt>
                <c:pt idx="4126">
                  <c:v>-3762.6100000000006</c:v>
                </c:pt>
                <c:pt idx="4127">
                  <c:v>-15539.119999999995</c:v>
                </c:pt>
                <c:pt idx="4128">
                  <c:v>18608.080000000002</c:v>
                </c:pt>
                <c:pt idx="4129">
                  <c:v>56115.900000000009</c:v>
                </c:pt>
                <c:pt idx="4130">
                  <c:v>-4267.1600000000035</c:v>
                </c:pt>
                <c:pt idx="4131">
                  <c:v>-23557.760000000009</c:v>
                </c:pt>
                <c:pt idx="4132">
                  <c:v>41105.42</c:v>
                </c:pt>
                <c:pt idx="4133">
                  <c:v>-39958.090000000004</c:v>
                </c:pt>
                <c:pt idx="4134">
                  <c:v>34870.320000000007</c:v>
                </c:pt>
                <c:pt idx="4135">
                  <c:v>-23012.62</c:v>
                </c:pt>
                <c:pt idx="4136">
                  <c:v>34487.85</c:v>
                </c:pt>
                <c:pt idx="4137">
                  <c:v>-23281.43</c:v>
                </c:pt>
                <c:pt idx="4138">
                  <c:v>16223.813551817191</c:v>
                </c:pt>
                <c:pt idx="4139">
                  <c:v>-992.31999999999971</c:v>
                </c:pt>
                <c:pt idx="4140">
                  <c:v>50987.600000000006</c:v>
                </c:pt>
                <c:pt idx="4141">
                  <c:v>42550.109999999986</c:v>
                </c:pt>
                <c:pt idx="4142">
                  <c:v>18797.149999999998</c:v>
                </c:pt>
                <c:pt idx="4143">
                  <c:v>54938.69</c:v>
                </c:pt>
                <c:pt idx="4144">
                  <c:v>4235.0235518171976</c:v>
                </c:pt>
                <c:pt idx="4145">
                  <c:v>51479.56</c:v>
                </c:pt>
                <c:pt idx="4146">
                  <c:v>-2117.1000000000058</c:v>
                </c:pt>
                <c:pt idx="4147">
                  <c:v>-34764.28</c:v>
                </c:pt>
                <c:pt idx="4148">
                  <c:v>-21187.950000000012</c:v>
                </c:pt>
                <c:pt idx="4149">
                  <c:v>42735.41</c:v>
                </c:pt>
                <c:pt idx="4150">
                  <c:v>39302.36</c:v>
                </c:pt>
                <c:pt idx="4151">
                  <c:v>53593.36</c:v>
                </c:pt>
                <c:pt idx="4152">
                  <c:v>-18813.800000000003</c:v>
                </c:pt>
                <c:pt idx="4153">
                  <c:v>-24941.460000000006</c:v>
                </c:pt>
                <c:pt idx="4154">
                  <c:v>16281.660000000002</c:v>
                </c:pt>
                <c:pt idx="4155">
                  <c:v>7640.0999999999985</c:v>
                </c:pt>
                <c:pt idx="4156">
                  <c:v>-3951</c:v>
                </c:pt>
                <c:pt idx="4157">
                  <c:v>32798.639999999999</c:v>
                </c:pt>
                <c:pt idx="4158">
                  <c:v>-12840.480000000003</c:v>
                </c:pt>
                <c:pt idx="4159">
                  <c:v>7870.5299999999988</c:v>
                </c:pt>
                <c:pt idx="4160">
                  <c:v>24460.6</c:v>
                </c:pt>
                <c:pt idx="4161">
                  <c:v>41669.07</c:v>
                </c:pt>
                <c:pt idx="4162">
                  <c:v>-29218.22</c:v>
                </c:pt>
                <c:pt idx="4163">
                  <c:v>-43204.57</c:v>
                </c:pt>
                <c:pt idx="4164">
                  <c:v>-13545.36</c:v>
                </c:pt>
                <c:pt idx="4165">
                  <c:v>-5078.4399999999951</c:v>
                </c:pt>
                <c:pt idx="4166">
                  <c:v>29641.630000000005</c:v>
                </c:pt>
                <c:pt idx="4167">
                  <c:v>-33592.15644818281</c:v>
                </c:pt>
                <c:pt idx="4168">
                  <c:v>-34568.129999999997</c:v>
                </c:pt>
                <c:pt idx="4169">
                  <c:v>-15560.710000000006</c:v>
                </c:pt>
                <c:pt idx="4170">
                  <c:v>-27714.47</c:v>
                </c:pt>
                <c:pt idx="4171">
                  <c:v>27324.720000000008</c:v>
                </c:pt>
                <c:pt idx="4172">
                  <c:v>48400.270000000004</c:v>
                </c:pt>
                <c:pt idx="4173">
                  <c:v>51474.3</c:v>
                </c:pt>
                <c:pt idx="4174">
                  <c:v>-11816.279999999999</c:v>
                </c:pt>
                <c:pt idx="4175">
                  <c:v>28894.29</c:v>
                </c:pt>
                <c:pt idx="4176">
                  <c:v>8990.1199999999953</c:v>
                </c:pt>
                <c:pt idx="4177">
                  <c:v>9241.1499999999942</c:v>
                </c:pt>
                <c:pt idx="4178">
                  <c:v>-22286.770000000004</c:v>
                </c:pt>
                <c:pt idx="4179">
                  <c:v>26244.86</c:v>
                </c:pt>
                <c:pt idx="4180">
                  <c:v>-30513.180000000008</c:v>
                </c:pt>
                <c:pt idx="4181">
                  <c:v>54229.170000000006</c:v>
                </c:pt>
                <c:pt idx="4182">
                  <c:v>39901.919999999998</c:v>
                </c:pt>
                <c:pt idx="4183">
                  <c:v>-2139.1699999999983</c:v>
                </c:pt>
                <c:pt idx="4184">
                  <c:v>-165.19999999999709</c:v>
                </c:pt>
                <c:pt idx="4185">
                  <c:v>-4417.5200000000041</c:v>
                </c:pt>
                <c:pt idx="4186">
                  <c:v>51900.759999999995</c:v>
                </c:pt>
                <c:pt idx="4187">
                  <c:v>22952.799999999999</c:v>
                </c:pt>
                <c:pt idx="4188">
                  <c:v>64370.359999999993</c:v>
                </c:pt>
                <c:pt idx="4189">
                  <c:v>-29414.240000000005</c:v>
                </c:pt>
                <c:pt idx="4190">
                  <c:v>36737.950000000004</c:v>
                </c:pt>
                <c:pt idx="4191">
                  <c:v>-19000.699999999997</c:v>
                </c:pt>
                <c:pt idx="4192">
                  <c:v>14268.150000000009</c:v>
                </c:pt>
                <c:pt idx="4193">
                  <c:v>50352</c:v>
                </c:pt>
                <c:pt idx="4194">
                  <c:v>-12607.979999999996</c:v>
                </c:pt>
                <c:pt idx="4195">
                  <c:v>-31074.63</c:v>
                </c:pt>
                <c:pt idx="4196">
                  <c:v>7039.0200000000041</c:v>
                </c:pt>
                <c:pt idx="4197">
                  <c:v>-26844.78</c:v>
                </c:pt>
                <c:pt idx="4198">
                  <c:v>-45490.210000000006</c:v>
                </c:pt>
                <c:pt idx="4199">
                  <c:v>-40195.53</c:v>
                </c:pt>
                <c:pt idx="4200">
                  <c:v>42952.659999999996</c:v>
                </c:pt>
                <c:pt idx="4201">
                  <c:v>32749.33</c:v>
                </c:pt>
                <c:pt idx="4202">
                  <c:v>9652.0600000000122</c:v>
                </c:pt>
                <c:pt idx="4203">
                  <c:v>36327.390000000007</c:v>
                </c:pt>
                <c:pt idx="4204">
                  <c:v>-32445.310000000005</c:v>
                </c:pt>
                <c:pt idx="4205">
                  <c:v>44040.460000000006</c:v>
                </c:pt>
                <c:pt idx="4206">
                  <c:v>33866.269999999997</c:v>
                </c:pt>
                <c:pt idx="4207">
                  <c:v>50097.899999999994</c:v>
                </c:pt>
                <c:pt idx="4208">
                  <c:v>56975.05</c:v>
                </c:pt>
                <c:pt idx="4209">
                  <c:v>56646.11</c:v>
                </c:pt>
                <c:pt idx="4210">
                  <c:v>-30409.75</c:v>
                </c:pt>
                <c:pt idx="4211">
                  <c:v>-8170.1900000000023</c:v>
                </c:pt>
                <c:pt idx="4212">
                  <c:v>4233.9499999999971</c:v>
                </c:pt>
                <c:pt idx="4213">
                  <c:v>-481.17000000001281</c:v>
                </c:pt>
                <c:pt idx="4214">
                  <c:v>37921.25</c:v>
                </c:pt>
                <c:pt idx="4215">
                  <c:v>13816.050000000003</c:v>
                </c:pt>
                <c:pt idx="4216">
                  <c:v>-26337.710000000006</c:v>
                </c:pt>
                <c:pt idx="4217">
                  <c:v>-2081.5599999999977</c:v>
                </c:pt>
                <c:pt idx="4218">
                  <c:v>36261.640000000007</c:v>
                </c:pt>
                <c:pt idx="4219">
                  <c:v>-8462.7799999999988</c:v>
                </c:pt>
                <c:pt idx="4220">
                  <c:v>64699.95</c:v>
                </c:pt>
                <c:pt idx="4221">
                  <c:v>-12153.40644818281</c:v>
                </c:pt>
                <c:pt idx="4222">
                  <c:v>-46343.40644818281</c:v>
                </c:pt>
                <c:pt idx="4223">
                  <c:v>2584.7400000000052</c:v>
                </c:pt>
                <c:pt idx="4224">
                  <c:v>-25492.36</c:v>
                </c:pt>
                <c:pt idx="4225">
                  <c:v>14541.64</c:v>
                </c:pt>
                <c:pt idx="4226">
                  <c:v>-38235.530000000013</c:v>
                </c:pt>
                <c:pt idx="4227">
                  <c:v>7710.6500000000015</c:v>
                </c:pt>
                <c:pt idx="4228">
                  <c:v>-26459.089999999997</c:v>
                </c:pt>
                <c:pt idx="4229">
                  <c:v>12801.320000000003</c:v>
                </c:pt>
                <c:pt idx="4230">
                  <c:v>-7271.8300000000017</c:v>
                </c:pt>
                <c:pt idx="4231">
                  <c:v>66985.929999999993</c:v>
                </c:pt>
                <c:pt idx="4232">
                  <c:v>-33423.360000000001</c:v>
                </c:pt>
                <c:pt idx="4233">
                  <c:v>6910.4900000000052</c:v>
                </c:pt>
                <c:pt idx="4234">
                  <c:v>-25108.309999999998</c:v>
                </c:pt>
                <c:pt idx="4235">
                  <c:v>-3328.3099999999977</c:v>
                </c:pt>
                <c:pt idx="4236">
                  <c:v>18308.020000000004</c:v>
                </c:pt>
                <c:pt idx="4237">
                  <c:v>48687.770000000004</c:v>
                </c:pt>
                <c:pt idx="4238">
                  <c:v>36455.71</c:v>
                </c:pt>
                <c:pt idx="4239">
                  <c:v>-7087.9100000000035</c:v>
                </c:pt>
                <c:pt idx="4240">
                  <c:v>-21488.949999999997</c:v>
                </c:pt>
                <c:pt idx="4241">
                  <c:v>66047.45</c:v>
                </c:pt>
                <c:pt idx="4242">
                  <c:v>44102.97</c:v>
                </c:pt>
                <c:pt idx="4243">
                  <c:v>33685.070000000007</c:v>
                </c:pt>
                <c:pt idx="4244">
                  <c:v>6343.57</c:v>
                </c:pt>
                <c:pt idx="4245">
                  <c:v>55805.880000000005</c:v>
                </c:pt>
                <c:pt idx="4246">
                  <c:v>50502.83</c:v>
                </c:pt>
                <c:pt idx="4247">
                  <c:v>13317.809999999998</c:v>
                </c:pt>
                <c:pt idx="4248">
                  <c:v>315.18000000000029</c:v>
                </c:pt>
                <c:pt idx="4249">
                  <c:v>-611.58000000000175</c:v>
                </c:pt>
                <c:pt idx="4250">
                  <c:v>4093.3199999999924</c:v>
                </c:pt>
                <c:pt idx="4251">
                  <c:v>-6015.4799999999959</c:v>
                </c:pt>
                <c:pt idx="4252">
                  <c:v>-1487.9599999999991</c:v>
                </c:pt>
                <c:pt idx="4253">
                  <c:v>-39116.806448182804</c:v>
                </c:pt>
                <c:pt idx="4254">
                  <c:v>-19945.830000000002</c:v>
                </c:pt>
                <c:pt idx="4255">
                  <c:v>64428.07</c:v>
                </c:pt>
                <c:pt idx="4256">
                  <c:v>-30980.959999999992</c:v>
                </c:pt>
                <c:pt idx="4257">
                  <c:v>23039.83</c:v>
                </c:pt>
                <c:pt idx="4258">
                  <c:v>14852.040000000008</c:v>
                </c:pt>
                <c:pt idx="4259">
                  <c:v>-12262.11</c:v>
                </c:pt>
                <c:pt idx="4260">
                  <c:v>21778.03</c:v>
                </c:pt>
                <c:pt idx="4261">
                  <c:v>-33606.299999999996</c:v>
                </c:pt>
                <c:pt idx="4262">
                  <c:v>-17033.980000000003</c:v>
                </c:pt>
                <c:pt idx="4263">
                  <c:v>33958.649999999994</c:v>
                </c:pt>
                <c:pt idx="4264">
                  <c:v>-30218.210000000006</c:v>
                </c:pt>
                <c:pt idx="4265">
                  <c:v>47200.15</c:v>
                </c:pt>
                <c:pt idx="4266">
                  <c:v>35348.100000000006</c:v>
                </c:pt>
                <c:pt idx="4267">
                  <c:v>-25291.61</c:v>
                </c:pt>
                <c:pt idx="4268">
                  <c:v>43246.13</c:v>
                </c:pt>
                <c:pt idx="4269">
                  <c:v>-12336.300000000003</c:v>
                </c:pt>
                <c:pt idx="4270">
                  <c:v>-23106.68</c:v>
                </c:pt>
                <c:pt idx="4271">
                  <c:v>794.31355181719118</c:v>
                </c:pt>
                <c:pt idx="4272">
                  <c:v>13525.619999999995</c:v>
                </c:pt>
                <c:pt idx="4273">
                  <c:v>-44419.969999999994</c:v>
                </c:pt>
                <c:pt idx="4274">
                  <c:v>24515.730000000003</c:v>
                </c:pt>
                <c:pt idx="4275">
                  <c:v>5562.9700000000012</c:v>
                </c:pt>
                <c:pt idx="4276">
                  <c:v>53313.499999999993</c:v>
                </c:pt>
                <c:pt idx="4277">
                  <c:v>32170.059999999998</c:v>
                </c:pt>
                <c:pt idx="4278">
                  <c:v>53275.210000000006</c:v>
                </c:pt>
                <c:pt idx="4279">
                  <c:v>50501.619999999995</c:v>
                </c:pt>
                <c:pt idx="4280">
                  <c:v>17480.260000000002</c:v>
                </c:pt>
                <c:pt idx="4281">
                  <c:v>27460.520000000004</c:v>
                </c:pt>
                <c:pt idx="4282">
                  <c:v>-39249.200000000004</c:v>
                </c:pt>
                <c:pt idx="4283">
                  <c:v>57368.160000000003</c:v>
                </c:pt>
                <c:pt idx="4284">
                  <c:v>33604.479999999996</c:v>
                </c:pt>
                <c:pt idx="4285">
                  <c:v>65177.67</c:v>
                </c:pt>
                <c:pt idx="4286">
                  <c:v>37455.15</c:v>
                </c:pt>
                <c:pt idx="4287">
                  <c:v>13700.790000000008</c:v>
                </c:pt>
                <c:pt idx="4288">
                  <c:v>-4389.4700000000012</c:v>
                </c:pt>
                <c:pt idx="4289">
                  <c:v>46085.57</c:v>
                </c:pt>
                <c:pt idx="4290">
                  <c:v>-10497.339999999997</c:v>
                </c:pt>
                <c:pt idx="4291">
                  <c:v>42162.89</c:v>
                </c:pt>
                <c:pt idx="4292">
                  <c:v>19112.809999999998</c:v>
                </c:pt>
                <c:pt idx="4293">
                  <c:v>23338.07</c:v>
                </c:pt>
                <c:pt idx="4294">
                  <c:v>65835.13</c:v>
                </c:pt>
                <c:pt idx="4295">
                  <c:v>48406.759999999995</c:v>
                </c:pt>
                <c:pt idx="4296">
                  <c:v>-37012.400000000009</c:v>
                </c:pt>
                <c:pt idx="4297">
                  <c:v>-24346.239999999991</c:v>
                </c:pt>
                <c:pt idx="4298">
                  <c:v>-35220.180000000008</c:v>
                </c:pt>
                <c:pt idx="4299">
                  <c:v>-41978.289999999994</c:v>
                </c:pt>
                <c:pt idx="4300">
                  <c:v>-9605.7399999999907</c:v>
                </c:pt>
                <c:pt idx="4301">
                  <c:v>31772.560000000001</c:v>
                </c:pt>
                <c:pt idx="4302">
                  <c:v>36753.120000000003</c:v>
                </c:pt>
                <c:pt idx="4303">
                  <c:v>3838.6299999999974</c:v>
                </c:pt>
                <c:pt idx="4304">
                  <c:v>-11807.429999999993</c:v>
                </c:pt>
                <c:pt idx="4305">
                  <c:v>56277.030000000006</c:v>
                </c:pt>
                <c:pt idx="4306">
                  <c:v>14014.410000000003</c:v>
                </c:pt>
                <c:pt idx="4307">
                  <c:v>41949.69</c:v>
                </c:pt>
                <c:pt idx="4308">
                  <c:v>65822.27</c:v>
                </c:pt>
                <c:pt idx="4309">
                  <c:v>-23699.916448182805</c:v>
                </c:pt>
                <c:pt idx="4310">
                  <c:v>52200.509999999995</c:v>
                </c:pt>
                <c:pt idx="4311">
                  <c:v>-7321.6999999999971</c:v>
                </c:pt>
                <c:pt idx="4312">
                  <c:v>21218.250000000004</c:v>
                </c:pt>
                <c:pt idx="4313">
                  <c:v>-8187.2664481828106</c:v>
                </c:pt>
                <c:pt idx="4314">
                  <c:v>41360.130000000005</c:v>
                </c:pt>
                <c:pt idx="4315">
                  <c:v>58503.03</c:v>
                </c:pt>
                <c:pt idx="4316">
                  <c:v>-11242.800000000003</c:v>
                </c:pt>
                <c:pt idx="4317">
                  <c:v>51466.54</c:v>
                </c:pt>
                <c:pt idx="4318">
                  <c:v>45229.240000000005</c:v>
                </c:pt>
                <c:pt idx="4319">
                  <c:v>28169.050000000003</c:v>
                </c:pt>
                <c:pt idx="4320">
                  <c:v>17337.289999999994</c:v>
                </c:pt>
                <c:pt idx="4321">
                  <c:v>-20056.790000000008</c:v>
                </c:pt>
                <c:pt idx="4322">
                  <c:v>34312.750000000007</c:v>
                </c:pt>
                <c:pt idx="4323">
                  <c:v>11332.500000000007</c:v>
                </c:pt>
                <c:pt idx="4324">
                  <c:v>32742.610000000004</c:v>
                </c:pt>
                <c:pt idx="4325">
                  <c:v>-14738.440000000002</c:v>
                </c:pt>
                <c:pt idx="4326">
                  <c:v>-39925.019999999997</c:v>
                </c:pt>
                <c:pt idx="4327">
                  <c:v>-31418.120000000003</c:v>
                </c:pt>
                <c:pt idx="4328">
                  <c:v>-10794.119999999995</c:v>
                </c:pt>
                <c:pt idx="4329">
                  <c:v>-25054.920000000013</c:v>
                </c:pt>
                <c:pt idx="4330">
                  <c:v>-7408.1600000000035</c:v>
                </c:pt>
                <c:pt idx="4331">
                  <c:v>-40360.410000000003</c:v>
                </c:pt>
                <c:pt idx="4332">
                  <c:v>47537.81</c:v>
                </c:pt>
                <c:pt idx="4333">
                  <c:v>-38841.21</c:v>
                </c:pt>
                <c:pt idx="4334">
                  <c:v>-4337.3099999999977</c:v>
                </c:pt>
                <c:pt idx="4335">
                  <c:v>32551.760000000009</c:v>
                </c:pt>
                <c:pt idx="4336">
                  <c:v>-33743.76999999999</c:v>
                </c:pt>
                <c:pt idx="4337">
                  <c:v>39442.03</c:v>
                </c:pt>
                <c:pt idx="4338">
                  <c:v>24601.419999999991</c:v>
                </c:pt>
                <c:pt idx="4339">
                  <c:v>52623.880000000005</c:v>
                </c:pt>
                <c:pt idx="4340">
                  <c:v>-8403.6800000000076</c:v>
                </c:pt>
                <c:pt idx="4341">
                  <c:v>60112.95</c:v>
                </c:pt>
                <c:pt idx="4342">
                  <c:v>20767.960000000006</c:v>
                </c:pt>
                <c:pt idx="4343">
                  <c:v>28448.080000000002</c:v>
                </c:pt>
                <c:pt idx="4344">
                  <c:v>66133.31</c:v>
                </c:pt>
                <c:pt idx="4345">
                  <c:v>34371.93</c:v>
                </c:pt>
                <c:pt idx="4346">
                  <c:v>-26714.12</c:v>
                </c:pt>
                <c:pt idx="4347">
                  <c:v>50703.14</c:v>
                </c:pt>
                <c:pt idx="4348">
                  <c:v>59436.93</c:v>
                </c:pt>
                <c:pt idx="4349">
                  <c:v>52790.83</c:v>
                </c:pt>
                <c:pt idx="4350">
                  <c:v>-19992.029999999984</c:v>
                </c:pt>
                <c:pt idx="4351">
                  <c:v>-622.33999999999651</c:v>
                </c:pt>
                <c:pt idx="4352">
                  <c:v>14770.8</c:v>
                </c:pt>
                <c:pt idx="4353">
                  <c:v>-26301.030000000002</c:v>
                </c:pt>
                <c:pt idx="4354">
                  <c:v>-5079</c:v>
                </c:pt>
                <c:pt idx="4355">
                  <c:v>37426.140000000007</c:v>
                </c:pt>
                <c:pt idx="4356">
                  <c:v>39543.760000000002</c:v>
                </c:pt>
                <c:pt idx="4357">
                  <c:v>7776.4199999999983</c:v>
                </c:pt>
                <c:pt idx="4358">
                  <c:v>47118.210000000006</c:v>
                </c:pt>
                <c:pt idx="4359">
                  <c:v>-10705.79</c:v>
                </c:pt>
                <c:pt idx="4360">
                  <c:v>29227.199999999997</c:v>
                </c:pt>
                <c:pt idx="4361">
                  <c:v>32891</c:v>
                </c:pt>
                <c:pt idx="4362">
                  <c:v>-15975.539999999994</c:v>
                </c:pt>
                <c:pt idx="4363">
                  <c:v>36664.650000000009</c:v>
                </c:pt>
                <c:pt idx="4364">
                  <c:v>-31868.520000000004</c:v>
                </c:pt>
                <c:pt idx="4365">
                  <c:v>29126.699999999997</c:v>
                </c:pt>
                <c:pt idx="4366">
                  <c:v>49436.6</c:v>
                </c:pt>
                <c:pt idx="4367">
                  <c:v>10233.080000000002</c:v>
                </c:pt>
                <c:pt idx="4368">
                  <c:v>46904.570000000007</c:v>
                </c:pt>
                <c:pt idx="4369">
                  <c:v>-23679.690000000002</c:v>
                </c:pt>
                <c:pt idx="4370">
                  <c:v>-45288.840000000011</c:v>
                </c:pt>
                <c:pt idx="4371">
                  <c:v>-38793.850000000006</c:v>
                </c:pt>
                <c:pt idx="4372">
                  <c:v>39471.589999999997</c:v>
                </c:pt>
                <c:pt idx="4373">
                  <c:v>60536.840000000004</c:v>
                </c:pt>
                <c:pt idx="4374">
                  <c:v>53531.799999999996</c:v>
                </c:pt>
                <c:pt idx="4375">
                  <c:v>28071.81</c:v>
                </c:pt>
                <c:pt idx="4376">
                  <c:v>-748.73000000001048</c:v>
                </c:pt>
                <c:pt idx="4377">
                  <c:v>26956.550000000003</c:v>
                </c:pt>
                <c:pt idx="4378">
                  <c:v>43178.82</c:v>
                </c:pt>
                <c:pt idx="4379">
                  <c:v>34088.62000000001</c:v>
                </c:pt>
                <c:pt idx="4380">
                  <c:v>26630.319999999992</c:v>
                </c:pt>
                <c:pt idx="4381">
                  <c:v>1695.679999999993</c:v>
                </c:pt>
                <c:pt idx="4382">
                  <c:v>14368.99</c:v>
                </c:pt>
                <c:pt idx="4383">
                  <c:v>57053.09</c:v>
                </c:pt>
                <c:pt idx="4384">
                  <c:v>43437.579999999994</c:v>
                </c:pt>
                <c:pt idx="4385">
                  <c:v>51790.350000000006</c:v>
                </c:pt>
                <c:pt idx="4386">
                  <c:v>52959.69</c:v>
                </c:pt>
                <c:pt idx="4387">
                  <c:v>41155.430000000008</c:v>
                </c:pt>
                <c:pt idx="4388">
                  <c:v>15449.263551817196</c:v>
                </c:pt>
                <c:pt idx="4389">
                  <c:v>12861.859999999993</c:v>
                </c:pt>
                <c:pt idx="4390">
                  <c:v>43197.933551817194</c:v>
                </c:pt>
                <c:pt idx="4391">
                  <c:v>13315.699999999997</c:v>
                </c:pt>
                <c:pt idx="4392">
                  <c:v>-16490.729999999996</c:v>
                </c:pt>
                <c:pt idx="4393">
                  <c:v>-76646.826448182808</c:v>
                </c:pt>
                <c:pt idx="4394">
                  <c:v>70376.820000000007</c:v>
                </c:pt>
                <c:pt idx="4395">
                  <c:v>-10923.040000000008</c:v>
                </c:pt>
                <c:pt idx="4396">
                  <c:v>-1726.0599999999977</c:v>
                </c:pt>
                <c:pt idx="4397">
                  <c:v>13409.32</c:v>
                </c:pt>
                <c:pt idx="4398">
                  <c:v>7350.2000000000116</c:v>
                </c:pt>
                <c:pt idx="4399">
                  <c:v>34942.599999999991</c:v>
                </c:pt>
                <c:pt idx="4400">
                  <c:v>30257.469999999994</c:v>
                </c:pt>
                <c:pt idx="4401">
                  <c:v>10532.053551817196</c:v>
                </c:pt>
                <c:pt idx="4402">
                  <c:v>-6011.7100000000064</c:v>
                </c:pt>
                <c:pt idx="4403">
                  <c:v>46514.270000000004</c:v>
                </c:pt>
                <c:pt idx="4404">
                  <c:v>29694.42</c:v>
                </c:pt>
                <c:pt idx="4405">
                  <c:v>-15986.599999999999</c:v>
                </c:pt>
                <c:pt idx="4406">
                  <c:v>-34016.33</c:v>
                </c:pt>
                <c:pt idx="4407">
                  <c:v>-29152</c:v>
                </c:pt>
                <c:pt idx="4408">
                  <c:v>-1499.0400000000081</c:v>
                </c:pt>
                <c:pt idx="4409">
                  <c:v>-38938.519999999997</c:v>
                </c:pt>
                <c:pt idx="4410">
                  <c:v>-39695.409999999996</c:v>
                </c:pt>
                <c:pt idx="4411">
                  <c:v>-15592.630000000005</c:v>
                </c:pt>
                <c:pt idx="4412">
                  <c:v>38283.54</c:v>
                </c:pt>
                <c:pt idx="4413">
                  <c:v>44939.210000000006</c:v>
                </c:pt>
                <c:pt idx="4414">
                  <c:v>-7018.3700000000099</c:v>
                </c:pt>
                <c:pt idx="4415">
                  <c:v>18586.89</c:v>
                </c:pt>
                <c:pt idx="4416">
                  <c:v>-19818.196448182804</c:v>
                </c:pt>
                <c:pt idx="4417">
                  <c:v>-46174.18</c:v>
                </c:pt>
                <c:pt idx="4418">
                  <c:v>70202.430000000008</c:v>
                </c:pt>
                <c:pt idx="4419">
                  <c:v>22706.429999999993</c:v>
                </c:pt>
                <c:pt idx="4420">
                  <c:v>-13899.34</c:v>
                </c:pt>
                <c:pt idx="4421">
                  <c:v>17565.710000000003</c:v>
                </c:pt>
                <c:pt idx="4422">
                  <c:v>-28117.500000000007</c:v>
                </c:pt>
                <c:pt idx="4423">
                  <c:v>-13945.820000000007</c:v>
                </c:pt>
                <c:pt idx="4424">
                  <c:v>13292.89</c:v>
                </c:pt>
                <c:pt idx="4425">
                  <c:v>18882.5</c:v>
                </c:pt>
                <c:pt idx="4426">
                  <c:v>-17201.646448182801</c:v>
                </c:pt>
                <c:pt idx="4427">
                  <c:v>-42621.779999999984</c:v>
                </c:pt>
                <c:pt idx="4428">
                  <c:v>-12431.12999999999</c:v>
                </c:pt>
                <c:pt idx="4429">
                  <c:v>-11410.690000000002</c:v>
                </c:pt>
                <c:pt idx="4430">
                  <c:v>8609.4499999999971</c:v>
                </c:pt>
                <c:pt idx="4431">
                  <c:v>58998.81</c:v>
                </c:pt>
                <c:pt idx="4432">
                  <c:v>39719.53</c:v>
                </c:pt>
                <c:pt idx="4433">
                  <c:v>-28228.976448182802</c:v>
                </c:pt>
                <c:pt idx="4434">
                  <c:v>3081.6600000000035</c:v>
                </c:pt>
                <c:pt idx="4435">
                  <c:v>4008.4400000000023</c:v>
                </c:pt>
                <c:pt idx="4436">
                  <c:v>29429.07</c:v>
                </c:pt>
                <c:pt idx="4437">
                  <c:v>-25561.729999999996</c:v>
                </c:pt>
                <c:pt idx="4438">
                  <c:v>52597.570000000007</c:v>
                </c:pt>
                <c:pt idx="4439">
                  <c:v>10124</c:v>
                </c:pt>
                <c:pt idx="4440">
                  <c:v>49408.090000000004</c:v>
                </c:pt>
                <c:pt idx="4441">
                  <c:v>3889.6300000000047</c:v>
                </c:pt>
                <c:pt idx="4442">
                  <c:v>29404.339999999997</c:v>
                </c:pt>
                <c:pt idx="4443">
                  <c:v>2229.1399999999994</c:v>
                </c:pt>
                <c:pt idx="4444">
                  <c:v>4020.2700000000041</c:v>
                </c:pt>
                <c:pt idx="4445">
                  <c:v>43283.54</c:v>
                </c:pt>
                <c:pt idx="4446">
                  <c:v>32691.309999999998</c:v>
                </c:pt>
                <c:pt idx="4447">
                  <c:v>-7159.1900000000023</c:v>
                </c:pt>
                <c:pt idx="4448">
                  <c:v>171.65999999999985</c:v>
                </c:pt>
                <c:pt idx="4449">
                  <c:v>54463.320000000007</c:v>
                </c:pt>
                <c:pt idx="4450">
                  <c:v>-27816.559999999998</c:v>
                </c:pt>
                <c:pt idx="4451">
                  <c:v>-4859.4400000000023</c:v>
                </c:pt>
                <c:pt idx="4452">
                  <c:v>55254.380000000005</c:v>
                </c:pt>
                <c:pt idx="4453">
                  <c:v>36071.56</c:v>
                </c:pt>
                <c:pt idx="4454">
                  <c:v>13825.740000000005</c:v>
                </c:pt>
                <c:pt idx="4455">
                  <c:v>-57224.666448182805</c:v>
                </c:pt>
                <c:pt idx="4456">
                  <c:v>-42281.11</c:v>
                </c:pt>
                <c:pt idx="4457">
                  <c:v>30915.399999999994</c:v>
                </c:pt>
                <c:pt idx="4458">
                  <c:v>24803.350000000006</c:v>
                </c:pt>
                <c:pt idx="4459">
                  <c:v>64142.04</c:v>
                </c:pt>
                <c:pt idx="4460">
                  <c:v>36534.949999999997</c:v>
                </c:pt>
                <c:pt idx="4461">
                  <c:v>-40147.17</c:v>
                </c:pt>
                <c:pt idx="4462">
                  <c:v>42643.239999999991</c:v>
                </c:pt>
                <c:pt idx="4463">
                  <c:v>-9330.18</c:v>
                </c:pt>
                <c:pt idx="4464">
                  <c:v>-41113.630000000005</c:v>
                </c:pt>
                <c:pt idx="4465">
                  <c:v>12799</c:v>
                </c:pt>
                <c:pt idx="4466">
                  <c:v>40871.08</c:v>
                </c:pt>
                <c:pt idx="4467">
                  <c:v>6042.3099999999977</c:v>
                </c:pt>
                <c:pt idx="4468">
                  <c:v>-41827.130000000005</c:v>
                </c:pt>
                <c:pt idx="4469">
                  <c:v>-27671.430000000008</c:v>
                </c:pt>
                <c:pt idx="4470">
                  <c:v>36058.583551817195</c:v>
                </c:pt>
                <c:pt idx="4471">
                  <c:v>-46070.47</c:v>
                </c:pt>
                <c:pt idx="4472">
                  <c:v>-10963.920000000002</c:v>
                </c:pt>
                <c:pt idx="4473">
                  <c:v>62112.760000000009</c:v>
                </c:pt>
                <c:pt idx="4474">
                  <c:v>75866.55</c:v>
                </c:pt>
                <c:pt idx="4475">
                  <c:v>-16635.86</c:v>
                </c:pt>
                <c:pt idx="4476">
                  <c:v>58244.61</c:v>
                </c:pt>
                <c:pt idx="4477">
                  <c:v>10763.739999999991</c:v>
                </c:pt>
                <c:pt idx="4478">
                  <c:v>4642.6500000000015</c:v>
                </c:pt>
                <c:pt idx="4479">
                  <c:v>31970.560000000005</c:v>
                </c:pt>
                <c:pt idx="4480">
                  <c:v>53780.249999999993</c:v>
                </c:pt>
                <c:pt idx="4481">
                  <c:v>-11675.430000000008</c:v>
                </c:pt>
                <c:pt idx="4482">
                  <c:v>45228.46</c:v>
                </c:pt>
                <c:pt idx="4483">
                  <c:v>16138.419999999998</c:v>
                </c:pt>
                <c:pt idx="4484">
                  <c:v>-16706.520000000004</c:v>
                </c:pt>
                <c:pt idx="4485">
                  <c:v>-16788.72</c:v>
                </c:pt>
                <c:pt idx="4486">
                  <c:v>-766.4600000000064</c:v>
                </c:pt>
                <c:pt idx="4487">
                  <c:v>35.369999999995343</c:v>
                </c:pt>
                <c:pt idx="4488">
                  <c:v>59002.650000000009</c:v>
                </c:pt>
                <c:pt idx="4489">
                  <c:v>33440.68</c:v>
                </c:pt>
                <c:pt idx="4490">
                  <c:v>36867.87999999999</c:v>
                </c:pt>
                <c:pt idx="4491">
                  <c:v>12782.890000000007</c:v>
                </c:pt>
                <c:pt idx="4492">
                  <c:v>-2931.3100000000049</c:v>
                </c:pt>
                <c:pt idx="4493">
                  <c:v>29737.909999999996</c:v>
                </c:pt>
                <c:pt idx="4494">
                  <c:v>-39022.67</c:v>
                </c:pt>
                <c:pt idx="4495">
                  <c:v>-2528.7200000000012</c:v>
                </c:pt>
                <c:pt idx="4496">
                  <c:v>-39192.78</c:v>
                </c:pt>
                <c:pt idx="4497">
                  <c:v>56480.47</c:v>
                </c:pt>
                <c:pt idx="4498">
                  <c:v>-35521.050000000003</c:v>
                </c:pt>
                <c:pt idx="4499">
                  <c:v>45451.75</c:v>
                </c:pt>
                <c:pt idx="4500">
                  <c:v>850.52000000000407</c:v>
                </c:pt>
                <c:pt idx="4501">
                  <c:v>11869.489999999998</c:v>
                </c:pt>
                <c:pt idx="4502">
                  <c:v>1997.2300000000032</c:v>
                </c:pt>
                <c:pt idx="4503">
                  <c:v>45910.82</c:v>
                </c:pt>
                <c:pt idx="4504">
                  <c:v>47265.130000000005</c:v>
                </c:pt>
                <c:pt idx="4505">
                  <c:v>52254.85</c:v>
                </c:pt>
                <c:pt idx="4506">
                  <c:v>57164.639999999999</c:v>
                </c:pt>
                <c:pt idx="4507">
                  <c:v>17287.880000000005</c:v>
                </c:pt>
                <c:pt idx="4508">
                  <c:v>-20358.229999999996</c:v>
                </c:pt>
                <c:pt idx="4509">
                  <c:v>44628.55</c:v>
                </c:pt>
                <c:pt idx="4510">
                  <c:v>-40031.089999999982</c:v>
                </c:pt>
                <c:pt idx="4511">
                  <c:v>-33453.829999999987</c:v>
                </c:pt>
                <c:pt idx="4512">
                  <c:v>-18632.86</c:v>
                </c:pt>
                <c:pt idx="4513">
                  <c:v>42465.09</c:v>
                </c:pt>
                <c:pt idx="4514">
                  <c:v>35746.58</c:v>
                </c:pt>
                <c:pt idx="4515">
                  <c:v>-2265.3799999999974</c:v>
                </c:pt>
                <c:pt idx="4516">
                  <c:v>51155.25</c:v>
                </c:pt>
                <c:pt idx="4517">
                  <c:v>-18050.099999999991</c:v>
                </c:pt>
                <c:pt idx="4518">
                  <c:v>-42790.329999999994</c:v>
                </c:pt>
                <c:pt idx="4519">
                  <c:v>-17954.129999999997</c:v>
                </c:pt>
                <c:pt idx="4520">
                  <c:v>69913.350000000006</c:v>
                </c:pt>
                <c:pt idx="4521">
                  <c:v>-29141.639999999992</c:v>
                </c:pt>
                <c:pt idx="4522">
                  <c:v>-36694.71</c:v>
                </c:pt>
                <c:pt idx="4523">
                  <c:v>-11207.949999999997</c:v>
                </c:pt>
                <c:pt idx="4524">
                  <c:v>-24983.790000000008</c:v>
                </c:pt>
                <c:pt idx="4525">
                  <c:v>20864.8</c:v>
                </c:pt>
                <c:pt idx="4526">
                  <c:v>-2372.3899999999994</c:v>
                </c:pt>
                <c:pt idx="4527">
                  <c:v>63815.69</c:v>
                </c:pt>
                <c:pt idx="4528">
                  <c:v>-6214.5999999999985</c:v>
                </c:pt>
                <c:pt idx="4529">
                  <c:v>-16786.559999999998</c:v>
                </c:pt>
                <c:pt idx="4530">
                  <c:v>56247.34</c:v>
                </c:pt>
                <c:pt idx="4531">
                  <c:v>-26953.410000000003</c:v>
                </c:pt>
                <c:pt idx="4532">
                  <c:v>-28092.6</c:v>
                </c:pt>
                <c:pt idx="4533">
                  <c:v>-30459.039999999994</c:v>
                </c:pt>
                <c:pt idx="4534">
                  <c:v>9799.570000000007</c:v>
                </c:pt>
                <c:pt idx="4535">
                  <c:v>1645.5100000000093</c:v>
                </c:pt>
                <c:pt idx="4536">
                  <c:v>4107.179999999993</c:v>
                </c:pt>
                <c:pt idx="4537">
                  <c:v>-4436.160000000018</c:v>
                </c:pt>
                <c:pt idx="4538">
                  <c:v>-22902.14</c:v>
                </c:pt>
                <c:pt idx="4539">
                  <c:v>-38982.33</c:v>
                </c:pt>
                <c:pt idx="4540">
                  <c:v>-23105.35</c:v>
                </c:pt>
                <c:pt idx="4541">
                  <c:v>16207.089999999997</c:v>
                </c:pt>
                <c:pt idx="4542">
                  <c:v>26121.01999999999</c:v>
                </c:pt>
                <c:pt idx="4543">
                  <c:v>35120.11</c:v>
                </c:pt>
                <c:pt idx="4544">
                  <c:v>47554.310000000005</c:v>
                </c:pt>
                <c:pt idx="4545">
                  <c:v>-33316.829999999994</c:v>
                </c:pt>
                <c:pt idx="4546">
                  <c:v>23066.009999999995</c:v>
                </c:pt>
                <c:pt idx="4547">
                  <c:v>-7339.2900000000081</c:v>
                </c:pt>
                <c:pt idx="4548">
                  <c:v>-7239.8600000000006</c:v>
                </c:pt>
                <c:pt idx="4549">
                  <c:v>5718.2200000000012</c:v>
                </c:pt>
                <c:pt idx="4550">
                  <c:v>51807.100000000006</c:v>
                </c:pt>
                <c:pt idx="4551">
                  <c:v>-7439.8099999999977</c:v>
                </c:pt>
                <c:pt idx="4552">
                  <c:v>-29529.610000000015</c:v>
                </c:pt>
                <c:pt idx="4553">
                  <c:v>-14619.916448182805</c:v>
                </c:pt>
                <c:pt idx="4554">
                  <c:v>-6308.2799999999988</c:v>
                </c:pt>
                <c:pt idx="4555">
                  <c:v>-2978.8499999999913</c:v>
                </c:pt>
                <c:pt idx="4556">
                  <c:v>47786.83</c:v>
                </c:pt>
                <c:pt idx="4557">
                  <c:v>-26953.75</c:v>
                </c:pt>
                <c:pt idx="4558">
                  <c:v>42513.039999999994</c:v>
                </c:pt>
                <c:pt idx="4559">
                  <c:v>12207.770000000004</c:v>
                </c:pt>
                <c:pt idx="4560">
                  <c:v>-23318.410000000003</c:v>
                </c:pt>
                <c:pt idx="4561">
                  <c:v>49246.079999999994</c:v>
                </c:pt>
                <c:pt idx="4562">
                  <c:v>38818.299999999996</c:v>
                </c:pt>
                <c:pt idx="4563">
                  <c:v>-1300.2399999999907</c:v>
                </c:pt>
                <c:pt idx="4564">
                  <c:v>17417.280000000006</c:v>
                </c:pt>
                <c:pt idx="4565">
                  <c:v>-420.68000000000029</c:v>
                </c:pt>
                <c:pt idx="4566">
                  <c:v>19552.620000000003</c:v>
                </c:pt>
                <c:pt idx="4567">
                  <c:v>25332.493551817191</c:v>
                </c:pt>
                <c:pt idx="4568">
                  <c:v>12153.25</c:v>
                </c:pt>
                <c:pt idx="4569">
                  <c:v>55717.56</c:v>
                </c:pt>
                <c:pt idx="4570">
                  <c:v>-32531.240000000005</c:v>
                </c:pt>
                <c:pt idx="4571">
                  <c:v>24018.41</c:v>
                </c:pt>
                <c:pt idx="4572">
                  <c:v>30878.19</c:v>
                </c:pt>
                <c:pt idx="4573">
                  <c:v>51860.060000000005</c:v>
                </c:pt>
                <c:pt idx="4574">
                  <c:v>-1063.6500000000015</c:v>
                </c:pt>
                <c:pt idx="4575">
                  <c:v>57822.73</c:v>
                </c:pt>
                <c:pt idx="4576">
                  <c:v>25747.649999999994</c:v>
                </c:pt>
                <c:pt idx="4577">
                  <c:v>-25981.33</c:v>
                </c:pt>
                <c:pt idx="4578">
                  <c:v>-20688.159999999996</c:v>
                </c:pt>
                <c:pt idx="4579">
                  <c:v>40077.700000000004</c:v>
                </c:pt>
                <c:pt idx="4580">
                  <c:v>54348.44</c:v>
                </c:pt>
                <c:pt idx="4581">
                  <c:v>43871.41</c:v>
                </c:pt>
                <c:pt idx="4582">
                  <c:v>53977.659999999996</c:v>
                </c:pt>
                <c:pt idx="4583">
                  <c:v>-25973.749999999993</c:v>
                </c:pt>
                <c:pt idx="4584">
                  <c:v>-17515.340000000004</c:v>
                </c:pt>
                <c:pt idx="4585">
                  <c:v>-45992.920000000006</c:v>
                </c:pt>
                <c:pt idx="4586">
                  <c:v>-16097.36</c:v>
                </c:pt>
                <c:pt idx="4587">
                  <c:v>-13807.520000000004</c:v>
                </c:pt>
                <c:pt idx="4588">
                  <c:v>46687.22</c:v>
                </c:pt>
                <c:pt idx="4589">
                  <c:v>35515.089999999997</c:v>
                </c:pt>
                <c:pt idx="4590">
                  <c:v>-20494.12000000001</c:v>
                </c:pt>
                <c:pt idx="4591">
                  <c:v>48700.049999999988</c:v>
                </c:pt>
                <c:pt idx="4592">
                  <c:v>13805.150000000001</c:v>
                </c:pt>
                <c:pt idx="4593">
                  <c:v>10403.629999999997</c:v>
                </c:pt>
                <c:pt idx="4594">
                  <c:v>49266.3</c:v>
                </c:pt>
                <c:pt idx="4595">
                  <c:v>-2621.25</c:v>
                </c:pt>
                <c:pt idx="4596">
                  <c:v>1315</c:v>
                </c:pt>
                <c:pt idx="4597">
                  <c:v>10520.880000000001</c:v>
                </c:pt>
                <c:pt idx="4598">
                  <c:v>-21188.030000000013</c:v>
                </c:pt>
                <c:pt idx="4599">
                  <c:v>9032.3399999999965</c:v>
                </c:pt>
                <c:pt idx="4600">
                  <c:v>33602.910000000003</c:v>
                </c:pt>
                <c:pt idx="4601">
                  <c:v>28501.130000000005</c:v>
                </c:pt>
                <c:pt idx="4602">
                  <c:v>-26016.320000000007</c:v>
                </c:pt>
                <c:pt idx="4603">
                  <c:v>-28674.83</c:v>
                </c:pt>
                <c:pt idx="4604">
                  <c:v>10586.25</c:v>
                </c:pt>
                <c:pt idx="4605">
                  <c:v>-11200.070000000007</c:v>
                </c:pt>
                <c:pt idx="4606">
                  <c:v>51253.820000000007</c:v>
                </c:pt>
                <c:pt idx="4607">
                  <c:v>-39400.44</c:v>
                </c:pt>
                <c:pt idx="4608">
                  <c:v>25704.09355181719</c:v>
                </c:pt>
                <c:pt idx="4609">
                  <c:v>22903.439999999995</c:v>
                </c:pt>
                <c:pt idx="4610">
                  <c:v>3721.7299999999959</c:v>
                </c:pt>
                <c:pt idx="4611">
                  <c:v>-20584.459999999992</c:v>
                </c:pt>
                <c:pt idx="4612">
                  <c:v>-27525.809999999998</c:v>
                </c:pt>
                <c:pt idx="4613">
                  <c:v>71488.38</c:v>
                </c:pt>
                <c:pt idx="4614">
                  <c:v>4205.070000000007</c:v>
                </c:pt>
                <c:pt idx="4615">
                  <c:v>35981.5</c:v>
                </c:pt>
                <c:pt idx="4616">
                  <c:v>-37705.759999999995</c:v>
                </c:pt>
                <c:pt idx="4617">
                  <c:v>-5419.3399999999965</c:v>
                </c:pt>
                <c:pt idx="4618">
                  <c:v>15475.739999999991</c:v>
                </c:pt>
                <c:pt idx="4619">
                  <c:v>52332.979999999996</c:v>
                </c:pt>
                <c:pt idx="4620">
                  <c:v>-30400.240000000005</c:v>
                </c:pt>
                <c:pt idx="4621">
                  <c:v>17506.71</c:v>
                </c:pt>
                <c:pt idx="4622">
                  <c:v>-37941.37999999999</c:v>
                </c:pt>
                <c:pt idx="4623">
                  <c:v>50674.990000000005</c:v>
                </c:pt>
                <c:pt idx="4624">
                  <c:v>45031.909999999996</c:v>
                </c:pt>
                <c:pt idx="4625">
                  <c:v>15359.470000000001</c:v>
                </c:pt>
                <c:pt idx="4626">
                  <c:v>5098.9300000000076</c:v>
                </c:pt>
                <c:pt idx="4627">
                  <c:v>-14299.899999999998</c:v>
                </c:pt>
                <c:pt idx="4628">
                  <c:v>5448.179999999993</c:v>
                </c:pt>
                <c:pt idx="4629">
                  <c:v>25222.560000000001</c:v>
                </c:pt>
                <c:pt idx="4630">
                  <c:v>19442.07</c:v>
                </c:pt>
                <c:pt idx="4631">
                  <c:v>-6634.1700000000055</c:v>
                </c:pt>
                <c:pt idx="4632">
                  <c:v>45463.3</c:v>
                </c:pt>
                <c:pt idx="4633">
                  <c:v>-30232.089999999997</c:v>
                </c:pt>
                <c:pt idx="4634">
                  <c:v>61250.26</c:v>
                </c:pt>
                <c:pt idx="4635">
                  <c:v>25067.64</c:v>
                </c:pt>
                <c:pt idx="4636">
                  <c:v>47996.259999999995</c:v>
                </c:pt>
                <c:pt idx="4637">
                  <c:v>2785.010000000002</c:v>
                </c:pt>
                <c:pt idx="4638">
                  <c:v>43898.290000000008</c:v>
                </c:pt>
                <c:pt idx="4639">
                  <c:v>4303.3300000000017</c:v>
                </c:pt>
                <c:pt idx="4640">
                  <c:v>18292.153551817195</c:v>
                </c:pt>
                <c:pt idx="4641">
                  <c:v>9306.510000000002</c:v>
                </c:pt>
                <c:pt idx="4642">
                  <c:v>-37342.729999999996</c:v>
                </c:pt>
                <c:pt idx="4643">
                  <c:v>6873.82</c:v>
                </c:pt>
                <c:pt idx="4644">
                  <c:v>-31922.67</c:v>
                </c:pt>
                <c:pt idx="4645">
                  <c:v>21632.880000000005</c:v>
                </c:pt>
                <c:pt idx="4646">
                  <c:v>50026.049999999996</c:v>
                </c:pt>
                <c:pt idx="4647">
                  <c:v>-29371.239999999991</c:v>
                </c:pt>
                <c:pt idx="4648">
                  <c:v>4203.82</c:v>
                </c:pt>
                <c:pt idx="4649">
                  <c:v>459.55000000000291</c:v>
                </c:pt>
                <c:pt idx="4650">
                  <c:v>-7980.1900000000023</c:v>
                </c:pt>
                <c:pt idx="4651">
                  <c:v>6760.2099999999991</c:v>
                </c:pt>
                <c:pt idx="4652">
                  <c:v>15170.800000000003</c:v>
                </c:pt>
                <c:pt idx="4653">
                  <c:v>53671.000000000007</c:v>
                </c:pt>
                <c:pt idx="4654">
                  <c:v>68604.28</c:v>
                </c:pt>
                <c:pt idx="4655">
                  <c:v>-22631.750000000007</c:v>
                </c:pt>
                <c:pt idx="4656">
                  <c:v>24589.389999999992</c:v>
                </c:pt>
                <c:pt idx="4657">
                  <c:v>-30194.930000000008</c:v>
                </c:pt>
                <c:pt idx="4658">
                  <c:v>-25331.070000000007</c:v>
                </c:pt>
                <c:pt idx="4659">
                  <c:v>-25932.79</c:v>
                </c:pt>
                <c:pt idx="4660">
                  <c:v>-29367.560000000005</c:v>
                </c:pt>
                <c:pt idx="4661">
                  <c:v>-18264.070000000003</c:v>
                </c:pt>
                <c:pt idx="4662">
                  <c:v>66720.429999999993</c:v>
                </c:pt>
                <c:pt idx="4663">
                  <c:v>18633.480000000003</c:v>
                </c:pt>
                <c:pt idx="4664">
                  <c:v>35604.089999999997</c:v>
                </c:pt>
                <c:pt idx="4665">
                  <c:v>39753.56</c:v>
                </c:pt>
                <c:pt idx="4666">
                  <c:v>52559.08</c:v>
                </c:pt>
                <c:pt idx="4667">
                  <c:v>-17747.28</c:v>
                </c:pt>
                <c:pt idx="4668">
                  <c:v>36943.279999999999</c:v>
                </c:pt>
                <c:pt idx="4669">
                  <c:v>-27112.389999999992</c:v>
                </c:pt>
                <c:pt idx="4670">
                  <c:v>47343.1</c:v>
                </c:pt>
                <c:pt idx="4671">
                  <c:v>15447.150000000001</c:v>
                </c:pt>
                <c:pt idx="4672">
                  <c:v>8078.5999999999985</c:v>
                </c:pt>
                <c:pt idx="4673">
                  <c:v>-43077.7</c:v>
                </c:pt>
                <c:pt idx="4674">
                  <c:v>38670.480000000003</c:v>
                </c:pt>
                <c:pt idx="4675">
                  <c:v>-30484.12000000001</c:v>
                </c:pt>
                <c:pt idx="4676">
                  <c:v>-12926.809999999998</c:v>
                </c:pt>
                <c:pt idx="4677">
                  <c:v>-554.5</c:v>
                </c:pt>
                <c:pt idx="4678">
                  <c:v>-36847.549999999996</c:v>
                </c:pt>
                <c:pt idx="4679">
                  <c:v>17990.519999999997</c:v>
                </c:pt>
                <c:pt idx="4680">
                  <c:v>30480.119999999995</c:v>
                </c:pt>
                <c:pt idx="4681">
                  <c:v>32720.489999999991</c:v>
                </c:pt>
                <c:pt idx="4682">
                  <c:v>61910.61</c:v>
                </c:pt>
                <c:pt idx="4683">
                  <c:v>18467.919999999998</c:v>
                </c:pt>
                <c:pt idx="4684">
                  <c:v>4888.5800000000017</c:v>
                </c:pt>
                <c:pt idx="4685">
                  <c:v>35369.25</c:v>
                </c:pt>
                <c:pt idx="4686">
                  <c:v>76.139999999999418</c:v>
                </c:pt>
                <c:pt idx="4687">
                  <c:v>41047.25</c:v>
                </c:pt>
                <c:pt idx="4688">
                  <c:v>14299.900000000009</c:v>
                </c:pt>
                <c:pt idx="4689">
                  <c:v>-24367.96</c:v>
                </c:pt>
                <c:pt idx="4690">
                  <c:v>-11320.560000000001</c:v>
                </c:pt>
                <c:pt idx="4691">
                  <c:v>-20261.209999999992</c:v>
                </c:pt>
                <c:pt idx="4692">
                  <c:v>-28720.979999999996</c:v>
                </c:pt>
                <c:pt idx="4693">
                  <c:v>-11415.619999999995</c:v>
                </c:pt>
                <c:pt idx="4694">
                  <c:v>34707.949999999997</c:v>
                </c:pt>
                <c:pt idx="4695">
                  <c:v>-12051.950000000012</c:v>
                </c:pt>
                <c:pt idx="4696">
                  <c:v>10349.050000000003</c:v>
                </c:pt>
                <c:pt idx="4697">
                  <c:v>33324.199999999997</c:v>
                </c:pt>
                <c:pt idx="4698">
                  <c:v>-24399.479999999996</c:v>
                </c:pt>
                <c:pt idx="4699">
                  <c:v>13317.470000000001</c:v>
                </c:pt>
                <c:pt idx="4700">
                  <c:v>23766.430000000008</c:v>
                </c:pt>
                <c:pt idx="4701">
                  <c:v>38799.11</c:v>
                </c:pt>
                <c:pt idx="4702">
                  <c:v>31129.71</c:v>
                </c:pt>
                <c:pt idx="4703">
                  <c:v>63213.703551817191</c:v>
                </c:pt>
                <c:pt idx="4704">
                  <c:v>15675.329999999998</c:v>
                </c:pt>
                <c:pt idx="4705">
                  <c:v>-27770.900000000009</c:v>
                </c:pt>
                <c:pt idx="4706">
                  <c:v>3674.4435518171958</c:v>
                </c:pt>
                <c:pt idx="4707">
                  <c:v>-20609.5</c:v>
                </c:pt>
                <c:pt idx="4708">
                  <c:v>-24044.01999999999</c:v>
                </c:pt>
                <c:pt idx="4709">
                  <c:v>4539.8099999999977</c:v>
                </c:pt>
                <c:pt idx="4710">
                  <c:v>-11045.100000000006</c:v>
                </c:pt>
                <c:pt idx="4711">
                  <c:v>-29016.020000000004</c:v>
                </c:pt>
                <c:pt idx="4712">
                  <c:v>-40381.020000000004</c:v>
                </c:pt>
                <c:pt idx="4713">
                  <c:v>-20693.090000000004</c:v>
                </c:pt>
                <c:pt idx="4714">
                  <c:v>38205.549999999996</c:v>
                </c:pt>
                <c:pt idx="4715">
                  <c:v>23357.070000000007</c:v>
                </c:pt>
                <c:pt idx="4716">
                  <c:v>19496.36</c:v>
                </c:pt>
                <c:pt idx="4717">
                  <c:v>48087.87</c:v>
                </c:pt>
                <c:pt idx="4718">
                  <c:v>22103.870000000003</c:v>
                </c:pt>
                <c:pt idx="4719">
                  <c:v>40193.29</c:v>
                </c:pt>
                <c:pt idx="4720">
                  <c:v>63639.810000000005</c:v>
                </c:pt>
                <c:pt idx="4721">
                  <c:v>-12842.470000000001</c:v>
                </c:pt>
                <c:pt idx="4722">
                  <c:v>-19808.619999999995</c:v>
                </c:pt>
                <c:pt idx="4723">
                  <c:v>6240.1600000000035</c:v>
                </c:pt>
                <c:pt idx="4724">
                  <c:v>-16376.819999999992</c:v>
                </c:pt>
                <c:pt idx="4725">
                  <c:v>-9510.7799999999988</c:v>
                </c:pt>
                <c:pt idx="4726">
                  <c:v>45288.87000000001</c:v>
                </c:pt>
                <c:pt idx="4727">
                  <c:v>32026.59</c:v>
                </c:pt>
                <c:pt idx="4728">
                  <c:v>8608.3500000000058</c:v>
                </c:pt>
                <c:pt idx="4729">
                  <c:v>27297.170000000002</c:v>
                </c:pt>
                <c:pt idx="4730">
                  <c:v>70248.489999999991</c:v>
                </c:pt>
                <c:pt idx="4731">
                  <c:v>26609.3</c:v>
                </c:pt>
                <c:pt idx="4732">
                  <c:v>8323.7999999999884</c:v>
                </c:pt>
                <c:pt idx="4733">
                  <c:v>42673.94</c:v>
                </c:pt>
                <c:pt idx="4734">
                  <c:v>37523.9</c:v>
                </c:pt>
                <c:pt idx="4735">
                  <c:v>-615.65000000000146</c:v>
                </c:pt>
                <c:pt idx="4736">
                  <c:v>19107.753551817194</c:v>
                </c:pt>
                <c:pt idx="4737">
                  <c:v>-11819.559999999998</c:v>
                </c:pt>
                <c:pt idx="4738">
                  <c:v>-28270.12999999999</c:v>
                </c:pt>
                <c:pt idx="4739">
                  <c:v>-10169.380000000005</c:v>
                </c:pt>
                <c:pt idx="4740">
                  <c:v>21931.68</c:v>
                </c:pt>
                <c:pt idx="4741">
                  <c:v>27510.059999999998</c:v>
                </c:pt>
                <c:pt idx="4742">
                  <c:v>18239.61</c:v>
                </c:pt>
                <c:pt idx="4743">
                  <c:v>50978.55999999999</c:v>
                </c:pt>
                <c:pt idx="4744">
                  <c:v>46437.01</c:v>
                </c:pt>
                <c:pt idx="4745">
                  <c:v>15185.939999999988</c:v>
                </c:pt>
                <c:pt idx="4746">
                  <c:v>51746.793551817194</c:v>
                </c:pt>
                <c:pt idx="4747">
                  <c:v>-36179.19</c:v>
                </c:pt>
                <c:pt idx="4748">
                  <c:v>-21146.020000000004</c:v>
                </c:pt>
                <c:pt idx="4749">
                  <c:v>48671.61</c:v>
                </c:pt>
                <c:pt idx="4750">
                  <c:v>24005.129999999997</c:v>
                </c:pt>
                <c:pt idx="4751">
                  <c:v>-27044.149999999998</c:v>
                </c:pt>
                <c:pt idx="4752">
                  <c:v>-1082.0164481828106</c:v>
                </c:pt>
                <c:pt idx="4753">
                  <c:v>28583.94</c:v>
                </c:pt>
                <c:pt idx="4754">
                  <c:v>3887.2299999999959</c:v>
                </c:pt>
                <c:pt idx="4755">
                  <c:v>-10260.559999999998</c:v>
                </c:pt>
                <c:pt idx="4756">
                  <c:v>-6152.8099999999977</c:v>
                </c:pt>
                <c:pt idx="4757">
                  <c:v>7882.6999999999971</c:v>
                </c:pt>
                <c:pt idx="4758">
                  <c:v>-2337.7399999999907</c:v>
                </c:pt>
                <c:pt idx="4759">
                  <c:v>19647.25</c:v>
                </c:pt>
                <c:pt idx="4760">
                  <c:v>3274.2700000000041</c:v>
                </c:pt>
                <c:pt idx="4761">
                  <c:v>19366.280000000002</c:v>
                </c:pt>
                <c:pt idx="4762">
                  <c:v>-10976.51999999999</c:v>
                </c:pt>
                <c:pt idx="4763">
                  <c:v>58972.69</c:v>
                </c:pt>
                <c:pt idx="4764">
                  <c:v>47412.07</c:v>
                </c:pt>
                <c:pt idx="4765">
                  <c:v>-9600.4900000000052</c:v>
                </c:pt>
                <c:pt idx="4766">
                  <c:v>2825.4900000000052</c:v>
                </c:pt>
                <c:pt idx="4767">
                  <c:v>40531.43</c:v>
                </c:pt>
                <c:pt idx="4768">
                  <c:v>-3277.2064481828129</c:v>
                </c:pt>
                <c:pt idx="4769">
                  <c:v>1511.6800000000003</c:v>
                </c:pt>
                <c:pt idx="4770">
                  <c:v>-30480.899999999994</c:v>
                </c:pt>
                <c:pt idx="4771">
                  <c:v>26189.510000000002</c:v>
                </c:pt>
                <c:pt idx="4772">
                  <c:v>-5046.8600000000006</c:v>
                </c:pt>
                <c:pt idx="4773">
                  <c:v>24841.579999999998</c:v>
                </c:pt>
                <c:pt idx="4774">
                  <c:v>38531.9</c:v>
                </c:pt>
                <c:pt idx="4775">
                  <c:v>-14251.419999999998</c:v>
                </c:pt>
                <c:pt idx="4776">
                  <c:v>3462.7000000000044</c:v>
                </c:pt>
                <c:pt idx="4777">
                  <c:v>12863.729999999996</c:v>
                </c:pt>
                <c:pt idx="4778">
                  <c:v>26364.240000000005</c:v>
                </c:pt>
                <c:pt idx="4779">
                  <c:v>-30354.83</c:v>
                </c:pt>
                <c:pt idx="4780">
                  <c:v>24973.64</c:v>
                </c:pt>
                <c:pt idx="4781">
                  <c:v>27921.57</c:v>
                </c:pt>
                <c:pt idx="4782">
                  <c:v>30570.67</c:v>
                </c:pt>
                <c:pt idx="4783">
                  <c:v>8992.4499999999971</c:v>
                </c:pt>
                <c:pt idx="4784">
                  <c:v>-40052.719999999994</c:v>
                </c:pt>
                <c:pt idx="4785">
                  <c:v>25457.48000000001</c:v>
                </c:pt>
                <c:pt idx="4786">
                  <c:v>-37669.179999999993</c:v>
                </c:pt>
                <c:pt idx="4787">
                  <c:v>26058.11</c:v>
                </c:pt>
                <c:pt idx="4788">
                  <c:v>-13525.020000000004</c:v>
                </c:pt>
                <c:pt idx="4789">
                  <c:v>-43040.270000000004</c:v>
                </c:pt>
                <c:pt idx="4790">
                  <c:v>47530.39</c:v>
                </c:pt>
                <c:pt idx="4791">
                  <c:v>13024.480000000003</c:v>
                </c:pt>
                <c:pt idx="4792">
                  <c:v>62363.289999999994</c:v>
                </c:pt>
                <c:pt idx="4793">
                  <c:v>-43924.320000000007</c:v>
                </c:pt>
                <c:pt idx="4794">
                  <c:v>-1631.8099999999977</c:v>
                </c:pt>
                <c:pt idx="4795">
                  <c:v>-7573.0800000000017</c:v>
                </c:pt>
                <c:pt idx="4796">
                  <c:v>6455.7099999999991</c:v>
                </c:pt>
                <c:pt idx="4797">
                  <c:v>-25532.300000000003</c:v>
                </c:pt>
                <c:pt idx="4798">
                  <c:v>22466.119999999995</c:v>
                </c:pt>
                <c:pt idx="4799">
                  <c:v>42844.070000000007</c:v>
                </c:pt>
                <c:pt idx="4800">
                  <c:v>-26919.100000000006</c:v>
                </c:pt>
                <c:pt idx="4801">
                  <c:v>-363.60000000000582</c:v>
                </c:pt>
                <c:pt idx="4802">
                  <c:v>-31221.540000000008</c:v>
                </c:pt>
                <c:pt idx="4803">
                  <c:v>21748.530000000006</c:v>
                </c:pt>
                <c:pt idx="4804">
                  <c:v>-7352.1399999999994</c:v>
                </c:pt>
                <c:pt idx="4805">
                  <c:v>51875.67</c:v>
                </c:pt>
                <c:pt idx="4806">
                  <c:v>19949.72</c:v>
                </c:pt>
                <c:pt idx="4807">
                  <c:v>2924.9400000000023</c:v>
                </c:pt>
                <c:pt idx="4808">
                  <c:v>29249.559999999998</c:v>
                </c:pt>
                <c:pt idx="4809">
                  <c:v>1880.0599999999977</c:v>
                </c:pt>
                <c:pt idx="4810">
                  <c:v>41625.160000000003</c:v>
                </c:pt>
                <c:pt idx="4811">
                  <c:v>-8042.3699999999953</c:v>
                </c:pt>
                <c:pt idx="4812">
                  <c:v>59278.600000000006</c:v>
                </c:pt>
                <c:pt idx="4813">
                  <c:v>2277.8700000000026</c:v>
                </c:pt>
                <c:pt idx="4814">
                  <c:v>55505.31</c:v>
                </c:pt>
                <c:pt idx="4815">
                  <c:v>-31497.939999999988</c:v>
                </c:pt>
                <c:pt idx="4816">
                  <c:v>10197.199999999997</c:v>
                </c:pt>
                <c:pt idx="4817">
                  <c:v>-17822.300000000003</c:v>
                </c:pt>
                <c:pt idx="4818">
                  <c:v>-33742.83</c:v>
                </c:pt>
                <c:pt idx="4819">
                  <c:v>49045.510000000009</c:v>
                </c:pt>
                <c:pt idx="4820">
                  <c:v>7737.6000000000058</c:v>
                </c:pt>
                <c:pt idx="4821">
                  <c:v>30129.64</c:v>
                </c:pt>
                <c:pt idx="4822">
                  <c:v>-27776.58</c:v>
                </c:pt>
                <c:pt idx="4823">
                  <c:v>-7048.3799999999974</c:v>
                </c:pt>
                <c:pt idx="4824">
                  <c:v>46489.369999999995</c:v>
                </c:pt>
                <c:pt idx="4825">
                  <c:v>-15092.54</c:v>
                </c:pt>
                <c:pt idx="4826">
                  <c:v>-312.29999999999563</c:v>
                </c:pt>
                <c:pt idx="4827">
                  <c:v>-44352.97</c:v>
                </c:pt>
                <c:pt idx="4828">
                  <c:v>-18287.369999999995</c:v>
                </c:pt>
                <c:pt idx="4829">
                  <c:v>-10767.770000000004</c:v>
                </c:pt>
                <c:pt idx="4830">
                  <c:v>48195.44</c:v>
                </c:pt>
                <c:pt idx="4831">
                  <c:v>51205.36</c:v>
                </c:pt>
                <c:pt idx="4832">
                  <c:v>23651.890000000014</c:v>
                </c:pt>
                <c:pt idx="4833">
                  <c:v>8786.75</c:v>
                </c:pt>
                <c:pt idx="4834">
                  <c:v>25862.549999999996</c:v>
                </c:pt>
                <c:pt idx="4835">
                  <c:v>9279.5799999999872</c:v>
                </c:pt>
                <c:pt idx="4836">
                  <c:v>36486.11</c:v>
                </c:pt>
                <c:pt idx="4837">
                  <c:v>13920.660000000003</c:v>
                </c:pt>
                <c:pt idx="4838">
                  <c:v>-23553.23000000001</c:v>
                </c:pt>
                <c:pt idx="4839">
                  <c:v>-17251.97</c:v>
                </c:pt>
                <c:pt idx="4840">
                  <c:v>53709.01</c:v>
                </c:pt>
                <c:pt idx="4841">
                  <c:v>34229.260000000009</c:v>
                </c:pt>
                <c:pt idx="4842">
                  <c:v>50238.630000000005</c:v>
                </c:pt>
                <c:pt idx="4843">
                  <c:v>1135.9400000000023</c:v>
                </c:pt>
                <c:pt idx="4844">
                  <c:v>35914.17</c:v>
                </c:pt>
                <c:pt idx="4845">
                  <c:v>10255.5</c:v>
                </c:pt>
                <c:pt idx="4846">
                  <c:v>20976.130000000005</c:v>
                </c:pt>
                <c:pt idx="4847">
                  <c:v>8503.8235518171932</c:v>
                </c:pt>
                <c:pt idx="4848">
                  <c:v>40749.129999999997</c:v>
                </c:pt>
                <c:pt idx="4849">
                  <c:v>-9662.1200000000026</c:v>
                </c:pt>
                <c:pt idx="4850">
                  <c:v>11136.95</c:v>
                </c:pt>
                <c:pt idx="4851">
                  <c:v>-29670.410000000003</c:v>
                </c:pt>
                <c:pt idx="4852">
                  <c:v>51340.05</c:v>
                </c:pt>
                <c:pt idx="4853">
                  <c:v>58608.52</c:v>
                </c:pt>
                <c:pt idx="4854">
                  <c:v>39545.239999999991</c:v>
                </c:pt>
                <c:pt idx="4855">
                  <c:v>-27397.600000000006</c:v>
                </c:pt>
                <c:pt idx="4856">
                  <c:v>16008.059999999998</c:v>
                </c:pt>
                <c:pt idx="4857">
                  <c:v>45576.32</c:v>
                </c:pt>
                <c:pt idx="4858">
                  <c:v>18351.800000000003</c:v>
                </c:pt>
                <c:pt idx="4859">
                  <c:v>-20808.419999999998</c:v>
                </c:pt>
                <c:pt idx="4860">
                  <c:v>-1978.9900000000052</c:v>
                </c:pt>
                <c:pt idx="4861">
                  <c:v>-4088.7400000000052</c:v>
                </c:pt>
                <c:pt idx="4862">
                  <c:v>-3138.3600000000006</c:v>
                </c:pt>
                <c:pt idx="4863">
                  <c:v>7867.8199999999924</c:v>
                </c:pt>
                <c:pt idx="4864">
                  <c:v>-13468.710000000003</c:v>
                </c:pt>
                <c:pt idx="4865">
                  <c:v>46604.81</c:v>
                </c:pt>
                <c:pt idx="4866">
                  <c:v>-16371.209999999992</c:v>
                </c:pt>
                <c:pt idx="4867">
                  <c:v>10460.910000000003</c:v>
                </c:pt>
                <c:pt idx="4868">
                  <c:v>-3907.8099999999977</c:v>
                </c:pt>
                <c:pt idx="4869">
                  <c:v>40202.54</c:v>
                </c:pt>
                <c:pt idx="4870">
                  <c:v>23108.19</c:v>
                </c:pt>
                <c:pt idx="4871">
                  <c:v>50925.450000000004</c:v>
                </c:pt>
                <c:pt idx="4872">
                  <c:v>-43148.78</c:v>
                </c:pt>
                <c:pt idx="4873">
                  <c:v>16687.73000000001</c:v>
                </c:pt>
                <c:pt idx="4874">
                  <c:v>-21343.149999999994</c:v>
                </c:pt>
                <c:pt idx="4875">
                  <c:v>3364.5800000000017</c:v>
                </c:pt>
                <c:pt idx="4876">
                  <c:v>-21570.600000000006</c:v>
                </c:pt>
                <c:pt idx="4877">
                  <c:v>49038.64</c:v>
                </c:pt>
                <c:pt idx="4878">
                  <c:v>2547.8000000000029</c:v>
                </c:pt>
                <c:pt idx="4879">
                  <c:v>42679.040000000001</c:v>
                </c:pt>
                <c:pt idx="4880">
                  <c:v>-5831.3700000000026</c:v>
                </c:pt>
                <c:pt idx="4881">
                  <c:v>-23125.270000000004</c:v>
                </c:pt>
                <c:pt idx="4882">
                  <c:v>53270.22</c:v>
                </c:pt>
                <c:pt idx="4883">
                  <c:v>30884.650000000005</c:v>
                </c:pt>
                <c:pt idx="4884">
                  <c:v>24527.29</c:v>
                </c:pt>
                <c:pt idx="4885">
                  <c:v>-20768.799999999988</c:v>
                </c:pt>
                <c:pt idx="4886">
                  <c:v>25068.47</c:v>
                </c:pt>
                <c:pt idx="4887">
                  <c:v>11893.290000000008</c:v>
                </c:pt>
                <c:pt idx="4888">
                  <c:v>32941.923551817192</c:v>
                </c:pt>
                <c:pt idx="4889">
                  <c:v>-8202.6900000000023</c:v>
                </c:pt>
                <c:pt idx="4890">
                  <c:v>-18838.519999999997</c:v>
                </c:pt>
                <c:pt idx="4891">
                  <c:v>19359.47</c:v>
                </c:pt>
                <c:pt idx="4892">
                  <c:v>416.36000000000058</c:v>
                </c:pt>
                <c:pt idx="4893">
                  <c:v>-19535.176448182814</c:v>
                </c:pt>
                <c:pt idx="4894">
                  <c:v>15009.229999999996</c:v>
                </c:pt>
                <c:pt idx="4895">
                  <c:v>33452.36</c:v>
                </c:pt>
                <c:pt idx="4896">
                  <c:v>-24717.480000000003</c:v>
                </c:pt>
                <c:pt idx="4897">
                  <c:v>-13965.010000000002</c:v>
                </c:pt>
                <c:pt idx="4898">
                  <c:v>-44102.420000000006</c:v>
                </c:pt>
                <c:pt idx="4899">
                  <c:v>2104.3299999999945</c:v>
                </c:pt>
                <c:pt idx="4900">
                  <c:v>25659.97</c:v>
                </c:pt>
                <c:pt idx="4901">
                  <c:v>-26211.910000000003</c:v>
                </c:pt>
                <c:pt idx="4902">
                  <c:v>-25067.899999999994</c:v>
                </c:pt>
                <c:pt idx="4903">
                  <c:v>-4344.5999999999985</c:v>
                </c:pt>
                <c:pt idx="4904">
                  <c:v>-11277.179999999993</c:v>
                </c:pt>
                <c:pt idx="4905">
                  <c:v>-2757.5</c:v>
                </c:pt>
                <c:pt idx="4906">
                  <c:v>-30236.639999999999</c:v>
                </c:pt>
                <c:pt idx="4907">
                  <c:v>-2797.3499999999985</c:v>
                </c:pt>
                <c:pt idx="4908">
                  <c:v>45257.59</c:v>
                </c:pt>
                <c:pt idx="4909">
                  <c:v>-39991.229999999996</c:v>
                </c:pt>
                <c:pt idx="4910">
                  <c:v>44710.659999999996</c:v>
                </c:pt>
                <c:pt idx="4911">
                  <c:v>-10496.069999999992</c:v>
                </c:pt>
                <c:pt idx="4912">
                  <c:v>30112.820000000003</c:v>
                </c:pt>
                <c:pt idx="4913">
                  <c:v>36341.1</c:v>
                </c:pt>
                <c:pt idx="4914">
                  <c:v>9218.1200000000026</c:v>
                </c:pt>
                <c:pt idx="4915">
                  <c:v>-25518.92</c:v>
                </c:pt>
                <c:pt idx="4916">
                  <c:v>3873.1800000000076</c:v>
                </c:pt>
                <c:pt idx="4917">
                  <c:v>-45762.06</c:v>
                </c:pt>
                <c:pt idx="4918">
                  <c:v>39126.39</c:v>
                </c:pt>
                <c:pt idx="4919">
                  <c:v>-11446.279999999999</c:v>
                </c:pt>
                <c:pt idx="4920">
                  <c:v>-37617.419999999991</c:v>
                </c:pt>
                <c:pt idx="4921">
                  <c:v>-9842.5500000000029</c:v>
                </c:pt>
                <c:pt idx="4922">
                  <c:v>7873.9500000000044</c:v>
                </c:pt>
                <c:pt idx="4923">
                  <c:v>64689.48</c:v>
                </c:pt>
                <c:pt idx="4924">
                  <c:v>-27885.690000000002</c:v>
                </c:pt>
                <c:pt idx="4925">
                  <c:v>64935.32</c:v>
                </c:pt>
                <c:pt idx="4926">
                  <c:v>55855.39</c:v>
                </c:pt>
                <c:pt idx="4927">
                  <c:v>69943.53</c:v>
                </c:pt>
                <c:pt idx="4928">
                  <c:v>-15908.209999999992</c:v>
                </c:pt>
                <c:pt idx="4929">
                  <c:v>-24767.339999999997</c:v>
                </c:pt>
                <c:pt idx="4930">
                  <c:v>13247.93</c:v>
                </c:pt>
                <c:pt idx="4931">
                  <c:v>-716.94000000000233</c:v>
                </c:pt>
                <c:pt idx="4932">
                  <c:v>-24457.089999999997</c:v>
                </c:pt>
                <c:pt idx="4933">
                  <c:v>2477</c:v>
                </c:pt>
                <c:pt idx="4934">
                  <c:v>20114.88</c:v>
                </c:pt>
                <c:pt idx="4935">
                  <c:v>-4918.8964481828007</c:v>
                </c:pt>
                <c:pt idx="4936">
                  <c:v>-8520.39</c:v>
                </c:pt>
                <c:pt idx="4937">
                  <c:v>62600.913551817197</c:v>
                </c:pt>
                <c:pt idx="4938">
                  <c:v>2984.3399999999965</c:v>
                </c:pt>
                <c:pt idx="4939">
                  <c:v>-3896.8899999999994</c:v>
                </c:pt>
                <c:pt idx="4940">
                  <c:v>22596.36</c:v>
                </c:pt>
                <c:pt idx="4941">
                  <c:v>6138.4399999999987</c:v>
                </c:pt>
                <c:pt idx="4942">
                  <c:v>44474.7</c:v>
                </c:pt>
                <c:pt idx="4943">
                  <c:v>-17460.849999999991</c:v>
                </c:pt>
                <c:pt idx="4944">
                  <c:v>-46127.256448182801</c:v>
                </c:pt>
                <c:pt idx="4945">
                  <c:v>35360.11</c:v>
                </c:pt>
                <c:pt idx="4946">
                  <c:v>-3742.4400000000023</c:v>
                </c:pt>
                <c:pt idx="4947">
                  <c:v>-8587.3800000000047</c:v>
                </c:pt>
                <c:pt idx="4948">
                  <c:v>-21742.83</c:v>
                </c:pt>
                <c:pt idx="4949">
                  <c:v>-16992.169999999998</c:v>
                </c:pt>
                <c:pt idx="4950">
                  <c:v>33415.03</c:v>
                </c:pt>
                <c:pt idx="4951">
                  <c:v>-14578.86</c:v>
                </c:pt>
                <c:pt idx="4952">
                  <c:v>24008.489999999998</c:v>
                </c:pt>
                <c:pt idx="4953">
                  <c:v>12178.729999999996</c:v>
                </c:pt>
                <c:pt idx="4954">
                  <c:v>26745.350000000002</c:v>
                </c:pt>
                <c:pt idx="4955">
                  <c:v>30001.690000000002</c:v>
                </c:pt>
                <c:pt idx="4956">
                  <c:v>4822.8600000000006</c:v>
                </c:pt>
                <c:pt idx="4957">
                  <c:v>34679.21</c:v>
                </c:pt>
                <c:pt idx="4958">
                  <c:v>30815.75</c:v>
                </c:pt>
                <c:pt idx="4959">
                  <c:v>56963.46</c:v>
                </c:pt>
                <c:pt idx="4960">
                  <c:v>18653.580000000002</c:v>
                </c:pt>
                <c:pt idx="4961">
                  <c:v>25439.739999999998</c:v>
                </c:pt>
                <c:pt idx="4962">
                  <c:v>19107.160000000003</c:v>
                </c:pt>
                <c:pt idx="4963">
                  <c:v>46910.290000000008</c:v>
                </c:pt>
                <c:pt idx="4964">
                  <c:v>37036.559999999998</c:v>
                </c:pt>
                <c:pt idx="4965">
                  <c:v>-3541.3700000000099</c:v>
                </c:pt>
                <c:pt idx="4966">
                  <c:v>20087.813551817191</c:v>
                </c:pt>
                <c:pt idx="4967">
                  <c:v>29663.300000000003</c:v>
                </c:pt>
                <c:pt idx="4968">
                  <c:v>26956.879999999997</c:v>
                </c:pt>
                <c:pt idx="4969">
                  <c:v>-31887.840000000011</c:v>
                </c:pt>
                <c:pt idx="4970">
                  <c:v>-21592.92</c:v>
                </c:pt>
                <c:pt idx="4971">
                  <c:v>53525.06</c:v>
                </c:pt>
                <c:pt idx="4972">
                  <c:v>19865.34</c:v>
                </c:pt>
                <c:pt idx="4973">
                  <c:v>21154.879999999997</c:v>
                </c:pt>
                <c:pt idx="4974">
                  <c:v>-37870.629999999997</c:v>
                </c:pt>
                <c:pt idx="4975">
                  <c:v>19384.089999999997</c:v>
                </c:pt>
                <c:pt idx="4976">
                  <c:v>37244.85</c:v>
                </c:pt>
                <c:pt idx="4977">
                  <c:v>-10635.230000000003</c:v>
                </c:pt>
                <c:pt idx="4978">
                  <c:v>13665.619999999995</c:v>
                </c:pt>
                <c:pt idx="4979">
                  <c:v>8913.5599999999977</c:v>
                </c:pt>
                <c:pt idx="4980">
                  <c:v>-40135.119999999995</c:v>
                </c:pt>
                <c:pt idx="4981">
                  <c:v>58391.303551817196</c:v>
                </c:pt>
                <c:pt idx="4982">
                  <c:v>-27442.519999999997</c:v>
                </c:pt>
                <c:pt idx="4983">
                  <c:v>19419.780000000002</c:v>
                </c:pt>
                <c:pt idx="4984">
                  <c:v>-2350.6100000000006</c:v>
                </c:pt>
                <c:pt idx="4985">
                  <c:v>-7614.3299999999981</c:v>
                </c:pt>
                <c:pt idx="4986">
                  <c:v>-5435.8299999999981</c:v>
                </c:pt>
                <c:pt idx="4987">
                  <c:v>63364.57</c:v>
                </c:pt>
                <c:pt idx="4988">
                  <c:v>56630.720000000008</c:v>
                </c:pt>
                <c:pt idx="4989">
                  <c:v>-11337.529999999999</c:v>
                </c:pt>
                <c:pt idx="4990">
                  <c:v>4174.6199999999953</c:v>
                </c:pt>
                <c:pt idx="4991">
                  <c:v>-3482.5800000000017</c:v>
                </c:pt>
                <c:pt idx="4992">
                  <c:v>35621.469999999994</c:v>
                </c:pt>
                <c:pt idx="4993">
                  <c:v>32205.409999999996</c:v>
                </c:pt>
                <c:pt idx="4994">
                  <c:v>-7982.9500000000044</c:v>
                </c:pt>
                <c:pt idx="4995">
                  <c:v>22985.22</c:v>
                </c:pt>
                <c:pt idx="4996">
                  <c:v>6291.2200000000012</c:v>
                </c:pt>
                <c:pt idx="4997">
                  <c:v>-12589.929999999993</c:v>
                </c:pt>
                <c:pt idx="4998">
                  <c:v>13044.969999999998</c:v>
                </c:pt>
                <c:pt idx="4999">
                  <c:v>33580.289999999994</c:v>
                </c:pt>
                <c:pt idx="5000">
                  <c:v>53586.760000000009</c:v>
                </c:pt>
                <c:pt idx="5001">
                  <c:v>20548.300000000003</c:v>
                </c:pt>
                <c:pt idx="5002">
                  <c:v>-20728.459999999992</c:v>
                </c:pt>
                <c:pt idx="5003">
                  <c:v>20802.240000000005</c:v>
                </c:pt>
                <c:pt idx="5004">
                  <c:v>21447.26</c:v>
                </c:pt>
                <c:pt idx="5005">
                  <c:v>-31900.279999999992</c:v>
                </c:pt>
                <c:pt idx="5006">
                  <c:v>-17550.960000000006</c:v>
                </c:pt>
                <c:pt idx="5007">
                  <c:v>-31687.11</c:v>
                </c:pt>
                <c:pt idx="5008">
                  <c:v>35865.86</c:v>
                </c:pt>
                <c:pt idx="5009">
                  <c:v>16893.269999999997</c:v>
                </c:pt>
                <c:pt idx="5010">
                  <c:v>785.13999999999942</c:v>
                </c:pt>
                <c:pt idx="5011">
                  <c:v>20969.619999999995</c:v>
                </c:pt>
                <c:pt idx="5012">
                  <c:v>-30740.750000000015</c:v>
                </c:pt>
                <c:pt idx="5013">
                  <c:v>25469.899999999994</c:v>
                </c:pt>
                <c:pt idx="5014">
                  <c:v>26998.07</c:v>
                </c:pt>
                <c:pt idx="5015">
                  <c:v>34769.270000000004</c:v>
                </c:pt>
                <c:pt idx="5016">
                  <c:v>69340.649999999994</c:v>
                </c:pt>
                <c:pt idx="5017">
                  <c:v>53765.619999999995</c:v>
                </c:pt>
                <c:pt idx="5018">
                  <c:v>-25316.729999999996</c:v>
                </c:pt>
                <c:pt idx="5019">
                  <c:v>23973.333551817195</c:v>
                </c:pt>
                <c:pt idx="5020">
                  <c:v>22465.530000000006</c:v>
                </c:pt>
                <c:pt idx="5021">
                  <c:v>62827.13</c:v>
                </c:pt>
                <c:pt idx="5022">
                  <c:v>33750.83</c:v>
                </c:pt>
                <c:pt idx="5023">
                  <c:v>37754.92</c:v>
                </c:pt>
                <c:pt idx="5024">
                  <c:v>56608.149999999994</c:v>
                </c:pt>
                <c:pt idx="5025">
                  <c:v>-24208.78</c:v>
                </c:pt>
                <c:pt idx="5026">
                  <c:v>-20369.300000000003</c:v>
                </c:pt>
                <c:pt idx="5027">
                  <c:v>-28530.86</c:v>
                </c:pt>
                <c:pt idx="5028">
                  <c:v>8512.2200000000048</c:v>
                </c:pt>
                <c:pt idx="5029">
                  <c:v>54079.68</c:v>
                </c:pt>
                <c:pt idx="5030">
                  <c:v>54681.630000000005</c:v>
                </c:pt>
                <c:pt idx="5031">
                  <c:v>2971.9800000000105</c:v>
                </c:pt>
                <c:pt idx="5032">
                  <c:v>-16332.320000000007</c:v>
                </c:pt>
                <c:pt idx="5033">
                  <c:v>-29250.54</c:v>
                </c:pt>
                <c:pt idx="5034">
                  <c:v>2652.0600000000013</c:v>
                </c:pt>
                <c:pt idx="5035">
                  <c:v>38564.980000000003</c:v>
                </c:pt>
                <c:pt idx="5036">
                  <c:v>10372.979999999996</c:v>
                </c:pt>
                <c:pt idx="5037">
                  <c:v>-790.22999999999593</c:v>
                </c:pt>
                <c:pt idx="5038">
                  <c:v>-4006.5299999999988</c:v>
                </c:pt>
                <c:pt idx="5039">
                  <c:v>-34342.410000000003</c:v>
                </c:pt>
                <c:pt idx="5040">
                  <c:v>7654.6100000000006</c:v>
                </c:pt>
                <c:pt idx="5041">
                  <c:v>16453.719999999998</c:v>
                </c:pt>
                <c:pt idx="5042">
                  <c:v>-26604.97</c:v>
                </c:pt>
                <c:pt idx="5043">
                  <c:v>-23088.759999999995</c:v>
                </c:pt>
                <c:pt idx="5044">
                  <c:v>14109.300000000003</c:v>
                </c:pt>
                <c:pt idx="5045">
                  <c:v>13336.310000000005</c:v>
                </c:pt>
                <c:pt idx="5046">
                  <c:v>-27222.229999999996</c:v>
                </c:pt>
                <c:pt idx="5047">
                  <c:v>7882.3199999999924</c:v>
                </c:pt>
                <c:pt idx="5048">
                  <c:v>31191.510000000002</c:v>
                </c:pt>
                <c:pt idx="5049">
                  <c:v>-31622.820000000007</c:v>
                </c:pt>
                <c:pt idx="5050">
                  <c:v>-42750.87</c:v>
                </c:pt>
                <c:pt idx="5051">
                  <c:v>45699.7</c:v>
                </c:pt>
                <c:pt idx="5052">
                  <c:v>-22439.910000000003</c:v>
                </c:pt>
                <c:pt idx="5053">
                  <c:v>-48215.996448182806</c:v>
                </c:pt>
                <c:pt idx="5054">
                  <c:v>2700.7300000000105</c:v>
                </c:pt>
                <c:pt idx="5055">
                  <c:v>24336.04</c:v>
                </c:pt>
                <c:pt idx="5056">
                  <c:v>-25431.14</c:v>
                </c:pt>
                <c:pt idx="5057">
                  <c:v>7489.2900000000081</c:v>
                </c:pt>
                <c:pt idx="5058">
                  <c:v>-12962.25</c:v>
                </c:pt>
                <c:pt idx="5059">
                  <c:v>-31485.17</c:v>
                </c:pt>
                <c:pt idx="5060">
                  <c:v>43460.41</c:v>
                </c:pt>
                <c:pt idx="5061">
                  <c:v>65005.52355181719</c:v>
                </c:pt>
                <c:pt idx="5062">
                  <c:v>-17777.489999999998</c:v>
                </c:pt>
                <c:pt idx="5063">
                  <c:v>50373.383551817198</c:v>
                </c:pt>
                <c:pt idx="5064">
                  <c:v>-28250.14</c:v>
                </c:pt>
                <c:pt idx="5065">
                  <c:v>-33534.840000000004</c:v>
                </c:pt>
                <c:pt idx="5066">
                  <c:v>-42030.64</c:v>
                </c:pt>
                <c:pt idx="5067">
                  <c:v>8153.4799999999959</c:v>
                </c:pt>
                <c:pt idx="5068">
                  <c:v>9873.18</c:v>
                </c:pt>
                <c:pt idx="5069">
                  <c:v>-10506.399999999994</c:v>
                </c:pt>
                <c:pt idx="5070">
                  <c:v>4183.18</c:v>
                </c:pt>
                <c:pt idx="5071">
                  <c:v>7140.3400000000038</c:v>
                </c:pt>
                <c:pt idx="5072">
                  <c:v>-30737.009999999995</c:v>
                </c:pt>
                <c:pt idx="5073">
                  <c:v>31049.459999999992</c:v>
                </c:pt>
                <c:pt idx="5074">
                  <c:v>-10077.919999999998</c:v>
                </c:pt>
                <c:pt idx="5075">
                  <c:v>5975.6699999999983</c:v>
                </c:pt>
                <c:pt idx="5076">
                  <c:v>37272.479999999996</c:v>
                </c:pt>
                <c:pt idx="5077">
                  <c:v>10176.619999999995</c:v>
                </c:pt>
                <c:pt idx="5078">
                  <c:v>26745.72</c:v>
                </c:pt>
                <c:pt idx="5079">
                  <c:v>6602.52</c:v>
                </c:pt>
                <c:pt idx="5080">
                  <c:v>32298.91</c:v>
                </c:pt>
                <c:pt idx="5081">
                  <c:v>5417.9700000000012</c:v>
                </c:pt>
                <c:pt idx="5082">
                  <c:v>-2686.1800000000076</c:v>
                </c:pt>
                <c:pt idx="5083">
                  <c:v>-31654.11</c:v>
                </c:pt>
                <c:pt idx="5084">
                  <c:v>59658.14</c:v>
                </c:pt>
                <c:pt idx="5085">
                  <c:v>-13311.26999999999</c:v>
                </c:pt>
                <c:pt idx="5086">
                  <c:v>43167.280000000006</c:v>
                </c:pt>
                <c:pt idx="5087">
                  <c:v>8127.2799999999988</c:v>
                </c:pt>
                <c:pt idx="5088">
                  <c:v>-37375.619999999995</c:v>
                </c:pt>
                <c:pt idx="5089">
                  <c:v>-17184.160000000003</c:v>
                </c:pt>
                <c:pt idx="5090">
                  <c:v>-9329.429999999993</c:v>
                </c:pt>
                <c:pt idx="5091">
                  <c:v>51662.21</c:v>
                </c:pt>
                <c:pt idx="5092">
                  <c:v>36447.17</c:v>
                </c:pt>
                <c:pt idx="5093">
                  <c:v>60679.81</c:v>
                </c:pt>
                <c:pt idx="5094">
                  <c:v>-34083.379999999997</c:v>
                </c:pt>
                <c:pt idx="5095">
                  <c:v>4478.75</c:v>
                </c:pt>
                <c:pt idx="5096">
                  <c:v>8747.8999999999978</c:v>
                </c:pt>
                <c:pt idx="5097">
                  <c:v>11230.68</c:v>
                </c:pt>
                <c:pt idx="5098">
                  <c:v>61878.720000000001</c:v>
                </c:pt>
                <c:pt idx="5099">
                  <c:v>-29643.760000000002</c:v>
                </c:pt>
                <c:pt idx="5100">
                  <c:v>-44867.56</c:v>
                </c:pt>
                <c:pt idx="5101">
                  <c:v>8047.3600000000006</c:v>
                </c:pt>
                <c:pt idx="5102">
                  <c:v>51520.18</c:v>
                </c:pt>
                <c:pt idx="5103">
                  <c:v>19789.190000000002</c:v>
                </c:pt>
                <c:pt idx="5104">
                  <c:v>-8128.1000000000058</c:v>
                </c:pt>
                <c:pt idx="5105">
                  <c:v>18419.063551817191</c:v>
                </c:pt>
                <c:pt idx="5106">
                  <c:v>56457.700000000004</c:v>
                </c:pt>
                <c:pt idx="5107">
                  <c:v>42560.03</c:v>
                </c:pt>
                <c:pt idx="5108">
                  <c:v>38599.279999999999</c:v>
                </c:pt>
                <c:pt idx="5109">
                  <c:v>-39511.74</c:v>
                </c:pt>
                <c:pt idx="5110">
                  <c:v>-56088.126448182811</c:v>
                </c:pt>
                <c:pt idx="5111">
                  <c:v>-10392.14</c:v>
                </c:pt>
                <c:pt idx="5112">
                  <c:v>-15909.649999999994</c:v>
                </c:pt>
                <c:pt idx="5113">
                  <c:v>6419.0835518171953</c:v>
                </c:pt>
                <c:pt idx="5114">
                  <c:v>74654.930000000008</c:v>
                </c:pt>
                <c:pt idx="5115">
                  <c:v>11974.940000000002</c:v>
                </c:pt>
                <c:pt idx="5116">
                  <c:v>-20251.229999999996</c:v>
                </c:pt>
                <c:pt idx="5117">
                  <c:v>11137.029999999999</c:v>
                </c:pt>
                <c:pt idx="5118">
                  <c:v>48391.07</c:v>
                </c:pt>
                <c:pt idx="5119">
                  <c:v>19074.810000000001</c:v>
                </c:pt>
                <c:pt idx="5120">
                  <c:v>-4793.1399999999994</c:v>
                </c:pt>
                <c:pt idx="5121">
                  <c:v>4382.8399999999965</c:v>
                </c:pt>
                <c:pt idx="5122">
                  <c:v>27930.309999999998</c:v>
                </c:pt>
                <c:pt idx="5123">
                  <c:v>-24863</c:v>
                </c:pt>
                <c:pt idx="5124">
                  <c:v>10997.620000000003</c:v>
                </c:pt>
                <c:pt idx="5125">
                  <c:v>-26068.850000000006</c:v>
                </c:pt>
                <c:pt idx="5126">
                  <c:v>29548.089999999997</c:v>
                </c:pt>
                <c:pt idx="5127">
                  <c:v>22565.759999999995</c:v>
                </c:pt>
                <c:pt idx="5128">
                  <c:v>-23212.25</c:v>
                </c:pt>
                <c:pt idx="5129">
                  <c:v>-825.91999999999825</c:v>
                </c:pt>
                <c:pt idx="5130">
                  <c:v>27541.213551817193</c:v>
                </c:pt>
                <c:pt idx="5131">
                  <c:v>-9333.5</c:v>
                </c:pt>
                <c:pt idx="5132">
                  <c:v>4737.1500000000015</c:v>
                </c:pt>
                <c:pt idx="5133">
                  <c:v>45285.043551817194</c:v>
                </c:pt>
                <c:pt idx="5134">
                  <c:v>-22777.380000000005</c:v>
                </c:pt>
                <c:pt idx="5135">
                  <c:v>15426.620000000003</c:v>
                </c:pt>
                <c:pt idx="5136">
                  <c:v>48478.649999999994</c:v>
                </c:pt>
                <c:pt idx="5137">
                  <c:v>-21156.199999999997</c:v>
                </c:pt>
                <c:pt idx="5138">
                  <c:v>-17059.729999999996</c:v>
                </c:pt>
                <c:pt idx="5139">
                  <c:v>58379.59</c:v>
                </c:pt>
                <c:pt idx="5140">
                  <c:v>-29190.78</c:v>
                </c:pt>
                <c:pt idx="5141">
                  <c:v>5038.5999999999913</c:v>
                </c:pt>
                <c:pt idx="5142">
                  <c:v>-19915.25</c:v>
                </c:pt>
                <c:pt idx="5143">
                  <c:v>-23255.599999999991</c:v>
                </c:pt>
                <c:pt idx="5144">
                  <c:v>56996</c:v>
                </c:pt>
                <c:pt idx="5145">
                  <c:v>54845.31</c:v>
                </c:pt>
                <c:pt idx="5146">
                  <c:v>20601.130000000005</c:v>
                </c:pt>
                <c:pt idx="5147">
                  <c:v>34159.369999999995</c:v>
                </c:pt>
                <c:pt idx="5148">
                  <c:v>52260.24</c:v>
                </c:pt>
                <c:pt idx="5149">
                  <c:v>51942.42</c:v>
                </c:pt>
                <c:pt idx="5150">
                  <c:v>22301.67</c:v>
                </c:pt>
                <c:pt idx="5151">
                  <c:v>-32152.33</c:v>
                </c:pt>
                <c:pt idx="5152">
                  <c:v>11365.64</c:v>
                </c:pt>
                <c:pt idx="5153">
                  <c:v>-34746.519999999997</c:v>
                </c:pt>
                <c:pt idx="5154">
                  <c:v>31447.959999999992</c:v>
                </c:pt>
                <c:pt idx="5155">
                  <c:v>45551.623551817189</c:v>
                </c:pt>
                <c:pt idx="5156">
                  <c:v>-21409.64</c:v>
                </c:pt>
                <c:pt idx="5157">
                  <c:v>-14838.909999999989</c:v>
                </c:pt>
                <c:pt idx="5158">
                  <c:v>-4529.3499999999985</c:v>
                </c:pt>
                <c:pt idx="5159">
                  <c:v>-20131.989999999991</c:v>
                </c:pt>
                <c:pt idx="5160">
                  <c:v>-877.04999999999927</c:v>
                </c:pt>
                <c:pt idx="5161">
                  <c:v>-16798.550000000003</c:v>
                </c:pt>
                <c:pt idx="5162">
                  <c:v>-8860.510000000002</c:v>
                </c:pt>
                <c:pt idx="5163">
                  <c:v>-33830.130000000005</c:v>
                </c:pt>
                <c:pt idx="5164">
                  <c:v>-43179.54</c:v>
                </c:pt>
                <c:pt idx="5165">
                  <c:v>-20438.250000000004</c:v>
                </c:pt>
                <c:pt idx="5166">
                  <c:v>48478.490000000005</c:v>
                </c:pt>
                <c:pt idx="5167">
                  <c:v>37322.44</c:v>
                </c:pt>
                <c:pt idx="5168">
                  <c:v>-33996.07</c:v>
                </c:pt>
                <c:pt idx="5169">
                  <c:v>28861.839999999997</c:v>
                </c:pt>
                <c:pt idx="5170">
                  <c:v>9727.5200000000041</c:v>
                </c:pt>
                <c:pt idx="5171">
                  <c:v>20524.909999999996</c:v>
                </c:pt>
                <c:pt idx="5172">
                  <c:v>17034.630000000005</c:v>
                </c:pt>
                <c:pt idx="5173">
                  <c:v>16412.23</c:v>
                </c:pt>
                <c:pt idx="5174">
                  <c:v>31048.339999999997</c:v>
                </c:pt>
                <c:pt idx="5175">
                  <c:v>3993.6399999999994</c:v>
                </c:pt>
                <c:pt idx="5176">
                  <c:v>-10860.839999999997</c:v>
                </c:pt>
                <c:pt idx="5177">
                  <c:v>38991.920000000006</c:v>
                </c:pt>
                <c:pt idx="5178">
                  <c:v>56632.889999999992</c:v>
                </c:pt>
                <c:pt idx="5179">
                  <c:v>-20129.39</c:v>
                </c:pt>
                <c:pt idx="5180">
                  <c:v>51860.2</c:v>
                </c:pt>
                <c:pt idx="5181">
                  <c:v>10770.150000000001</c:v>
                </c:pt>
                <c:pt idx="5182">
                  <c:v>46135.713551817193</c:v>
                </c:pt>
                <c:pt idx="5183">
                  <c:v>-24471.200000000012</c:v>
                </c:pt>
                <c:pt idx="5184">
                  <c:v>37558.11</c:v>
                </c:pt>
                <c:pt idx="5185">
                  <c:v>44238.09</c:v>
                </c:pt>
                <c:pt idx="5186">
                  <c:v>8707.0299999999988</c:v>
                </c:pt>
                <c:pt idx="5187">
                  <c:v>-42714.889999999992</c:v>
                </c:pt>
                <c:pt idx="5188">
                  <c:v>58282.89</c:v>
                </c:pt>
                <c:pt idx="5189">
                  <c:v>36541.519999999997</c:v>
                </c:pt>
                <c:pt idx="5190">
                  <c:v>46503.17</c:v>
                </c:pt>
                <c:pt idx="5191">
                  <c:v>-21806.92</c:v>
                </c:pt>
                <c:pt idx="5192">
                  <c:v>-24730.47</c:v>
                </c:pt>
                <c:pt idx="5193">
                  <c:v>-13670.430000000008</c:v>
                </c:pt>
                <c:pt idx="5194">
                  <c:v>-34466.369999999995</c:v>
                </c:pt>
                <c:pt idx="5195">
                  <c:v>52028.76</c:v>
                </c:pt>
                <c:pt idx="5196">
                  <c:v>-5895.3499999999913</c:v>
                </c:pt>
                <c:pt idx="5197">
                  <c:v>-8159.760000000002</c:v>
                </c:pt>
                <c:pt idx="5198">
                  <c:v>-34050.699999999997</c:v>
                </c:pt>
                <c:pt idx="5199">
                  <c:v>-60921.476448182802</c:v>
                </c:pt>
                <c:pt idx="5200">
                  <c:v>50909.020000000004</c:v>
                </c:pt>
                <c:pt idx="5201">
                  <c:v>17042.370000000003</c:v>
                </c:pt>
                <c:pt idx="5202">
                  <c:v>-20872.23000000001</c:v>
                </c:pt>
                <c:pt idx="5203">
                  <c:v>854.04355181718711</c:v>
                </c:pt>
                <c:pt idx="5204">
                  <c:v>-20699.180000000008</c:v>
                </c:pt>
                <c:pt idx="5205">
                  <c:v>52440.05</c:v>
                </c:pt>
                <c:pt idx="5206">
                  <c:v>7517.6900000000023</c:v>
                </c:pt>
                <c:pt idx="5207">
                  <c:v>8897.2200000000012</c:v>
                </c:pt>
                <c:pt idx="5208">
                  <c:v>54587</c:v>
                </c:pt>
                <c:pt idx="5209">
                  <c:v>-29098.559999999998</c:v>
                </c:pt>
                <c:pt idx="5210">
                  <c:v>-5501.5200000000041</c:v>
                </c:pt>
                <c:pt idx="5211">
                  <c:v>26676.87</c:v>
                </c:pt>
                <c:pt idx="5212">
                  <c:v>29601.050000000003</c:v>
                </c:pt>
                <c:pt idx="5213">
                  <c:v>-1767.6200000000099</c:v>
                </c:pt>
                <c:pt idx="5214">
                  <c:v>22177.990000000005</c:v>
                </c:pt>
                <c:pt idx="5215">
                  <c:v>5373.8800000000047</c:v>
                </c:pt>
                <c:pt idx="5216">
                  <c:v>23879.939999999995</c:v>
                </c:pt>
                <c:pt idx="5217">
                  <c:v>14822.649999999994</c:v>
                </c:pt>
                <c:pt idx="5218">
                  <c:v>34485.990000000005</c:v>
                </c:pt>
                <c:pt idx="5219">
                  <c:v>43655.89</c:v>
                </c:pt>
                <c:pt idx="5220">
                  <c:v>-21005.430000000008</c:v>
                </c:pt>
                <c:pt idx="5221">
                  <c:v>-21358.929999999993</c:v>
                </c:pt>
                <c:pt idx="5222">
                  <c:v>29335.130000000005</c:v>
                </c:pt>
                <c:pt idx="5223">
                  <c:v>-19468.190000000002</c:v>
                </c:pt>
                <c:pt idx="5224">
                  <c:v>-40607.530000000006</c:v>
                </c:pt>
                <c:pt idx="5225">
                  <c:v>-33124.879999999997</c:v>
                </c:pt>
                <c:pt idx="5226">
                  <c:v>-44243.93</c:v>
                </c:pt>
                <c:pt idx="5227">
                  <c:v>64558.353551817192</c:v>
                </c:pt>
                <c:pt idx="5228">
                  <c:v>42144</c:v>
                </c:pt>
                <c:pt idx="5229">
                  <c:v>60763.83</c:v>
                </c:pt>
                <c:pt idx="5230">
                  <c:v>-14855.279999999999</c:v>
                </c:pt>
                <c:pt idx="5231">
                  <c:v>-31141.929999999993</c:v>
                </c:pt>
                <c:pt idx="5232">
                  <c:v>-30600.540000000008</c:v>
                </c:pt>
                <c:pt idx="5233">
                  <c:v>66193.403551817188</c:v>
                </c:pt>
                <c:pt idx="5234">
                  <c:v>49145.159999999996</c:v>
                </c:pt>
                <c:pt idx="5235">
                  <c:v>-33058.380000000005</c:v>
                </c:pt>
                <c:pt idx="5236">
                  <c:v>-34986.819999999992</c:v>
                </c:pt>
                <c:pt idx="5237">
                  <c:v>43535.350000000006</c:v>
                </c:pt>
                <c:pt idx="5238">
                  <c:v>-10944.37000000001</c:v>
                </c:pt>
                <c:pt idx="5239">
                  <c:v>-25923.990000000005</c:v>
                </c:pt>
                <c:pt idx="5240">
                  <c:v>-12410.349999999999</c:v>
                </c:pt>
                <c:pt idx="5241">
                  <c:v>12387.059999999998</c:v>
                </c:pt>
                <c:pt idx="5242">
                  <c:v>-11608.5</c:v>
                </c:pt>
                <c:pt idx="5243">
                  <c:v>62060.33</c:v>
                </c:pt>
                <c:pt idx="5244">
                  <c:v>-17633.440000000002</c:v>
                </c:pt>
                <c:pt idx="5245">
                  <c:v>-1075.5599999999977</c:v>
                </c:pt>
                <c:pt idx="5246">
                  <c:v>-3236.1499999999942</c:v>
                </c:pt>
                <c:pt idx="5247">
                  <c:v>53918.85</c:v>
                </c:pt>
                <c:pt idx="5248">
                  <c:v>63137.599999999999</c:v>
                </c:pt>
                <c:pt idx="5249">
                  <c:v>-16595.579999999994</c:v>
                </c:pt>
                <c:pt idx="5250">
                  <c:v>11894.28</c:v>
                </c:pt>
                <c:pt idx="5251">
                  <c:v>8175.5499999999993</c:v>
                </c:pt>
                <c:pt idx="5252">
                  <c:v>29189.279999999999</c:v>
                </c:pt>
                <c:pt idx="5253">
                  <c:v>22096.870000000003</c:v>
                </c:pt>
                <c:pt idx="5254">
                  <c:v>58709.16</c:v>
                </c:pt>
                <c:pt idx="5255">
                  <c:v>12298.899999999994</c:v>
                </c:pt>
                <c:pt idx="5256">
                  <c:v>31595.410000000003</c:v>
                </c:pt>
                <c:pt idx="5257">
                  <c:v>-13258.020000000004</c:v>
                </c:pt>
                <c:pt idx="5258">
                  <c:v>-1180.25</c:v>
                </c:pt>
                <c:pt idx="5259">
                  <c:v>-10930.7864481828</c:v>
                </c:pt>
                <c:pt idx="5260">
                  <c:v>44454.43</c:v>
                </c:pt>
                <c:pt idx="5261">
                  <c:v>24838.01999999999</c:v>
                </c:pt>
                <c:pt idx="5262">
                  <c:v>20722.510000000009</c:v>
                </c:pt>
                <c:pt idx="5263">
                  <c:v>-13498.07</c:v>
                </c:pt>
                <c:pt idx="5264">
                  <c:v>15605.760000000002</c:v>
                </c:pt>
                <c:pt idx="5265">
                  <c:v>45566.930000000008</c:v>
                </c:pt>
                <c:pt idx="5266">
                  <c:v>-7838.3699999999953</c:v>
                </c:pt>
                <c:pt idx="5267">
                  <c:v>25064.520000000004</c:v>
                </c:pt>
                <c:pt idx="5268">
                  <c:v>-41153.620000000003</c:v>
                </c:pt>
                <c:pt idx="5269">
                  <c:v>59119.34</c:v>
                </c:pt>
                <c:pt idx="5270">
                  <c:v>21125.480000000003</c:v>
                </c:pt>
                <c:pt idx="5271">
                  <c:v>64009.070000000007</c:v>
                </c:pt>
                <c:pt idx="5272">
                  <c:v>12910.5</c:v>
                </c:pt>
                <c:pt idx="5273">
                  <c:v>-12970.550000000003</c:v>
                </c:pt>
                <c:pt idx="5274">
                  <c:v>19680.959999999992</c:v>
                </c:pt>
                <c:pt idx="5275">
                  <c:v>59339.56</c:v>
                </c:pt>
                <c:pt idx="5276">
                  <c:v>57001.780000000006</c:v>
                </c:pt>
                <c:pt idx="5277">
                  <c:v>56038.57</c:v>
                </c:pt>
                <c:pt idx="5278">
                  <c:v>-16707.479999999996</c:v>
                </c:pt>
                <c:pt idx="5279">
                  <c:v>47234.353551817192</c:v>
                </c:pt>
                <c:pt idx="5280">
                  <c:v>44075.32</c:v>
                </c:pt>
                <c:pt idx="5281">
                  <c:v>23900.260000000002</c:v>
                </c:pt>
                <c:pt idx="5282">
                  <c:v>-30637.39</c:v>
                </c:pt>
                <c:pt idx="5283">
                  <c:v>54834.470000000008</c:v>
                </c:pt>
                <c:pt idx="5284">
                  <c:v>12079.75</c:v>
                </c:pt>
                <c:pt idx="5285">
                  <c:v>35719.039999999994</c:v>
                </c:pt>
                <c:pt idx="5286">
                  <c:v>18994.800000000003</c:v>
                </c:pt>
                <c:pt idx="5287">
                  <c:v>33868.65</c:v>
                </c:pt>
                <c:pt idx="5288">
                  <c:v>751.7035518171906</c:v>
                </c:pt>
                <c:pt idx="5289">
                  <c:v>-25942.869999999995</c:v>
                </c:pt>
                <c:pt idx="5290">
                  <c:v>31440.93</c:v>
                </c:pt>
                <c:pt idx="5291">
                  <c:v>35443.673551817192</c:v>
                </c:pt>
                <c:pt idx="5292">
                  <c:v>28321.600000000006</c:v>
                </c:pt>
                <c:pt idx="5293">
                  <c:v>22343.590000000004</c:v>
                </c:pt>
                <c:pt idx="5294">
                  <c:v>-31080.316448182813</c:v>
                </c:pt>
                <c:pt idx="5295">
                  <c:v>11677.210000000006</c:v>
                </c:pt>
                <c:pt idx="5296">
                  <c:v>13034.429999999993</c:v>
                </c:pt>
                <c:pt idx="5297">
                  <c:v>-4620.5599999999977</c:v>
                </c:pt>
                <c:pt idx="5298">
                  <c:v>6610.5</c:v>
                </c:pt>
                <c:pt idx="5299">
                  <c:v>54584.590000000004</c:v>
                </c:pt>
                <c:pt idx="5300">
                  <c:v>-36826.219999999987</c:v>
                </c:pt>
                <c:pt idx="5301">
                  <c:v>-12426.029999999999</c:v>
                </c:pt>
                <c:pt idx="5302">
                  <c:v>7021.0500000000029</c:v>
                </c:pt>
                <c:pt idx="5303">
                  <c:v>35680.559999999998</c:v>
                </c:pt>
                <c:pt idx="5304">
                  <c:v>13560.71</c:v>
                </c:pt>
                <c:pt idx="5305">
                  <c:v>-40278.159999999996</c:v>
                </c:pt>
                <c:pt idx="5306">
                  <c:v>41742.709999999992</c:v>
                </c:pt>
                <c:pt idx="5307">
                  <c:v>54799.149999999994</c:v>
                </c:pt>
                <c:pt idx="5308">
                  <c:v>43607.92</c:v>
                </c:pt>
                <c:pt idx="5309">
                  <c:v>27437.87</c:v>
                </c:pt>
                <c:pt idx="5310">
                  <c:v>7448.4099999999962</c:v>
                </c:pt>
                <c:pt idx="5311">
                  <c:v>10435.18</c:v>
                </c:pt>
                <c:pt idx="5312">
                  <c:v>-38092.53</c:v>
                </c:pt>
                <c:pt idx="5313">
                  <c:v>822.82000000000698</c:v>
                </c:pt>
                <c:pt idx="5314">
                  <c:v>6921.2200000000012</c:v>
                </c:pt>
                <c:pt idx="5315">
                  <c:v>5603.0300000000134</c:v>
                </c:pt>
                <c:pt idx="5316">
                  <c:v>-12650.919999999998</c:v>
                </c:pt>
                <c:pt idx="5317">
                  <c:v>39591.449999999997</c:v>
                </c:pt>
                <c:pt idx="5318">
                  <c:v>10782.620000000003</c:v>
                </c:pt>
                <c:pt idx="5319">
                  <c:v>65224.943551817196</c:v>
                </c:pt>
                <c:pt idx="5320">
                  <c:v>17101.630000000005</c:v>
                </c:pt>
                <c:pt idx="5321">
                  <c:v>-38076.929999999993</c:v>
                </c:pt>
                <c:pt idx="5322">
                  <c:v>58062.090000000011</c:v>
                </c:pt>
                <c:pt idx="5323">
                  <c:v>49531.263551817188</c:v>
                </c:pt>
                <c:pt idx="5324">
                  <c:v>-14402.180000000008</c:v>
                </c:pt>
                <c:pt idx="5325">
                  <c:v>-41796.740000000005</c:v>
                </c:pt>
                <c:pt idx="5326">
                  <c:v>-20268.25</c:v>
                </c:pt>
                <c:pt idx="5327">
                  <c:v>32487.990000000005</c:v>
                </c:pt>
                <c:pt idx="5328">
                  <c:v>-46419.44</c:v>
                </c:pt>
                <c:pt idx="5329">
                  <c:v>11076.509999999995</c:v>
                </c:pt>
                <c:pt idx="5330">
                  <c:v>29137.479999999996</c:v>
                </c:pt>
                <c:pt idx="5331">
                  <c:v>-29738.76999999999</c:v>
                </c:pt>
                <c:pt idx="5332">
                  <c:v>-31195.53</c:v>
                </c:pt>
                <c:pt idx="5333">
                  <c:v>54908.83</c:v>
                </c:pt>
                <c:pt idx="5334">
                  <c:v>3132.9899999999907</c:v>
                </c:pt>
                <c:pt idx="5335">
                  <c:v>39807.290000000008</c:v>
                </c:pt>
                <c:pt idx="5336">
                  <c:v>40170.75</c:v>
                </c:pt>
                <c:pt idx="5337">
                  <c:v>23106.84</c:v>
                </c:pt>
                <c:pt idx="5338">
                  <c:v>-3503.5900000000111</c:v>
                </c:pt>
                <c:pt idx="5339">
                  <c:v>59080.04</c:v>
                </c:pt>
                <c:pt idx="5340">
                  <c:v>-18526.919999999998</c:v>
                </c:pt>
                <c:pt idx="5341">
                  <c:v>-37390.760000000009</c:v>
                </c:pt>
                <c:pt idx="5342">
                  <c:v>-30624.490000000005</c:v>
                </c:pt>
                <c:pt idx="5343">
                  <c:v>57362.59</c:v>
                </c:pt>
                <c:pt idx="5344">
                  <c:v>14460.259999999995</c:v>
                </c:pt>
                <c:pt idx="5345">
                  <c:v>-40398.230000000003</c:v>
                </c:pt>
                <c:pt idx="5346">
                  <c:v>-8019.6500000000015</c:v>
                </c:pt>
                <c:pt idx="5347">
                  <c:v>25857.79</c:v>
                </c:pt>
                <c:pt idx="5348">
                  <c:v>9842.57</c:v>
                </c:pt>
                <c:pt idx="5349">
                  <c:v>6458.9200000000128</c:v>
                </c:pt>
                <c:pt idx="5350">
                  <c:v>55208.299999999996</c:v>
                </c:pt>
                <c:pt idx="5351">
                  <c:v>-18663.480000000003</c:v>
                </c:pt>
                <c:pt idx="5352">
                  <c:v>21944.41</c:v>
                </c:pt>
                <c:pt idx="5353">
                  <c:v>43536.619999999995</c:v>
                </c:pt>
                <c:pt idx="5354">
                  <c:v>-26517.190000000002</c:v>
                </c:pt>
                <c:pt idx="5355">
                  <c:v>13847.199999999997</c:v>
                </c:pt>
                <c:pt idx="5356">
                  <c:v>-12398.319999999992</c:v>
                </c:pt>
                <c:pt idx="5357">
                  <c:v>22549.460000000006</c:v>
                </c:pt>
                <c:pt idx="5358">
                  <c:v>-25762.430000000008</c:v>
                </c:pt>
                <c:pt idx="5359">
                  <c:v>16477.659999999989</c:v>
                </c:pt>
                <c:pt idx="5360">
                  <c:v>-11311.339999999997</c:v>
                </c:pt>
                <c:pt idx="5361">
                  <c:v>31632.600000000006</c:v>
                </c:pt>
                <c:pt idx="5362">
                  <c:v>20691.270000000004</c:v>
                </c:pt>
                <c:pt idx="5363">
                  <c:v>18805.949999999997</c:v>
                </c:pt>
                <c:pt idx="5364">
                  <c:v>45813.329999999994</c:v>
                </c:pt>
                <c:pt idx="5365">
                  <c:v>45305.970000000008</c:v>
                </c:pt>
                <c:pt idx="5366">
                  <c:v>18410.349999999999</c:v>
                </c:pt>
                <c:pt idx="5367">
                  <c:v>-73.55000000000291</c:v>
                </c:pt>
                <c:pt idx="5368">
                  <c:v>-21872.710000000006</c:v>
                </c:pt>
                <c:pt idx="5369">
                  <c:v>229.70999999999185</c:v>
                </c:pt>
                <c:pt idx="5370">
                  <c:v>-23856.940000000002</c:v>
                </c:pt>
                <c:pt idx="5371">
                  <c:v>-16264.600000000006</c:v>
                </c:pt>
                <c:pt idx="5372">
                  <c:v>52072.77</c:v>
                </c:pt>
                <c:pt idx="5373">
                  <c:v>19885.419999999998</c:v>
                </c:pt>
                <c:pt idx="5374">
                  <c:v>-42418.930000000008</c:v>
                </c:pt>
                <c:pt idx="5375">
                  <c:v>-6040.5800000000017</c:v>
                </c:pt>
                <c:pt idx="5376">
                  <c:v>13134.039999999999</c:v>
                </c:pt>
                <c:pt idx="5377">
                  <c:v>-10615.379999999997</c:v>
                </c:pt>
                <c:pt idx="5378">
                  <c:v>-33135.700000000012</c:v>
                </c:pt>
                <c:pt idx="5379">
                  <c:v>-27212.300000000003</c:v>
                </c:pt>
                <c:pt idx="5380">
                  <c:v>-34980.120000000003</c:v>
                </c:pt>
                <c:pt idx="5381">
                  <c:v>63930.100000000006</c:v>
                </c:pt>
                <c:pt idx="5382">
                  <c:v>28737.25</c:v>
                </c:pt>
                <c:pt idx="5383">
                  <c:v>-15655.780000000006</c:v>
                </c:pt>
                <c:pt idx="5384">
                  <c:v>21758.449999999997</c:v>
                </c:pt>
                <c:pt idx="5385">
                  <c:v>5451.3800000000047</c:v>
                </c:pt>
                <c:pt idx="5386">
                  <c:v>-25499.759999999995</c:v>
                </c:pt>
                <c:pt idx="5387">
                  <c:v>-43773.67</c:v>
                </c:pt>
                <c:pt idx="5388">
                  <c:v>22966.35</c:v>
                </c:pt>
                <c:pt idx="5389">
                  <c:v>12637.970000000001</c:v>
                </c:pt>
                <c:pt idx="5390">
                  <c:v>-37527.109999999993</c:v>
                </c:pt>
                <c:pt idx="5391">
                  <c:v>42773.17</c:v>
                </c:pt>
                <c:pt idx="5392">
                  <c:v>6044.0400000000009</c:v>
                </c:pt>
                <c:pt idx="5393">
                  <c:v>57023.74</c:v>
                </c:pt>
                <c:pt idx="5394">
                  <c:v>-35350.760000000009</c:v>
                </c:pt>
                <c:pt idx="5395">
                  <c:v>-14520.376448182811</c:v>
                </c:pt>
                <c:pt idx="5396">
                  <c:v>43857.35</c:v>
                </c:pt>
                <c:pt idx="5397">
                  <c:v>13468.300000000003</c:v>
                </c:pt>
                <c:pt idx="5398">
                  <c:v>70352.893551817193</c:v>
                </c:pt>
                <c:pt idx="5399">
                  <c:v>-26811.279999999999</c:v>
                </c:pt>
                <c:pt idx="5400">
                  <c:v>25786.55</c:v>
                </c:pt>
                <c:pt idx="5401">
                  <c:v>-48152.986448182812</c:v>
                </c:pt>
                <c:pt idx="5402">
                  <c:v>-40402.800000000003</c:v>
                </c:pt>
                <c:pt idx="5403">
                  <c:v>-3711.0999999999985</c:v>
                </c:pt>
                <c:pt idx="5404">
                  <c:v>-3917.0800000000017</c:v>
                </c:pt>
                <c:pt idx="5405">
                  <c:v>3122.9000000000087</c:v>
                </c:pt>
                <c:pt idx="5406">
                  <c:v>14054.729999999996</c:v>
                </c:pt>
                <c:pt idx="5407">
                  <c:v>14622.5</c:v>
                </c:pt>
                <c:pt idx="5408">
                  <c:v>11571.029999999999</c:v>
                </c:pt>
                <c:pt idx="5409">
                  <c:v>12654.5</c:v>
                </c:pt>
                <c:pt idx="5410">
                  <c:v>-11117.339999999997</c:v>
                </c:pt>
                <c:pt idx="5411">
                  <c:v>57014.55</c:v>
                </c:pt>
                <c:pt idx="5412">
                  <c:v>42928.439999999995</c:v>
                </c:pt>
                <c:pt idx="5413">
                  <c:v>14265.099999999999</c:v>
                </c:pt>
                <c:pt idx="5414">
                  <c:v>18434.660000000003</c:v>
                </c:pt>
                <c:pt idx="5415">
                  <c:v>38703.599999999991</c:v>
                </c:pt>
                <c:pt idx="5416">
                  <c:v>7163.4599999999991</c:v>
                </c:pt>
                <c:pt idx="5417">
                  <c:v>4082.9400000000023</c:v>
                </c:pt>
                <c:pt idx="5418">
                  <c:v>28957.089999999997</c:v>
                </c:pt>
                <c:pt idx="5419">
                  <c:v>16079.990000000005</c:v>
                </c:pt>
                <c:pt idx="5420">
                  <c:v>41377.370000000003</c:v>
                </c:pt>
                <c:pt idx="5421">
                  <c:v>-28218.48000000001</c:v>
                </c:pt>
                <c:pt idx="5422">
                  <c:v>-14919.400000000001</c:v>
                </c:pt>
                <c:pt idx="5423">
                  <c:v>-10135.469999999994</c:v>
                </c:pt>
                <c:pt idx="5424">
                  <c:v>-4147.0599999999977</c:v>
                </c:pt>
                <c:pt idx="5425">
                  <c:v>13453.569999999992</c:v>
                </c:pt>
                <c:pt idx="5426">
                  <c:v>2982.8600000000006</c:v>
                </c:pt>
                <c:pt idx="5427">
                  <c:v>30631.06</c:v>
                </c:pt>
                <c:pt idx="5428">
                  <c:v>64837.430000000008</c:v>
                </c:pt>
                <c:pt idx="5429">
                  <c:v>-22216.579999999994</c:v>
                </c:pt>
                <c:pt idx="5430">
                  <c:v>10354.643551817193</c:v>
                </c:pt>
                <c:pt idx="5431">
                  <c:v>-25253.47</c:v>
                </c:pt>
                <c:pt idx="5432">
                  <c:v>4620.2300000000032</c:v>
                </c:pt>
                <c:pt idx="5433">
                  <c:v>-36869.360000000001</c:v>
                </c:pt>
                <c:pt idx="5434">
                  <c:v>51238.86</c:v>
                </c:pt>
                <c:pt idx="5435">
                  <c:v>13249.069999999992</c:v>
                </c:pt>
                <c:pt idx="5436">
                  <c:v>39027.229999999996</c:v>
                </c:pt>
                <c:pt idx="5437">
                  <c:v>24516.473551817195</c:v>
                </c:pt>
                <c:pt idx="5438">
                  <c:v>43453.100000000006</c:v>
                </c:pt>
                <c:pt idx="5439">
                  <c:v>16426.823551817193</c:v>
                </c:pt>
                <c:pt idx="5440">
                  <c:v>-12828.029999999999</c:v>
                </c:pt>
                <c:pt idx="5441">
                  <c:v>50889.9</c:v>
                </c:pt>
                <c:pt idx="5442">
                  <c:v>15139.7</c:v>
                </c:pt>
                <c:pt idx="5443">
                  <c:v>12598.540000000008</c:v>
                </c:pt>
                <c:pt idx="5444">
                  <c:v>30892.16</c:v>
                </c:pt>
                <c:pt idx="5445">
                  <c:v>99.559999999997672</c:v>
                </c:pt>
                <c:pt idx="5446">
                  <c:v>64073.153551817195</c:v>
                </c:pt>
                <c:pt idx="5447">
                  <c:v>14587.339999999997</c:v>
                </c:pt>
                <c:pt idx="5448">
                  <c:v>-20927.5</c:v>
                </c:pt>
                <c:pt idx="5449">
                  <c:v>55480.5</c:v>
                </c:pt>
                <c:pt idx="5450">
                  <c:v>15080.010000000009</c:v>
                </c:pt>
                <c:pt idx="5451">
                  <c:v>-39992.189999999995</c:v>
                </c:pt>
                <c:pt idx="5452">
                  <c:v>44611.350000000006</c:v>
                </c:pt>
                <c:pt idx="5453">
                  <c:v>22257.9</c:v>
                </c:pt>
                <c:pt idx="5454">
                  <c:v>7972.1200000000099</c:v>
                </c:pt>
                <c:pt idx="5455">
                  <c:v>-24570.58</c:v>
                </c:pt>
                <c:pt idx="5456">
                  <c:v>-23647.130000000005</c:v>
                </c:pt>
                <c:pt idx="5457">
                  <c:v>-13487.93</c:v>
                </c:pt>
                <c:pt idx="5458">
                  <c:v>-188.91000000000349</c:v>
                </c:pt>
                <c:pt idx="5459">
                  <c:v>38153.020000000004</c:v>
                </c:pt>
                <c:pt idx="5460">
                  <c:v>-14457.029999999999</c:v>
                </c:pt>
                <c:pt idx="5461">
                  <c:v>24716.83</c:v>
                </c:pt>
                <c:pt idx="5462">
                  <c:v>-10932.690000000002</c:v>
                </c:pt>
                <c:pt idx="5463">
                  <c:v>75084.05</c:v>
                </c:pt>
                <c:pt idx="5464">
                  <c:v>28714.53</c:v>
                </c:pt>
                <c:pt idx="5465">
                  <c:v>-7875.25</c:v>
                </c:pt>
                <c:pt idx="5466">
                  <c:v>-12664.839999999997</c:v>
                </c:pt>
                <c:pt idx="5467">
                  <c:v>-13698.910000000003</c:v>
                </c:pt>
                <c:pt idx="5468">
                  <c:v>-13829.339999999997</c:v>
                </c:pt>
                <c:pt idx="5469">
                  <c:v>5966.7135518171926</c:v>
                </c:pt>
                <c:pt idx="5470">
                  <c:v>21668.97</c:v>
                </c:pt>
                <c:pt idx="5471">
                  <c:v>-11569.319999999992</c:v>
                </c:pt>
                <c:pt idx="5472">
                  <c:v>29739.16</c:v>
                </c:pt>
                <c:pt idx="5473">
                  <c:v>21555.64</c:v>
                </c:pt>
                <c:pt idx="5474">
                  <c:v>-26814.32</c:v>
                </c:pt>
                <c:pt idx="5475">
                  <c:v>86.659999999988941</c:v>
                </c:pt>
                <c:pt idx="5476">
                  <c:v>-16033.240000000005</c:v>
                </c:pt>
                <c:pt idx="5477">
                  <c:v>-2512.4000000000087</c:v>
                </c:pt>
                <c:pt idx="5478">
                  <c:v>25069.81</c:v>
                </c:pt>
                <c:pt idx="5479">
                  <c:v>47478.99</c:v>
                </c:pt>
                <c:pt idx="5480">
                  <c:v>-30287.71</c:v>
                </c:pt>
                <c:pt idx="5481">
                  <c:v>-2379.9300000000003</c:v>
                </c:pt>
                <c:pt idx="5482">
                  <c:v>34054.32</c:v>
                </c:pt>
                <c:pt idx="5483">
                  <c:v>28433.4</c:v>
                </c:pt>
                <c:pt idx="5484">
                  <c:v>49562.28</c:v>
                </c:pt>
                <c:pt idx="5485">
                  <c:v>52156.85</c:v>
                </c:pt>
                <c:pt idx="5486">
                  <c:v>27690</c:v>
                </c:pt>
                <c:pt idx="5487">
                  <c:v>243.18000000000029</c:v>
                </c:pt>
                <c:pt idx="5488">
                  <c:v>-13494.82</c:v>
                </c:pt>
                <c:pt idx="5489">
                  <c:v>-8341</c:v>
                </c:pt>
                <c:pt idx="5490">
                  <c:v>-39412.880000000005</c:v>
                </c:pt>
                <c:pt idx="5491">
                  <c:v>35168.979999999996</c:v>
                </c:pt>
                <c:pt idx="5492">
                  <c:v>26327.200000000004</c:v>
                </c:pt>
                <c:pt idx="5493">
                  <c:v>29485.100000000006</c:v>
                </c:pt>
                <c:pt idx="5494">
                  <c:v>5492.5400000000081</c:v>
                </c:pt>
                <c:pt idx="5495">
                  <c:v>-4107.5400000000009</c:v>
                </c:pt>
                <c:pt idx="5496">
                  <c:v>20342.540000000008</c:v>
                </c:pt>
                <c:pt idx="5497">
                  <c:v>7453.23000000000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72B5-4EA9-8EDF-A569C7BDD946}"/>
            </c:ext>
          </c:extLst>
        </c:ser>
        <c:ser>
          <c:idx val="2"/>
          <c:order val="2"/>
          <c:tx>
            <c:strRef>
              <c:f>'Project-wise Cost Variance'!$D$3</c:f>
              <c:strCache>
                <c:ptCount val="1"/>
                <c:pt idx="0">
                  <c:v>Sum of Forecasted Cost</c:v>
                </c:pt>
              </c:strCache>
            </c:strRef>
          </c:tx>
          <c:spPr>
            <a:noFill/>
            <a:ln w="9525" cap="flat" cmpd="sng" algn="ctr">
              <a:solidFill>
                <a:schemeClr val="accent4"/>
              </a:solidFill>
              <a:miter lim="800000"/>
            </a:ln>
            <a:effectLst>
              <a:glow rad="63500">
                <a:schemeClr val="accent4">
                  <a:satMod val="175000"/>
                  <a:alpha val="25000"/>
                </a:schemeClr>
              </a:glow>
            </a:effectLst>
          </c:spPr>
          <c:invertIfNegative val="0"/>
          <c:cat>
            <c:strRef>
              <c:f>'Project-wise Cost Variance'!$A$4:$A$5502</c:f>
              <c:strCache>
                <c:ptCount val="5498"/>
                <c:pt idx="0">
                  <c:v>AP-00001</c:v>
                </c:pt>
                <c:pt idx="1">
                  <c:v>AP-00002</c:v>
                </c:pt>
                <c:pt idx="2">
                  <c:v>AP-00003</c:v>
                </c:pt>
                <c:pt idx="3">
                  <c:v>AP-00004</c:v>
                </c:pt>
                <c:pt idx="4">
                  <c:v>AP-00005</c:v>
                </c:pt>
                <c:pt idx="5">
                  <c:v>AP-00006</c:v>
                </c:pt>
                <c:pt idx="6">
                  <c:v>AP-00007</c:v>
                </c:pt>
                <c:pt idx="7">
                  <c:v>AP-00008</c:v>
                </c:pt>
                <c:pt idx="8">
                  <c:v>AP-00009</c:v>
                </c:pt>
                <c:pt idx="9">
                  <c:v>AP-00010</c:v>
                </c:pt>
                <c:pt idx="10">
                  <c:v>AP-00011</c:v>
                </c:pt>
                <c:pt idx="11">
                  <c:v>AP-00012</c:v>
                </c:pt>
                <c:pt idx="12">
                  <c:v>AP-00013</c:v>
                </c:pt>
                <c:pt idx="13">
                  <c:v>AP-00014</c:v>
                </c:pt>
                <c:pt idx="14">
                  <c:v>AP-00015</c:v>
                </c:pt>
                <c:pt idx="15">
                  <c:v>AP-00016</c:v>
                </c:pt>
                <c:pt idx="16">
                  <c:v>AP-00017</c:v>
                </c:pt>
                <c:pt idx="17">
                  <c:v>AP-00018</c:v>
                </c:pt>
                <c:pt idx="18">
                  <c:v>AP-00019</c:v>
                </c:pt>
                <c:pt idx="19">
                  <c:v>AP-00020</c:v>
                </c:pt>
                <c:pt idx="20">
                  <c:v>AP-00021</c:v>
                </c:pt>
                <c:pt idx="21">
                  <c:v>AP-00022</c:v>
                </c:pt>
                <c:pt idx="22">
                  <c:v>AP-00023</c:v>
                </c:pt>
                <c:pt idx="23">
                  <c:v>AP-00024</c:v>
                </c:pt>
                <c:pt idx="24">
                  <c:v>AP-00025</c:v>
                </c:pt>
                <c:pt idx="25">
                  <c:v>AP-00026</c:v>
                </c:pt>
                <c:pt idx="26">
                  <c:v>AP-00027</c:v>
                </c:pt>
                <c:pt idx="27">
                  <c:v>AP-00028</c:v>
                </c:pt>
                <c:pt idx="28">
                  <c:v>AP-00029</c:v>
                </c:pt>
                <c:pt idx="29">
                  <c:v>AP-00030</c:v>
                </c:pt>
                <c:pt idx="30">
                  <c:v>AP-00031</c:v>
                </c:pt>
                <c:pt idx="31">
                  <c:v>AP-00032</c:v>
                </c:pt>
                <c:pt idx="32">
                  <c:v>AP-00033</c:v>
                </c:pt>
                <c:pt idx="33">
                  <c:v>AP-00034</c:v>
                </c:pt>
                <c:pt idx="34">
                  <c:v>AP-00035</c:v>
                </c:pt>
                <c:pt idx="35">
                  <c:v>AP-00036</c:v>
                </c:pt>
                <c:pt idx="36">
                  <c:v>AP-00037</c:v>
                </c:pt>
                <c:pt idx="37">
                  <c:v>AP-00038</c:v>
                </c:pt>
                <c:pt idx="38">
                  <c:v>AP-00039</c:v>
                </c:pt>
                <c:pt idx="39">
                  <c:v>AP-00040</c:v>
                </c:pt>
                <c:pt idx="40">
                  <c:v>AP-00041</c:v>
                </c:pt>
                <c:pt idx="41">
                  <c:v>AP-00042</c:v>
                </c:pt>
                <c:pt idx="42">
                  <c:v>AP-00043</c:v>
                </c:pt>
                <c:pt idx="43">
                  <c:v>AP-00044</c:v>
                </c:pt>
                <c:pt idx="44">
                  <c:v>AP-00045</c:v>
                </c:pt>
                <c:pt idx="45">
                  <c:v>AP-00046</c:v>
                </c:pt>
                <c:pt idx="46">
                  <c:v>AP-00047</c:v>
                </c:pt>
                <c:pt idx="47">
                  <c:v>AP-00048</c:v>
                </c:pt>
                <c:pt idx="48">
                  <c:v>AP-00049</c:v>
                </c:pt>
                <c:pt idx="49">
                  <c:v>AP-00050</c:v>
                </c:pt>
                <c:pt idx="50">
                  <c:v>AP-00051</c:v>
                </c:pt>
                <c:pt idx="51">
                  <c:v>AP-00052</c:v>
                </c:pt>
                <c:pt idx="52">
                  <c:v>AP-00053</c:v>
                </c:pt>
                <c:pt idx="53">
                  <c:v>AP-00054</c:v>
                </c:pt>
                <c:pt idx="54">
                  <c:v>AP-00055</c:v>
                </c:pt>
                <c:pt idx="55">
                  <c:v>AP-00056</c:v>
                </c:pt>
                <c:pt idx="56">
                  <c:v>AP-00057</c:v>
                </c:pt>
                <c:pt idx="57">
                  <c:v>AP-00058</c:v>
                </c:pt>
                <c:pt idx="58">
                  <c:v>AP-00059</c:v>
                </c:pt>
                <c:pt idx="59">
                  <c:v>AP-00061</c:v>
                </c:pt>
                <c:pt idx="60">
                  <c:v>AP-00062</c:v>
                </c:pt>
                <c:pt idx="61">
                  <c:v>AP-00063</c:v>
                </c:pt>
                <c:pt idx="62">
                  <c:v>AP-00064</c:v>
                </c:pt>
                <c:pt idx="63">
                  <c:v>AP-00065</c:v>
                </c:pt>
                <c:pt idx="64">
                  <c:v>AP-00066</c:v>
                </c:pt>
                <c:pt idx="65">
                  <c:v>AP-00067</c:v>
                </c:pt>
                <c:pt idx="66">
                  <c:v>AP-00068</c:v>
                </c:pt>
                <c:pt idx="67">
                  <c:v>AP-00069</c:v>
                </c:pt>
                <c:pt idx="68">
                  <c:v>AP-00070</c:v>
                </c:pt>
                <c:pt idx="69">
                  <c:v>AP-00071</c:v>
                </c:pt>
                <c:pt idx="70">
                  <c:v>AP-00072</c:v>
                </c:pt>
                <c:pt idx="71">
                  <c:v>AP-00073</c:v>
                </c:pt>
                <c:pt idx="72">
                  <c:v>AP-00074</c:v>
                </c:pt>
                <c:pt idx="73">
                  <c:v>AP-00075</c:v>
                </c:pt>
                <c:pt idx="74">
                  <c:v>AP-00076</c:v>
                </c:pt>
                <c:pt idx="75">
                  <c:v>AP-00077</c:v>
                </c:pt>
                <c:pt idx="76">
                  <c:v>AP-00078</c:v>
                </c:pt>
                <c:pt idx="77">
                  <c:v>AP-00079</c:v>
                </c:pt>
                <c:pt idx="78">
                  <c:v>AP-00080</c:v>
                </c:pt>
                <c:pt idx="79">
                  <c:v>AP-00081</c:v>
                </c:pt>
                <c:pt idx="80">
                  <c:v>AP-00082</c:v>
                </c:pt>
                <c:pt idx="81">
                  <c:v>AP-00083</c:v>
                </c:pt>
                <c:pt idx="82">
                  <c:v>AP-00084</c:v>
                </c:pt>
                <c:pt idx="83">
                  <c:v>AP-00085</c:v>
                </c:pt>
                <c:pt idx="84">
                  <c:v>AP-00086</c:v>
                </c:pt>
                <c:pt idx="85">
                  <c:v>AP-00087</c:v>
                </c:pt>
                <c:pt idx="86">
                  <c:v>AP-00088</c:v>
                </c:pt>
                <c:pt idx="87">
                  <c:v>AP-00089</c:v>
                </c:pt>
                <c:pt idx="88">
                  <c:v>AP-00090</c:v>
                </c:pt>
                <c:pt idx="89">
                  <c:v>AP-00091</c:v>
                </c:pt>
                <c:pt idx="90">
                  <c:v>AP-00092</c:v>
                </c:pt>
                <c:pt idx="91">
                  <c:v>AP-00094</c:v>
                </c:pt>
                <c:pt idx="92">
                  <c:v>AP-00095</c:v>
                </c:pt>
                <c:pt idx="93">
                  <c:v>AP-00096</c:v>
                </c:pt>
                <c:pt idx="94">
                  <c:v>AP-00097</c:v>
                </c:pt>
                <c:pt idx="95">
                  <c:v>AP-00098</c:v>
                </c:pt>
                <c:pt idx="96">
                  <c:v>AP-00099</c:v>
                </c:pt>
                <c:pt idx="97">
                  <c:v>AP-00100</c:v>
                </c:pt>
                <c:pt idx="98">
                  <c:v>AP-00101</c:v>
                </c:pt>
                <c:pt idx="99">
                  <c:v>AP-00102</c:v>
                </c:pt>
                <c:pt idx="100">
                  <c:v>AP-00103</c:v>
                </c:pt>
                <c:pt idx="101">
                  <c:v>AP-00104</c:v>
                </c:pt>
                <c:pt idx="102">
                  <c:v>AP-00105</c:v>
                </c:pt>
                <c:pt idx="103">
                  <c:v>AP-00106</c:v>
                </c:pt>
                <c:pt idx="104">
                  <c:v>AP-00107</c:v>
                </c:pt>
                <c:pt idx="105">
                  <c:v>AP-00108</c:v>
                </c:pt>
                <c:pt idx="106">
                  <c:v>AP-00109</c:v>
                </c:pt>
                <c:pt idx="107">
                  <c:v>AP-00110</c:v>
                </c:pt>
                <c:pt idx="108">
                  <c:v>AP-00111</c:v>
                </c:pt>
                <c:pt idx="109">
                  <c:v>AP-00112</c:v>
                </c:pt>
                <c:pt idx="110">
                  <c:v>AP-00113</c:v>
                </c:pt>
                <c:pt idx="111">
                  <c:v>AP-00114</c:v>
                </c:pt>
                <c:pt idx="112">
                  <c:v>AP-00115</c:v>
                </c:pt>
                <c:pt idx="113">
                  <c:v>AP-00116</c:v>
                </c:pt>
                <c:pt idx="114">
                  <c:v>AP-00117</c:v>
                </c:pt>
                <c:pt idx="115">
                  <c:v>AP-00118</c:v>
                </c:pt>
                <c:pt idx="116">
                  <c:v>AP-00119</c:v>
                </c:pt>
                <c:pt idx="117">
                  <c:v>AP-00120</c:v>
                </c:pt>
                <c:pt idx="118">
                  <c:v>AP-00121</c:v>
                </c:pt>
                <c:pt idx="119">
                  <c:v>AP-00122</c:v>
                </c:pt>
                <c:pt idx="120">
                  <c:v>AP-00123</c:v>
                </c:pt>
                <c:pt idx="121">
                  <c:v>AP-00124</c:v>
                </c:pt>
                <c:pt idx="122">
                  <c:v>AP-00125</c:v>
                </c:pt>
                <c:pt idx="123">
                  <c:v>AP-00126</c:v>
                </c:pt>
                <c:pt idx="124">
                  <c:v>AP-00127</c:v>
                </c:pt>
                <c:pt idx="125">
                  <c:v>AP-00128</c:v>
                </c:pt>
                <c:pt idx="126">
                  <c:v>AP-00129</c:v>
                </c:pt>
                <c:pt idx="127">
                  <c:v>AP-00130</c:v>
                </c:pt>
                <c:pt idx="128">
                  <c:v>AP-00131</c:v>
                </c:pt>
                <c:pt idx="129">
                  <c:v>AP-00132</c:v>
                </c:pt>
                <c:pt idx="130">
                  <c:v>AP-00133</c:v>
                </c:pt>
                <c:pt idx="131">
                  <c:v>AP-00134</c:v>
                </c:pt>
                <c:pt idx="132">
                  <c:v>AP-00135</c:v>
                </c:pt>
                <c:pt idx="133">
                  <c:v>AP-00136</c:v>
                </c:pt>
                <c:pt idx="134">
                  <c:v>AP-00137</c:v>
                </c:pt>
                <c:pt idx="135">
                  <c:v>AP-00138</c:v>
                </c:pt>
                <c:pt idx="136">
                  <c:v>AP-00139</c:v>
                </c:pt>
                <c:pt idx="137">
                  <c:v>AP-00140</c:v>
                </c:pt>
                <c:pt idx="138">
                  <c:v>AP-00141</c:v>
                </c:pt>
                <c:pt idx="139">
                  <c:v>AP-00142</c:v>
                </c:pt>
                <c:pt idx="140">
                  <c:v>AP-00143</c:v>
                </c:pt>
                <c:pt idx="141">
                  <c:v>AP-00144</c:v>
                </c:pt>
                <c:pt idx="142">
                  <c:v>AP-00145</c:v>
                </c:pt>
                <c:pt idx="143">
                  <c:v>AP-00146</c:v>
                </c:pt>
                <c:pt idx="144">
                  <c:v>AP-00147</c:v>
                </c:pt>
                <c:pt idx="145">
                  <c:v>AP-00148</c:v>
                </c:pt>
                <c:pt idx="146">
                  <c:v>AP-00149</c:v>
                </c:pt>
                <c:pt idx="147">
                  <c:v>AP-00150</c:v>
                </c:pt>
                <c:pt idx="148">
                  <c:v>AP-00151</c:v>
                </c:pt>
                <c:pt idx="149">
                  <c:v>AP-00152</c:v>
                </c:pt>
                <c:pt idx="150">
                  <c:v>AP-00153</c:v>
                </c:pt>
                <c:pt idx="151">
                  <c:v>AP-00154</c:v>
                </c:pt>
                <c:pt idx="152">
                  <c:v>AP-00155</c:v>
                </c:pt>
                <c:pt idx="153">
                  <c:v>AP-00156</c:v>
                </c:pt>
                <c:pt idx="154">
                  <c:v>AP-00157</c:v>
                </c:pt>
                <c:pt idx="155">
                  <c:v>AP-00158</c:v>
                </c:pt>
                <c:pt idx="156">
                  <c:v>AP-00159</c:v>
                </c:pt>
                <c:pt idx="157">
                  <c:v>AP-00160</c:v>
                </c:pt>
                <c:pt idx="158">
                  <c:v>AP-00161</c:v>
                </c:pt>
                <c:pt idx="159">
                  <c:v>AP-00162</c:v>
                </c:pt>
                <c:pt idx="160">
                  <c:v>AP-00163</c:v>
                </c:pt>
                <c:pt idx="161">
                  <c:v>AP-00164</c:v>
                </c:pt>
                <c:pt idx="162">
                  <c:v>AP-00165</c:v>
                </c:pt>
                <c:pt idx="163">
                  <c:v>AP-00166</c:v>
                </c:pt>
                <c:pt idx="164">
                  <c:v>AP-00167</c:v>
                </c:pt>
                <c:pt idx="165">
                  <c:v>AP-00168</c:v>
                </c:pt>
                <c:pt idx="166">
                  <c:v>AP-00169</c:v>
                </c:pt>
                <c:pt idx="167">
                  <c:v>AP-00170</c:v>
                </c:pt>
                <c:pt idx="168">
                  <c:v>AP-00171</c:v>
                </c:pt>
                <c:pt idx="169">
                  <c:v>AP-00172</c:v>
                </c:pt>
                <c:pt idx="170">
                  <c:v>AP-00173</c:v>
                </c:pt>
                <c:pt idx="171">
                  <c:v>AP-00174</c:v>
                </c:pt>
                <c:pt idx="172">
                  <c:v>AP-00175</c:v>
                </c:pt>
                <c:pt idx="173">
                  <c:v>AP-00176</c:v>
                </c:pt>
                <c:pt idx="174">
                  <c:v>AP-00177</c:v>
                </c:pt>
                <c:pt idx="175">
                  <c:v>AP-00178</c:v>
                </c:pt>
                <c:pt idx="176">
                  <c:v>AP-00179</c:v>
                </c:pt>
                <c:pt idx="177">
                  <c:v>AP-00180</c:v>
                </c:pt>
                <c:pt idx="178">
                  <c:v>AP-00181</c:v>
                </c:pt>
                <c:pt idx="179">
                  <c:v>AP-00182</c:v>
                </c:pt>
                <c:pt idx="180">
                  <c:v>AP-00183</c:v>
                </c:pt>
                <c:pt idx="181">
                  <c:v>AP-00184</c:v>
                </c:pt>
                <c:pt idx="182">
                  <c:v>AP-00185</c:v>
                </c:pt>
                <c:pt idx="183">
                  <c:v>AP-00186</c:v>
                </c:pt>
                <c:pt idx="184">
                  <c:v>AP-00187</c:v>
                </c:pt>
                <c:pt idx="185">
                  <c:v>AP-00188</c:v>
                </c:pt>
                <c:pt idx="186">
                  <c:v>AP-00189</c:v>
                </c:pt>
                <c:pt idx="187">
                  <c:v>AP-00190</c:v>
                </c:pt>
                <c:pt idx="188">
                  <c:v>AP-00191</c:v>
                </c:pt>
                <c:pt idx="189">
                  <c:v>AP-00192</c:v>
                </c:pt>
                <c:pt idx="190">
                  <c:v>AP-00193</c:v>
                </c:pt>
                <c:pt idx="191">
                  <c:v>AP-00194</c:v>
                </c:pt>
                <c:pt idx="192">
                  <c:v>AP-00195</c:v>
                </c:pt>
                <c:pt idx="193">
                  <c:v>AP-00196</c:v>
                </c:pt>
                <c:pt idx="194">
                  <c:v>AP-00197</c:v>
                </c:pt>
                <c:pt idx="195">
                  <c:v>AP-00198</c:v>
                </c:pt>
                <c:pt idx="196">
                  <c:v>AP-00199</c:v>
                </c:pt>
                <c:pt idx="197">
                  <c:v>AP-00200</c:v>
                </c:pt>
                <c:pt idx="198">
                  <c:v>AP-00201</c:v>
                </c:pt>
                <c:pt idx="199">
                  <c:v>AP-00202</c:v>
                </c:pt>
                <c:pt idx="200">
                  <c:v>AP-00203</c:v>
                </c:pt>
                <c:pt idx="201">
                  <c:v>AP-00204</c:v>
                </c:pt>
                <c:pt idx="202">
                  <c:v>AP-00205</c:v>
                </c:pt>
                <c:pt idx="203">
                  <c:v>AP-00206</c:v>
                </c:pt>
                <c:pt idx="204">
                  <c:v>AP-00207</c:v>
                </c:pt>
                <c:pt idx="205">
                  <c:v>AP-00208</c:v>
                </c:pt>
                <c:pt idx="206">
                  <c:v>AP-00209</c:v>
                </c:pt>
                <c:pt idx="207">
                  <c:v>AP-00210</c:v>
                </c:pt>
                <c:pt idx="208">
                  <c:v>AP-00211</c:v>
                </c:pt>
                <c:pt idx="209">
                  <c:v>AP-00212</c:v>
                </c:pt>
                <c:pt idx="210">
                  <c:v>AP-00213</c:v>
                </c:pt>
                <c:pt idx="211">
                  <c:v>AP-00214</c:v>
                </c:pt>
                <c:pt idx="212">
                  <c:v>AP-00215</c:v>
                </c:pt>
                <c:pt idx="213">
                  <c:v>AP-00216</c:v>
                </c:pt>
                <c:pt idx="214">
                  <c:v>AP-00217</c:v>
                </c:pt>
                <c:pt idx="215">
                  <c:v>AP-00218</c:v>
                </c:pt>
                <c:pt idx="216">
                  <c:v>AP-00219</c:v>
                </c:pt>
                <c:pt idx="217">
                  <c:v>AP-00220</c:v>
                </c:pt>
                <c:pt idx="218">
                  <c:v>AP-00221</c:v>
                </c:pt>
                <c:pt idx="219">
                  <c:v>AP-00222</c:v>
                </c:pt>
                <c:pt idx="220">
                  <c:v>AP-00223</c:v>
                </c:pt>
                <c:pt idx="221">
                  <c:v>AP-00224</c:v>
                </c:pt>
                <c:pt idx="222">
                  <c:v>AP-00225</c:v>
                </c:pt>
                <c:pt idx="223">
                  <c:v>AP-00226</c:v>
                </c:pt>
                <c:pt idx="224">
                  <c:v>AP-00227</c:v>
                </c:pt>
                <c:pt idx="225">
                  <c:v>AP-00228</c:v>
                </c:pt>
                <c:pt idx="226">
                  <c:v>AP-00229</c:v>
                </c:pt>
                <c:pt idx="227">
                  <c:v>AP-00230</c:v>
                </c:pt>
                <c:pt idx="228">
                  <c:v>AP-00231</c:v>
                </c:pt>
                <c:pt idx="229">
                  <c:v>AP-00232</c:v>
                </c:pt>
                <c:pt idx="230">
                  <c:v>AP-00233</c:v>
                </c:pt>
                <c:pt idx="231">
                  <c:v>AP-00234</c:v>
                </c:pt>
                <c:pt idx="232">
                  <c:v>AP-00235</c:v>
                </c:pt>
                <c:pt idx="233">
                  <c:v>AP-00236</c:v>
                </c:pt>
                <c:pt idx="234">
                  <c:v>AP-00237</c:v>
                </c:pt>
                <c:pt idx="235">
                  <c:v>AP-00238</c:v>
                </c:pt>
                <c:pt idx="236">
                  <c:v>AP-00239</c:v>
                </c:pt>
                <c:pt idx="237">
                  <c:v>AP-00240</c:v>
                </c:pt>
                <c:pt idx="238">
                  <c:v>AP-00241</c:v>
                </c:pt>
                <c:pt idx="239">
                  <c:v>AP-00242</c:v>
                </c:pt>
                <c:pt idx="240">
                  <c:v>AP-00243</c:v>
                </c:pt>
                <c:pt idx="241">
                  <c:v>AP-00244</c:v>
                </c:pt>
                <c:pt idx="242">
                  <c:v>AP-00245</c:v>
                </c:pt>
                <c:pt idx="243">
                  <c:v>AP-00246</c:v>
                </c:pt>
                <c:pt idx="244">
                  <c:v>AP-00247</c:v>
                </c:pt>
                <c:pt idx="245">
                  <c:v>AP-00248</c:v>
                </c:pt>
                <c:pt idx="246">
                  <c:v>AP-00249</c:v>
                </c:pt>
                <c:pt idx="247">
                  <c:v>AP-00250</c:v>
                </c:pt>
                <c:pt idx="248">
                  <c:v>AP-00251</c:v>
                </c:pt>
                <c:pt idx="249">
                  <c:v>AP-00252</c:v>
                </c:pt>
                <c:pt idx="250">
                  <c:v>AP-00253</c:v>
                </c:pt>
                <c:pt idx="251">
                  <c:v>AP-00254</c:v>
                </c:pt>
                <c:pt idx="252">
                  <c:v>AP-00255</c:v>
                </c:pt>
                <c:pt idx="253">
                  <c:v>AP-00256</c:v>
                </c:pt>
                <c:pt idx="254">
                  <c:v>AP-00257</c:v>
                </c:pt>
                <c:pt idx="255">
                  <c:v>AP-00258</c:v>
                </c:pt>
                <c:pt idx="256">
                  <c:v>AP-00259</c:v>
                </c:pt>
                <c:pt idx="257">
                  <c:v>AP-00260</c:v>
                </c:pt>
                <c:pt idx="258">
                  <c:v>AP-00261</c:v>
                </c:pt>
                <c:pt idx="259">
                  <c:v>AP-00262</c:v>
                </c:pt>
                <c:pt idx="260">
                  <c:v>AP-00263</c:v>
                </c:pt>
                <c:pt idx="261">
                  <c:v>AP-00264</c:v>
                </c:pt>
                <c:pt idx="262">
                  <c:v>AP-00265</c:v>
                </c:pt>
                <c:pt idx="263">
                  <c:v>AP-00266</c:v>
                </c:pt>
                <c:pt idx="264">
                  <c:v>AP-00267</c:v>
                </c:pt>
                <c:pt idx="265">
                  <c:v>AP-00268</c:v>
                </c:pt>
                <c:pt idx="266">
                  <c:v>AP-00269</c:v>
                </c:pt>
                <c:pt idx="267">
                  <c:v>AP-00270</c:v>
                </c:pt>
                <c:pt idx="268">
                  <c:v>AP-00271</c:v>
                </c:pt>
                <c:pt idx="269">
                  <c:v>AP-00272</c:v>
                </c:pt>
                <c:pt idx="270">
                  <c:v>AP-00273</c:v>
                </c:pt>
                <c:pt idx="271">
                  <c:v>AP-00274</c:v>
                </c:pt>
                <c:pt idx="272">
                  <c:v>AP-00275</c:v>
                </c:pt>
                <c:pt idx="273">
                  <c:v>AP-00276</c:v>
                </c:pt>
                <c:pt idx="274">
                  <c:v>AP-00277</c:v>
                </c:pt>
                <c:pt idx="275">
                  <c:v>AP-00278</c:v>
                </c:pt>
                <c:pt idx="276">
                  <c:v>AP-00279</c:v>
                </c:pt>
                <c:pt idx="277">
                  <c:v>AP-00280</c:v>
                </c:pt>
                <c:pt idx="278">
                  <c:v>AP-00281</c:v>
                </c:pt>
                <c:pt idx="279">
                  <c:v>AP-00282</c:v>
                </c:pt>
                <c:pt idx="280">
                  <c:v>AP-00283</c:v>
                </c:pt>
                <c:pt idx="281">
                  <c:v>AP-00284</c:v>
                </c:pt>
                <c:pt idx="282">
                  <c:v>AP-00285</c:v>
                </c:pt>
                <c:pt idx="283">
                  <c:v>AP-00286</c:v>
                </c:pt>
                <c:pt idx="284">
                  <c:v>AP-00287</c:v>
                </c:pt>
                <c:pt idx="285">
                  <c:v>AP-00288</c:v>
                </c:pt>
                <c:pt idx="286">
                  <c:v>AP-00289</c:v>
                </c:pt>
                <c:pt idx="287">
                  <c:v>AP-00290</c:v>
                </c:pt>
                <c:pt idx="288">
                  <c:v>AP-00291</c:v>
                </c:pt>
                <c:pt idx="289">
                  <c:v>AP-00292</c:v>
                </c:pt>
                <c:pt idx="290">
                  <c:v>AP-00293</c:v>
                </c:pt>
                <c:pt idx="291">
                  <c:v>AP-00294</c:v>
                </c:pt>
                <c:pt idx="292">
                  <c:v>AP-00295</c:v>
                </c:pt>
                <c:pt idx="293">
                  <c:v>AP-00296</c:v>
                </c:pt>
                <c:pt idx="294">
                  <c:v>AP-00297</c:v>
                </c:pt>
                <c:pt idx="295">
                  <c:v>AP-00298</c:v>
                </c:pt>
                <c:pt idx="296">
                  <c:v>AP-00299</c:v>
                </c:pt>
                <c:pt idx="297">
                  <c:v>AP-00300</c:v>
                </c:pt>
                <c:pt idx="298">
                  <c:v>AP-00301</c:v>
                </c:pt>
                <c:pt idx="299">
                  <c:v>AP-00302</c:v>
                </c:pt>
                <c:pt idx="300">
                  <c:v>AP-00303</c:v>
                </c:pt>
                <c:pt idx="301">
                  <c:v>AP-00304</c:v>
                </c:pt>
                <c:pt idx="302">
                  <c:v>AP-00305</c:v>
                </c:pt>
                <c:pt idx="303">
                  <c:v>AP-00306</c:v>
                </c:pt>
                <c:pt idx="304">
                  <c:v>AP-00307</c:v>
                </c:pt>
                <c:pt idx="305">
                  <c:v>AP-00308</c:v>
                </c:pt>
                <c:pt idx="306">
                  <c:v>AP-00309</c:v>
                </c:pt>
                <c:pt idx="307">
                  <c:v>AP-00310</c:v>
                </c:pt>
                <c:pt idx="308">
                  <c:v>AP-00311</c:v>
                </c:pt>
                <c:pt idx="309">
                  <c:v>AP-00312</c:v>
                </c:pt>
                <c:pt idx="310">
                  <c:v>AP-00313</c:v>
                </c:pt>
                <c:pt idx="311">
                  <c:v>AP-00314</c:v>
                </c:pt>
                <c:pt idx="312">
                  <c:v>AP-00315</c:v>
                </c:pt>
                <c:pt idx="313">
                  <c:v>AP-00316</c:v>
                </c:pt>
                <c:pt idx="314">
                  <c:v>AP-00317</c:v>
                </c:pt>
                <c:pt idx="315">
                  <c:v>AP-00318</c:v>
                </c:pt>
                <c:pt idx="316">
                  <c:v>AP-00319</c:v>
                </c:pt>
                <c:pt idx="317">
                  <c:v>AP-00320</c:v>
                </c:pt>
                <c:pt idx="318">
                  <c:v>AP-00321</c:v>
                </c:pt>
                <c:pt idx="319">
                  <c:v>AP-00322</c:v>
                </c:pt>
                <c:pt idx="320">
                  <c:v>AP-00323</c:v>
                </c:pt>
                <c:pt idx="321">
                  <c:v>AP-00324</c:v>
                </c:pt>
                <c:pt idx="322">
                  <c:v>AP-00325</c:v>
                </c:pt>
                <c:pt idx="323">
                  <c:v>AP-00326</c:v>
                </c:pt>
                <c:pt idx="324">
                  <c:v>AP-00327</c:v>
                </c:pt>
                <c:pt idx="325">
                  <c:v>AP-00328</c:v>
                </c:pt>
                <c:pt idx="326">
                  <c:v>AP-00329</c:v>
                </c:pt>
                <c:pt idx="327">
                  <c:v>AP-00330</c:v>
                </c:pt>
                <c:pt idx="328">
                  <c:v>AP-00331</c:v>
                </c:pt>
                <c:pt idx="329">
                  <c:v>AP-00332</c:v>
                </c:pt>
                <c:pt idx="330">
                  <c:v>AP-00333</c:v>
                </c:pt>
                <c:pt idx="331">
                  <c:v>AP-00334</c:v>
                </c:pt>
                <c:pt idx="332">
                  <c:v>AP-00335</c:v>
                </c:pt>
                <c:pt idx="333">
                  <c:v>AP-00336</c:v>
                </c:pt>
                <c:pt idx="334">
                  <c:v>AP-00337</c:v>
                </c:pt>
                <c:pt idx="335">
                  <c:v>AP-00338</c:v>
                </c:pt>
                <c:pt idx="336">
                  <c:v>AP-00339</c:v>
                </c:pt>
                <c:pt idx="337">
                  <c:v>AP-00340</c:v>
                </c:pt>
                <c:pt idx="338">
                  <c:v>AP-00341</c:v>
                </c:pt>
                <c:pt idx="339">
                  <c:v>AP-00342</c:v>
                </c:pt>
                <c:pt idx="340">
                  <c:v>AP-00343</c:v>
                </c:pt>
                <c:pt idx="341">
                  <c:v>AP-00344</c:v>
                </c:pt>
                <c:pt idx="342">
                  <c:v>AP-00345</c:v>
                </c:pt>
                <c:pt idx="343">
                  <c:v>AP-00346</c:v>
                </c:pt>
                <c:pt idx="344">
                  <c:v>AP-00347</c:v>
                </c:pt>
                <c:pt idx="345">
                  <c:v>AP-00348</c:v>
                </c:pt>
                <c:pt idx="346">
                  <c:v>AP-00349</c:v>
                </c:pt>
                <c:pt idx="347">
                  <c:v>AP-00350</c:v>
                </c:pt>
                <c:pt idx="348">
                  <c:v>AP-00351</c:v>
                </c:pt>
                <c:pt idx="349">
                  <c:v>AP-00352</c:v>
                </c:pt>
                <c:pt idx="350">
                  <c:v>AP-00353</c:v>
                </c:pt>
                <c:pt idx="351">
                  <c:v>AP-00354</c:v>
                </c:pt>
                <c:pt idx="352">
                  <c:v>AP-00355</c:v>
                </c:pt>
                <c:pt idx="353">
                  <c:v>AP-00356</c:v>
                </c:pt>
                <c:pt idx="354">
                  <c:v>AP-00357</c:v>
                </c:pt>
                <c:pt idx="355">
                  <c:v>AP-00358</c:v>
                </c:pt>
                <c:pt idx="356">
                  <c:v>AP-00359</c:v>
                </c:pt>
                <c:pt idx="357">
                  <c:v>AP-00360</c:v>
                </c:pt>
                <c:pt idx="358">
                  <c:v>AP-00361</c:v>
                </c:pt>
                <c:pt idx="359">
                  <c:v>AP-00362</c:v>
                </c:pt>
                <c:pt idx="360">
                  <c:v>AP-00363</c:v>
                </c:pt>
                <c:pt idx="361">
                  <c:v>AP-00364</c:v>
                </c:pt>
                <c:pt idx="362">
                  <c:v>AP-00365</c:v>
                </c:pt>
                <c:pt idx="363">
                  <c:v>AP-00366</c:v>
                </c:pt>
                <c:pt idx="364">
                  <c:v>AP-00367</c:v>
                </c:pt>
                <c:pt idx="365">
                  <c:v>AP-00368</c:v>
                </c:pt>
                <c:pt idx="366">
                  <c:v>AP-00369</c:v>
                </c:pt>
                <c:pt idx="367">
                  <c:v>AP-00370</c:v>
                </c:pt>
                <c:pt idx="368">
                  <c:v>AP-00371</c:v>
                </c:pt>
                <c:pt idx="369">
                  <c:v>AP-00372</c:v>
                </c:pt>
                <c:pt idx="370">
                  <c:v>AP-00373</c:v>
                </c:pt>
                <c:pt idx="371">
                  <c:v>AP-00374</c:v>
                </c:pt>
                <c:pt idx="372">
                  <c:v>AP-00375</c:v>
                </c:pt>
                <c:pt idx="373">
                  <c:v>AP-00376</c:v>
                </c:pt>
                <c:pt idx="374">
                  <c:v>AP-00377</c:v>
                </c:pt>
                <c:pt idx="375">
                  <c:v>AP-00378</c:v>
                </c:pt>
                <c:pt idx="376">
                  <c:v>AP-00379</c:v>
                </c:pt>
                <c:pt idx="377">
                  <c:v>AP-00380</c:v>
                </c:pt>
                <c:pt idx="378">
                  <c:v>AP-00381</c:v>
                </c:pt>
                <c:pt idx="379">
                  <c:v>AP-00382</c:v>
                </c:pt>
                <c:pt idx="380">
                  <c:v>AP-00383</c:v>
                </c:pt>
                <c:pt idx="381">
                  <c:v>AP-00384</c:v>
                </c:pt>
                <c:pt idx="382">
                  <c:v>AP-00385</c:v>
                </c:pt>
                <c:pt idx="383">
                  <c:v>AP-00386</c:v>
                </c:pt>
                <c:pt idx="384">
                  <c:v>AP-00387</c:v>
                </c:pt>
                <c:pt idx="385">
                  <c:v>AP-00388</c:v>
                </c:pt>
                <c:pt idx="386">
                  <c:v>AP-00389</c:v>
                </c:pt>
                <c:pt idx="387">
                  <c:v>AP-00390</c:v>
                </c:pt>
                <c:pt idx="388">
                  <c:v>AP-00391</c:v>
                </c:pt>
                <c:pt idx="389">
                  <c:v>AP-00392</c:v>
                </c:pt>
                <c:pt idx="390">
                  <c:v>AP-00393</c:v>
                </c:pt>
                <c:pt idx="391">
                  <c:v>AP-00394</c:v>
                </c:pt>
                <c:pt idx="392">
                  <c:v>AP-00395</c:v>
                </c:pt>
                <c:pt idx="393">
                  <c:v>AP-00396</c:v>
                </c:pt>
                <c:pt idx="394">
                  <c:v>AP-00397</c:v>
                </c:pt>
                <c:pt idx="395">
                  <c:v>AP-00398</c:v>
                </c:pt>
                <c:pt idx="396">
                  <c:v>AP-00399</c:v>
                </c:pt>
                <c:pt idx="397">
                  <c:v>AP-00400</c:v>
                </c:pt>
                <c:pt idx="398">
                  <c:v>AP-00401</c:v>
                </c:pt>
                <c:pt idx="399">
                  <c:v>AP-00402</c:v>
                </c:pt>
                <c:pt idx="400">
                  <c:v>AP-00403</c:v>
                </c:pt>
                <c:pt idx="401">
                  <c:v>AP-00404</c:v>
                </c:pt>
                <c:pt idx="402">
                  <c:v>AP-00405</c:v>
                </c:pt>
                <c:pt idx="403">
                  <c:v>AP-00406</c:v>
                </c:pt>
                <c:pt idx="404">
                  <c:v>AP-00407</c:v>
                </c:pt>
                <c:pt idx="405">
                  <c:v>AP-00408</c:v>
                </c:pt>
                <c:pt idx="406">
                  <c:v>AP-00409</c:v>
                </c:pt>
                <c:pt idx="407">
                  <c:v>AP-00410</c:v>
                </c:pt>
                <c:pt idx="408">
                  <c:v>AP-00411</c:v>
                </c:pt>
                <c:pt idx="409">
                  <c:v>AP-00412</c:v>
                </c:pt>
                <c:pt idx="410">
                  <c:v>AP-00413</c:v>
                </c:pt>
                <c:pt idx="411">
                  <c:v>AP-00414</c:v>
                </c:pt>
                <c:pt idx="412">
                  <c:v>AP-00415</c:v>
                </c:pt>
                <c:pt idx="413">
                  <c:v>AP-00416</c:v>
                </c:pt>
                <c:pt idx="414">
                  <c:v>AP-00417</c:v>
                </c:pt>
                <c:pt idx="415">
                  <c:v>AP-00418</c:v>
                </c:pt>
                <c:pt idx="416">
                  <c:v>AP-00419</c:v>
                </c:pt>
                <c:pt idx="417">
                  <c:v>AP-00420</c:v>
                </c:pt>
                <c:pt idx="418">
                  <c:v>AP-00421</c:v>
                </c:pt>
                <c:pt idx="419">
                  <c:v>AP-00422</c:v>
                </c:pt>
                <c:pt idx="420">
                  <c:v>AP-00423</c:v>
                </c:pt>
                <c:pt idx="421">
                  <c:v>AP-00424</c:v>
                </c:pt>
                <c:pt idx="422">
                  <c:v>AP-00425</c:v>
                </c:pt>
                <c:pt idx="423">
                  <c:v>AP-00426</c:v>
                </c:pt>
                <c:pt idx="424">
                  <c:v>AP-00427</c:v>
                </c:pt>
                <c:pt idx="425">
                  <c:v>AP-00428</c:v>
                </c:pt>
                <c:pt idx="426">
                  <c:v>AP-00429</c:v>
                </c:pt>
                <c:pt idx="427">
                  <c:v>AP-00430</c:v>
                </c:pt>
                <c:pt idx="428">
                  <c:v>AP-00431</c:v>
                </c:pt>
                <c:pt idx="429">
                  <c:v>AP-00432</c:v>
                </c:pt>
                <c:pt idx="430">
                  <c:v>AP-00433</c:v>
                </c:pt>
                <c:pt idx="431">
                  <c:v>AP-00434</c:v>
                </c:pt>
                <c:pt idx="432">
                  <c:v>AP-00435</c:v>
                </c:pt>
                <c:pt idx="433">
                  <c:v>AP-00436</c:v>
                </c:pt>
                <c:pt idx="434">
                  <c:v>AP-00437</c:v>
                </c:pt>
                <c:pt idx="435">
                  <c:v>AP-00438</c:v>
                </c:pt>
                <c:pt idx="436">
                  <c:v>AP-00439</c:v>
                </c:pt>
                <c:pt idx="437">
                  <c:v>AP-00440</c:v>
                </c:pt>
                <c:pt idx="438">
                  <c:v>AP-00441</c:v>
                </c:pt>
                <c:pt idx="439">
                  <c:v>AP-00442</c:v>
                </c:pt>
                <c:pt idx="440">
                  <c:v>AP-00443</c:v>
                </c:pt>
                <c:pt idx="441">
                  <c:v>AP-00444</c:v>
                </c:pt>
                <c:pt idx="442">
                  <c:v>AP-00445</c:v>
                </c:pt>
                <c:pt idx="443">
                  <c:v>AP-00446</c:v>
                </c:pt>
                <c:pt idx="444">
                  <c:v>AP-00447</c:v>
                </c:pt>
                <c:pt idx="445">
                  <c:v>AP-00448</c:v>
                </c:pt>
                <c:pt idx="446">
                  <c:v>AP-00449</c:v>
                </c:pt>
                <c:pt idx="447">
                  <c:v>AP-00450</c:v>
                </c:pt>
                <c:pt idx="448">
                  <c:v>AP-00451</c:v>
                </c:pt>
                <c:pt idx="449">
                  <c:v>AP-00452</c:v>
                </c:pt>
                <c:pt idx="450">
                  <c:v>AP-00453</c:v>
                </c:pt>
                <c:pt idx="451">
                  <c:v>AP-00454</c:v>
                </c:pt>
                <c:pt idx="452">
                  <c:v>AP-00455</c:v>
                </c:pt>
                <c:pt idx="453">
                  <c:v>AP-00456</c:v>
                </c:pt>
                <c:pt idx="454">
                  <c:v>AP-00457</c:v>
                </c:pt>
                <c:pt idx="455">
                  <c:v>AP-00458</c:v>
                </c:pt>
                <c:pt idx="456">
                  <c:v>AP-00459</c:v>
                </c:pt>
                <c:pt idx="457">
                  <c:v>AP-00460</c:v>
                </c:pt>
                <c:pt idx="458">
                  <c:v>AP-00461</c:v>
                </c:pt>
                <c:pt idx="459">
                  <c:v>AP-00462</c:v>
                </c:pt>
                <c:pt idx="460">
                  <c:v>AP-00463</c:v>
                </c:pt>
                <c:pt idx="461">
                  <c:v>AP-00464</c:v>
                </c:pt>
                <c:pt idx="462">
                  <c:v>AP-00465</c:v>
                </c:pt>
                <c:pt idx="463">
                  <c:v>AP-00466</c:v>
                </c:pt>
                <c:pt idx="464">
                  <c:v>AP-00467</c:v>
                </c:pt>
                <c:pt idx="465">
                  <c:v>AP-00468</c:v>
                </c:pt>
                <c:pt idx="466">
                  <c:v>AP-00469</c:v>
                </c:pt>
                <c:pt idx="467">
                  <c:v>AP-00470</c:v>
                </c:pt>
                <c:pt idx="468">
                  <c:v>AP-00471</c:v>
                </c:pt>
                <c:pt idx="469">
                  <c:v>AP-00472</c:v>
                </c:pt>
                <c:pt idx="470">
                  <c:v>AP-00473</c:v>
                </c:pt>
                <c:pt idx="471">
                  <c:v>AP-00474</c:v>
                </c:pt>
                <c:pt idx="472">
                  <c:v>AP-00475</c:v>
                </c:pt>
                <c:pt idx="473">
                  <c:v>AP-00476</c:v>
                </c:pt>
                <c:pt idx="474">
                  <c:v>AP-00477</c:v>
                </c:pt>
                <c:pt idx="475">
                  <c:v>AP-00478</c:v>
                </c:pt>
                <c:pt idx="476">
                  <c:v>AP-00479</c:v>
                </c:pt>
                <c:pt idx="477">
                  <c:v>AP-00480</c:v>
                </c:pt>
                <c:pt idx="478">
                  <c:v>AP-00481</c:v>
                </c:pt>
                <c:pt idx="479">
                  <c:v>AP-00482</c:v>
                </c:pt>
                <c:pt idx="480">
                  <c:v>AP-00483</c:v>
                </c:pt>
                <c:pt idx="481">
                  <c:v>AP-00484</c:v>
                </c:pt>
                <c:pt idx="482">
                  <c:v>AP-00485</c:v>
                </c:pt>
                <c:pt idx="483">
                  <c:v>AP-00486</c:v>
                </c:pt>
                <c:pt idx="484">
                  <c:v>AP-00487</c:v>
                </c:pt>
                <c:pt idx="485">
                  <c:v>AP-00488</c:v>
                </c:pt>
                <c:pt idx="486">
                  <c:v>AP-00489</c:v>
                </c:pt>
                <c:pt idx="487">
                  <c:v>AP-00490</c:v>
                </c:pt>
                <c:pt idx="488">
                  <c:v>AP-00491</c:v>
                </c:pt>
                <c:pt idx="489">
                  <c:v>AP-00492</c:v>
                </c:pt>
                <c:pt idx="490">
                  <c:v>AP-00493</c:v>
                </c:pt>
                <c:pt idx="491">
                  <c:v>AP-00494</c:v>
                </c:pt>
                <c:pt idx="492">
                  <c:v>AP-00495</c:v>
                </c:pt>
                <c:pt idx="493">
                  <c:v>AP-00496</c:v>
                </c:pt>
                <c:pt idx="494">
                  <c:v>AP-00497</c:v>
                </c:pt>
                <c:pt idx="495">
                  <c:v>AP-00498</c:v>
                </c:pt>
                <c:pt idx="496">
                  <c:v>AP-00499</c:v>
                </c:pt>
                <c:pt idx="497">
                  <c:v>AP-00500</c:v>
                </c:pt>
                <c:pt idx="498">
                  <c:v>AP-00501</c:v>
                </c:pt>
                <c:pt idx="499">
                  <c:v>AP-00502</c:v>
                </c:pt>
                <c:pt idx="500">
                  <c:v>AP-00503</c:v>
                </c:pt>
                <c:pt idx="501">
                  <c:v>AP-00504</c:v>
                </c:pt>
                <c:pt idx="502">
                  <c:v>AP-00505</c:v>
                </c:pt>
                <c:pt idx="503">
                  <c:v>AP-00506</c:v>
                </c:pt>
                <c:pt idx="504">
                  <c:v>AP-00507</c:v>
                </c:pt>
                <c:pt idx="505">
                  <c:v>AP-00508</c:v>
                </c:pt>
                <c:pt idx="506">
                  <c:v>AP-00509</c:v>
                </c:pt>
                <c:pt idx="507">
                  <c:v>AP-00510</c:v>
                </c:pt>
                <c:pt idx="508">
                  <c:v>AP-00511</c:v>
                </c:pt>
                <c:pt idx="509">
                  <c:v>AP-00512</c:v>
                </c:pt>
                <c:pt idx="510">
                  <c:v>AP-00513</c:v>
                </c:pt>
                <c:pt idx="511">
                  <c:v>AP-00514</c:v>
                </c:pt>
                <c:pt idx="512">
                  <c:v>AP-00515</c:v>
                </c:pt>
                <c:pt idx="513">
                  <c:v>AP-00516</c:v>
                </c:pt>
                <c:pt idx="514">
                  <c:v>AP-00517</c:v>
                </c:pt>
                <c:pt idx="515">
                  <c:v>AP-00518</c:v>
                </c:pt>
                <c:pt idx="516">
                  <c:v>AP-00519</c:v>
                </c:pt>
                <c:pt idx="517">
                  <c:v>AP-00520</c:v>
                </c:pt>
                <c:pt idx="518">
                  <c:v>AP-00521</c:v>
                </c:pt>
                <c:pt idx="519">
                  <c:v>AP-00522</c:v>
                </c:pt>
                <c:pt idx="520">
                  <c:v>AP-00523</c:v>
                </c:pt>
                <c:pt idx="521">
                  <c:v>AP-00524</c:v>
                </c:pt>
                <c:pt idx="522">
                  <c:v>AP-00525</c:v>
                </c:pt>
                <c:pt idx="523">
                  <c:v>AP-00526</c:v>
                </c:pt>
                <c:pt idx="524">
                  <c:v>AP-00527</c:v>
                </c:pt>
                <c:pt idx="525">
                  <c:v>AP-00528</c:v>
                </c:pt>
                <c:pt idx="526">
                  <c:v>AP-00529</c:v>
                </c:pt>
                <c:pt idx="527">
                  <c:v>AP-00530</c:v>
                </c:pt>
                <c:pt idx="528">
                  <c:v>AP-00531</c:v>
                </c:pt>
                <c:pt idx="529">
                  <c:v>AP-00532</c:v>
                </c:pt>
                <c:pt idx="530">
                  <c:v>AP-00533</c:v>
                </c:pt>
                <c:pt idx="531">
                  <c:v>AP-00534</c:v>
                </c:pt>
                <c:pt idx="532">
                  <c:v>AP-00535</c:v>
                </c:pt>
                <c:pt idx="533">
                  <c:v>AP-00536</c:v>
                </c:pt>
                <c:pt idx="534">
                  <c:v>AP-00537</c:v>
                </c:pt>
                <c:pt idx="535">
                  <c:v>AP-00538</c:v>
                </c:pt>
                <c:pt idx="536">
                  <c:v>AP-00539</c:v>
                </c:pt>
                <c:pt idx="537">
                  <c:v>AP-00540</c:v>
                </c:pt>
                <c:pt idx="538">
                  <c:v>AP-00541</c:v>
                </c:pt>
                <c:pt idx="539">
                  <c:v>AP-00542</c:v>
                </c:pt>
                <c:pt idx="540">
                  <c:v>AP-00543</c:v>
                </c:pt>
                <c:pt idx="541">
                  <c:v>AP-00544</c:v>
                </c:pt>
                <c:pt idx="542">
                  <c:v>AP-00545</c:v>
                </c:pt>
                <c:pt idx="543">
                  <c:v>AP-00546</c:v>
                </c:pt>
                <c:pt idx="544">
                  <c:v>AP-00547</c:v>
                </c:pt>
                <c:pt idx="545">
                  <c:v>AP-00548</c:v>
                </c:pt>
                <c:pt idx="546">
                  <c:v>AP-00549</c:v>
                </c:pt>
                <c:pt idx="547">
                  <c:v>AP-00550</c:v>
                </c:pt>
                <c:pt idx="548">
                  <c:v>AP-00551</c:v>
                </c:pt>
                <c:pt idx="549">
                  <c:v>AP-00552</c:v>
                </c:pt>
                <c:pt idx="550">
                  <c:v>AP-00553</c:v>
                </c:pt>
                <c:pt idx="551">
                  <c:v>AP-00554</c:v>
                </c:pt>
                <c:pt idx="552">
                  <c:v>AP-00555</c:v>
                </c:pt>
                <c:pt idx="553">
                  <c:v>AP-00556</c:v>
                </c:pt>
                <c:pt idx="554">
                  <c:v>AP-00557</c:v>
                </c:pt>
                <c:pt idx="555">
                  <c:v>AP-00558</c:v>
                </c:pt>
                <c:pt idx="556">
                  <c:v>AP-00559</c:v>
                </c:pt>
                <c:pt idx="557">
                  <c:v>AP-00560</c:v>
                </c:pt>
                <c:pt idx="558">
                  <c:v>AP-00561</c:v>
                </c:pt>
                <c:pt idx="559">
                  <c:v>AP-00562</c:v>
                </c:pt>
                <c:pt idx="560">
                  <c:v>AP-00563</c:v>
                </c:pt>
                <c:pt idx="561">
                  <c:v>AP-00564</c:v>
                </c:pt>
                <c:pt idx="562">
                  <c:v>AP-00565</c:v>
                </c:pt>
                <c:pt idx="563">
                  <c:v>AP-00566</c:v>
                </c:pt>
                <c:pt idx="564">
                  <c:v>AP-00567</c:v>
                </c:pt>
                <c:pt idx="565">
                  <c:v>AP-00568</c:v>
                </c:pt>
                <c:pt idx="566">
                  <c:v>AP-00569</c:v>
                </c:pt>
                <c:pt idx="567">
                  <c:v>AP-00570</c:v>
                </c:pt>
                <c:pt idx="568">
                  <c:v>AP-00571</c:v>
                </c:pt>
                <c:pt idx="569">
                  <c:v>AP-00572</c:v>
                </c:pt>
                <c:pt idx="570">
                  <c:v>AP-00573</c:v>
                </c:pt>
                <c:pt idx="571">
                  <c:v>AP-00574</c:v>
                </c:pt>
                <c:pt idx="572">
                  <c:v>AP-00575</c:v>
                </c:pt>
                <c:pt idx="573">
                  <c:v>AP-00576</c:v>
                </c:pt>
                <c:pt idx="574">
                  <c:v>AP-00577</c:v>
                </c:pt>
                <c:pt idx="575">
                  <c:v>AP-00578</c:v>
                </c:pt>
                <c:pt idx="576">
                  <c:v>AP-00579</c:v>
                </c:pt>
                <c:pt idx="577">
                  <c:v>AP-00580</c:v>
                </c:pt>
                <c:pt idx="578">
                  <c:v>AP-00581</c:v>
                </c:pt>
                <c:pt idx="579">
                  <c:v>AP-00582</c:v>
                </c:pt>
                <c:pt idx="580">
                  <c:v>AP-00583</c:v>
                </c:pt>
                <c:pt idx="581">
                  <c:v>AP-00584</c:v>
                </c:pt>
                <c:pt idx="582">
                  <c:v>AP-00585</c:v>
                </c:pt>
                <c:pt idx="583">
                  <c:v>AP-00586</c:v>
                </c:pt>
                <c:pt idx="584">
                  <c:v>AP-00587</c:v>
                </c:pt>
                <c:pt idx="585">
                  <c:v>AP-00588</c:v>
                </c:pt>
                <c:pt idx="586">
                  <c:v>AP-00589</c:v>
                </c:pt>
                <c:pt idx="587">
                  <c:v>AP-00590</c:v>
                </c:pt>
                <c:pt idx="588">
                  <c:v>AP-00591</c:v>
                </c:pt>
                <c:pt idx="589">
                  <c:v>AP-00592</c:v>
                </c:pt>
                <c:pt idx="590">
                  <c:v>AP-00593</c:v>
                </c:pt>
                <c:pt idx="591">
                  <c:v>AP-00594</c:v>
                </c:pt>
                <c:pt idx="592">
                  <c:v>AP-00595</c:v>
                </c:pt>
                <c:pt idx="593">
                  <c:v>AP-00596</c:v>
                </c:pt>
                <c:pt idx="594">
                  <c:v>AP-00597</c:v>
                </c:pt>
                <c:pt idx="595">
                  <c:v>AP-00598</c:v>
                </c:pt>
                <c:pt idx="596">
                  <c:v>AP-00599</c:v>
                </c:pt>
                <c:pt idx="597">
                  <c:v>AP-00600</c:v>
                </c:pt>
                <c:pt idx="598">
                  <c:v>AP-00601</c:v>
                </c:pt>
                <c:pt idx="599">
                  <c:v>AP-00602</c:v>
                </c:pt>
                <c:pt idx="600">
                  <c:v>AP-00603</c:v>
                </c:pt>
                <c:pt idx="601">
                  <c:v>AP-00604</c:v>
                </c:pt>
                <c:pt idx="602">
                  <c:v>AP-00605</c:v>
                </c:pt>
                <c:pt idx="603">
                  <c:v>AP-00606</c:v>
                </c:pt>
                <c:pt idx="604">
                  <c:v>AP-00607</c:v>
                </c:pt>
                <c:pt idx="605">
                  <c:v>AP-00608</c:v>
                </c:pt>
                <c:pt idx="606">
                  <c:v>AP-00609</c:v>
                </c:pt>
                <c:pt idx="607">
                  <c:v>AP-00610</c:v>
                </c:pt>
                <c:pt idx="608">
                  <c:v>AP-00611</c:v>
                </c:pt>
                <c:pt idx="609">
                  <c:v>AP-00612</c:v>
                </c:pt>
                <c:pt idx="610">
                  <c:v>AP-00613</c:v>
                </c:pt>
                <c:pt idx="611">
                  <c:v>AP-00614</c:v>
                </c:pt>
                <c:pt idx="612">
                  <c:v>AP-00615</c:v>
                </c:pt>
                <c:pt idx="613">
                  <c:v>AP-00616</c:v>
                </c:pt>
                <c:pt idx="614">
                  <c:v>AP-00617</c:v>
                </c:pt>
                <c:pt idx="615">
                  <c:v>AP-00618</c:v>
                </c:pt>
                <c:pt idx="616">
                  <c:v>AP-00619</c:v>
                </c:pt>
                <c:pt idx="617">
                  <c:v>AP-00620</c:v>
                </c:pt>
                <c:pt idx="618">
                  <c:v>AP-00621</c:v>
                </c:pt>
                <c:pt idx="619">
                  <c:v>AP-00622</c:v>
                </c:pt>
                <c:pt idx="620">
                  <c:v>AP-00623</c:v>
                </c:pt>
                <c:pt idx="621">
                  <c:v>AP-00624</c:v>
                </c:pt>
                <c:pt idx="622">
                  <c:v>AP-00625</c:v>
                </c:pt>
                <c:pt idx="623">
                  <c:v>AP-00626</c:v>
                </c:pt>
                <c:pt idx="624">
                  <c:v>AP-00627</c:v>
                </c:pt>
                <c:pt idx="625">
                  <c:v>AP-00628</c:v>
                </c:pt>
                <c:pt idx="626">
                  <c:v>AP-00629</c:v>
                </c:pt>
                <c:pt idx="627">
                  <c:v>AP-00630</c:v>
                </c:pt>
                <c:pt idx="628">
                  <c:v>AP-00631</c:v>
                </c:pt>
                <c:pt idx="629">
                  <c:v>AP-00632</c:v>
                </c:pt>
                <c:pt idx="630">
                  <c:v>AP-00633</c:v>
                </c:pt>
                <c:pt idx="631">
                  <c:v>AP-00634</c:v>
                </c:pt>
                <c:pt idx="632">
                  <c:v>AP-00635</c:v>
                </c:pt>
                <c:pt idx="633">
                  <c:v>AP-00636</c:v>
                </c:pt>
                <c:pt idx="634">
                  <c:v>AP-00637</c:v>
                </c:pt>
                <c:pt idx="635">
                  <c:v>AP-00638</c:v>
                </c:pt>
                <c:pt idx="636">
                  <c:v>AP-00639</c:v>
                </c:pt>
                <c:pt idx="637">
                  <c:v>AP-00640</c:v>
                </c:pt>
                <c:pt idx="638">
                  <c:v>AP-00641</c:v>
                </c:pt>
                <c:pt idx="639">
                  <c:v>AP-00642</c:v>
                </c:pt>
                <c:pt idx="640">
                  <c:v>AP-00643</c:v>
                </c:pt>
                <c:pt idx="641">
                  <c:v>AP-00644</c:v>
                </c:pt>
                <c:pt idx="642">
                  <c:v>AP-00645</c:v>
                </c:pt>
                <c:pt idx="643">
                  <c:v>AP-00646</c:v>
                </c:pt>
                <c:pt idx="644">
                  <c:v>AP-00647</c:v>
                </c:pt>
                <c:pt idx="645">
                  <c:v>AP-00648</c:v>
                </c:pt>
                <c:pt idx="646">
                  <c:v>AP-00649</c:v>
                </c:pt>
                <c:pt idx="647">
                  <c:v>AP-00650</c:v>
                </c:pt>
                <c:pt idx="648">
                  <c:v>AP-00651</c:v>
                </c:pt>
                <c:pt idx="649">
                  <c:v>AP-00652</c:v>
                </c:pt>
                <c:pt idx="650">
                  <c:v>AP-00653</c:v>
                </c:pt>
                <c:pt idx="651">
                  <c:v>AP-00654</c:v>
                </c:pt>
                <c:pt idx="652">
                  <c:v>AP-00655</c:v>
                </c:pt>
                <c:pt idx="653">
                  <c:v>AP-00656</c:v>
                </c:pt>
                <c:pt idx="654">
                  <c:v>AP-00657</c:v>
                </c:pt>
                <c:pt idx="655">
                  <c:v>AP-00658</c:v>
                </c:pt>
                <c:pt idx="656">
                  <c:v>AP-00659</c:v>
                </c:pt>
                <c:pt idx="657">
                  <c:v>AP-00660</c:v>
                </c:pt>
                <c:pt idx="658">
                  <c:v>AP-00661</c:v>
                </c:pt>
                <c:pt idx="659">
                  <c:v>AP-00662</c:v>
                </c:pt>
                <c:pt idx="660">
                  <c:v>AP-00663</c:v>
                </c:pt>
                <c:pt idx="661">
                  <c:v>AP-00664</c:v>
                </c:pt>
                <c:pt idx="662">
                  <c:v>AP-00665</c:v>
                </c:pt>
                <c:pt idx="663">
                  <c:v>AP-00666</c:v>
                </c:pt>
                <c:pt idx="664">
                  <c:v>AP-00667</c:v>
                </c:pt>
                <c:pt idx="665">
                  <c:v>AP-00668</c:v>
                </c:pt>
                <c:pt idx="666">
                  <c:v>AP-00669</c:v>
                </c:pt>
                <c:pt idx="667">
                  <c:v>AP-00670</c:v>
                </c:pt>
                <c:pt idx="668">
                  <c:v>AP-00671</c:v>
                </c:pt>
                <c:pt idx="669">
                  <c:v>AP-00672</c:v>
                </c:pt>
                <c:pt idx="670">
                  <c:v>AP-00673</c:v>
                </c:pt>
                <c:pt idx="671">
                  <c:v>AP-00674</c:v>
                </c:pt>
                <c:pt idx="672">
                  <c:v>AP-00675</c:v>
                </c:pt>
                <c:pt idx="673">
                  <c:v>AP-00676</c:v>
                </c:pt>
                <c:pt idx="674">
                  <c:v>AP-00677</c:v>
                </c:pt>
                <c:pt idx="675">
                  <c:v>AP-00678</c:v>
                </c:pt>
                <c:pt idx="676">
                  <c:v>AP-00679</c:v>
                </c:pt>
                <c:pt idx="677">
                  <c:v>AP-00680</c:v>
                </c:pt>
                <c:pt idx="678">
                  <c:v>AP-00681</c:v>
                </c:pt>
                <c:pt idx="679">
                  <c:v>AP-00682</c:v>
                </c:pt>
                <c:pt idx="680">
                  <c:v>AP-00683</c:v>
                </c:pt>
                <c:pt idx="681">
                  <c:v>AP-00684</c:v>
                </c:pt>
                <c:pt idx="682">
                  <c:v>AP-00685</c:v>
                </c:pt>
                <c:pt idx="683">
                  <c:v>AP-00686</c:v>
                </c:pt>
                <c:pt idx="684">
                  <c:v>AP-00687</c:v>
                </c:pt>
                <c:pt idx="685">
                  <c:v>AP-00688</c:v>
                </c:pt>
                <c:pt idx="686">
                  <c:v>AP-00689</c:v>
                </c:pt>
                <c:pt idx="687">
                  <c:v>AP-00690</c:v>
                </c:pt>
                <c:pt idx="688">
                  <c:v>AP-00691</c:v>
                </c:pt>
                <c:pt idx="689">
                  <c:v>AP-00692</c:v>
                </c:pt>
                <c:pt idx="690">
                  <c:v>AP-00693</c:v>
                </c:pt>
                <c:pt idx="691">
                  <c:v>AP-00694</c:v>
                </c:pt>
                <c:pt idx="692">
                  <c:v>AP-00695</c:v>
                </c:pt>
                <c:pt idx="693">
                  <c:v>AP-00696</c:v>
                </c:pt>
                <c:pt idx="694">
                  <c:v>AP-00697</c:v>
                </c:pt>
                <c:pt idx="695">
                  <c:v>AP-00698</c:v>
                </c:pt>
                <c:pt idx="696">
                  <c:v>AP-00699</c:v>
                </c:pt>
                <c:pt idx="697">
                  <c:v>AP-00700</c:v>
                </c:pt>
                <c:pt idx="698">
                  <c:v>AP-00701</c:v>
                </c:pt>
                <c:pt idx="699">
                  <c:v>AP-00702</c:v>
                </c:pt>
                <c:pt idx="700">
                  <c:v>AP-00703</c:v>
                </c:pt>
                <c:pt idx="701">
                  <c:v>AP-00704</c:v>
                </c:pt>
                <c:pt idx="702">
                  <c:v>AP-00705</c:v>
                </c:pt>
                <c:pt idx="703">
                  <c:v>AP-00706</c:v>
                </c:pt>
                <c:pt idx="704">
                  <c:v>AP-00707</c:v>
                </c:pt>
                <c:pt idx="705">
                  <c:v>AP-00708</c:v>
                </c:pt>
                <c:pt idx="706">
                  <c:v>AP-00709</c:v>
                </c:pt>
                <c:pt idx="707">
                  <c:v>AP-00710</c:v>
                </c:pt>
                <c:pt idx="708">
                  <c:v>AP-00711</c:v>
                </c:pt>
                <c:pt idx="709">
                  <c:v>AP-00712</c:v>
                </c:pt>
                <c:pt idx="710">
                  <c:v>AP-00713</c:v>
                </c:pt>
                <c:pt idx="711">
                  <c:v>AP-00714</c:v>
                </c:pt>
                <c:pt idx="712">
                  <c:v>AP-00715</c:v>
                </c:pt>
                <c:pt idx="713">
                  <c:v>AP-00716</c:v>
                </c:pt>
                <c:pt idx="714">
                  <c:v>AP-00717</c:v>
                </c:pt>
                <c:pt idx="715">
                  <c:v>AP-00718</c:v>
                </c:pt>
                <c:pt idx="716">
                  <c:v>AP-00719</c:v>
                </c:pt>
                <c:pt idx="717">
                  <c:v>AP-00720</c:v>
                </c:pt>
                <c:pt idx="718">
                  <c:v>AP-00721</c:v>
                </c:pt>
                <c:pt idx="719">
                  <c:v>AP-00722</c:v>
                </c:pt>
                <c:pt idx="720">
                  <c:v>AP-00723</c:v>
                </c:pt>
                <c:pt idx="721">
                  <c:v>AP-00724</c:v>
                </c:pt>
                <c:pt idx="722">
                  <c:v>AP-00725</c:v>
                </c:pt>
                <c:pt idx="723">
                  <c:v>AP-00726</c:v>
                </c:pt>
                <c:pt idx="724">
                  <c:v>AP-00727</c:v>
                </c:pt>
                <c:pt idx="725">
                  <c:v>AP-00728</c:v>
                </c:pt>
                <c:pt idx="726">
                  <c:v>AP-00729</c:v>
                </c:pt>
                <c:pt idx="727">
                  <c:v>AP-00730</c:v>
                </c:pt>
                <c:pt idx="728">
                  <c:v>AP-00731</c:v>
                </c:pt>
                <c:pt idx="729">
                  <c:v>AP-00732</c:v>
                </c:pt>
                <c:pt idx="730">
                  <c:v>AP-00733</c:v>
                </c:pt>
                <c:pt idx="731">
                  <c:v>AP-00734</c:v>
                </c:pt>
                <c:pt idx="732">
                  <c:v>AP-00735</c:v>
                </c:pt>
                <c:pt idx="733">
                  <c:v>AP-00736</c:v>
                </c:pt>
                <c:pt idx="734">
                  <c:v>AP-00737</c:v>
                </c:pt>
                <c:pt idx="735">
                  <c:v>AP-00738</c:v>
                </c:pt>
                <c:pt idx="736">
                  <c:v>AP-00739</c:v>
                </c:pt>
                <c:pt idx="737">
                  <c:v>AP-00740</c:v>
                </c:pt>
                <c:pt idx="738">
                  <c:v>AP-00741</c:v>
                </c:pt>
                <c:pt idx="739">
                  <c:v>AP-00742</c:v>
                </c:pt>
                <c:pt idx="740">
                  <c:v>AP-00743</c:v>
                </c:pt>
                <c:pt idx="741">
                  <c:v>AP-00744</c:v>
                </c:pt>
                <c:pt idx="742">
                  <c:v>AP-00745</c:v>
                </c:pt>
                <c:pt idx="743">
                  <c:v>AP-00746</c:v>
                </c:pt>
                <c:pt idx="744">
                  <c:v>AP-00747</c:v>
                </c:pt>
                <c:pt idx="745">
                  <c:v>AP-00748</c:v>
                </c:pt>
                <c:pt idx="746">
                  <c:v>AP-00749</c:v>
                </c:pt>
                <c:pt idx="747">
                  <c:v>AP-00750</c:v>
                </c:pt>
                <c:pt idx="748">
                  <c:v>AP-00751</c:v>
                </c:pt>
                <c:pt idx="749">
                  <c:v>AP-00752</c:v>
                </c:pt>
                <c:pt idx="750">
                  <c:v>AP-00753</c:v>
                </c:pt>
                <c:pt idx="751">
                  <c:v>AP-00754</c:v>
                </c:pt>
                <c:pt idx="752">
                  <c:v>AP-00755</c:v>
                </c:pt>
                <c:pt idx="753">
                  <c:v>AP-00756</c:v>
                </c:pt>
                <c:pt idx="754">
                  <c:v>AP-00757</c:v>
                </c:pt>
                <c:pt idx="755">
                  <c:v>AP-00758</c:v>
                </c:pt>
                <c:pt idx="756">
                  <c:v>AP-00759</c:v>
                </c:pt>
                <c:pt idx="757">
                  <c:v>AP-00760</c:v>
                </c:pt>
                <c:pt idx="758">
                  <c:v>AP-00761</c:v>
                </c:pt>
                <c:pt idx="759">
                  <c:v>AP-00762</c:v>
                </c:pt>
                <c:pt idx="760">
                  <c:v>AP-00763</c:v>
                </c:pt>
                <c:pt idx="761">
                  <c:v>AP-00764</c:v>
                </c:pt>
                <c:pt idx="762">
                  <c:v>AP-00765</c:v>
                </c:pt>
                <c:pt idx="763">
                  <c:v>AP-00766</c:v>
                </c:pt>
                <c:pt idx="764">
                  <c:v>AP-00767</c:v>
                </c:pt>
                <c:pt idx="765">
                  <c:v>AP-00768</c:v>
                </c:pt>
                <c:pt idx="766">
                  <c:v>AP-00769</c:v>
                </c:pt>
                <c:pt idx="767">
                  <c:v>AP-00770</c:v>
                </c:pt>
                <c:pt idx="768">
                  <c:v>AP-00771</c:v>
                </c:pt>
                <c:pt idx="769">
                  <c:v>AP-00772</c:v>
                </c:pt>
                <c:pt idx="770">
                  <c:v>AP-00773</c:v>
                </c:pt>
                <c:pt idx="771">
                  <c:v>AP-00774</c:v>
                </c:pt>
                <c:pt idx="772">
                  <c:v>AP-00775</c:v>
                </c:pt>
                <c:pt idx="773">
                  <c:v>AP-00776</c:v>
                </c:pt>
                <c:pt idx="774">
                  <c:v>AP-00777</c:v>
                </c:pt>
                <c:pt idx="775">
                  <c:v>AP-00778</c:v>
                </c:pt>
                <c:pt idx="776">
                  <c:v>AP-00779</c:v>
                </c:pt>
                <c:pt idx="777">
                  <c:v>AP-00780</c:v>
                </c:pt>
                <c:pt idx="778">
                  <c:v>AP-00781</c:v>
                </c:pt>
                <c:pt idx="779">
                  <c:v>AP-00782</c:v>
                </c:pt>
                <c:pt idx="780">
                  <c:v>AP-00783</c:v>
                </c:pt>
                <c:pt idx="781">
                  <c:v>AP-00784</c:v>
                </c:pt>
                <c:pt idx="782">
                  <c:v>AP-00785</c:v>
                </c:pt>
                <c:pt idx="783">
                  <c:v>AP-00786</c:v>
                </c:pt>
                <c:pt idx="784">
                  <c:v>AP-00787</c:v>
                </c:pt>
                <c:pt idx="785">
                  <c:v>AP-00788</c:v>
                </c:pt>
                <c:pt idx="786">
                  <c:v>AP-00789</c:v>
                </c:pt>
                <c:pt idx="787">
                  <c:v>AP-00790</c:v>
                </c:pt>
                <c:pt idx="788">
                  <c:v>AP-00791</c:v>
                </c:pt>
                <c:pt idx="789">
                  <c:v>AP-00792</c:v>
                </c:pt>
                <c:pt idx="790">
                  <c:v>AP-00793</c:v>
                </c:pt>
                <c:pt idx="791">
                  <c:v>AP-00794</c:v>
                </c:pt>
                <c:pt idx="792">
                  <c:v>AP-00795</c:v>
                </c:pt>
                <c:pt idx="793">
                  <c:v>AP-00796</c:v>
                </c:pt>
                <c:pt idx="794">
                  <c:v>AP-00797</c:v>
                </c:pt>
                <c:pt idx="795">
                  <c:v>AP-00798</c:v>
                </c:pt>
                <c:pt idx="796">
                  <c:v>AP-00799</c:v>
                </c:pt>
                <c:pt idx="797">
                  <c:v>AP-00800</c:v>
                </c:pt>
                <c:pt idx="798">
                  <c:v>AP-00801</c:v>
                </c:pt>
                <c:pt idx="799">
                  <c:v>AP-00802</c:v>
                </c:pt>
                <c:pt idx="800">
                  <c:v>AP-00803</c:v>
                </c:pt>
                <c:pt idx="801">
                  <c:v>AP-00804</c:v>
                </c:pt>
                <c:pt idx="802">
                  <c:v>AP-00805</c:v>
                </c:pt>
                <c:pt idx="803">
                  <c:v>AP-00806</c:v>
                </c:pt>
                <c:pt idx="804">
                  <c:v>AP-00807</c:v>
                </c:pt>
                <c:pt idx="805">
                  <c:v>AP-00808</c:v>
                </c:pt>
                <c:pt idx="806">
                  <c:v>AP-00809</c:v>
                </c:pt>
                <c:pt idx="807">
                  <c:v>AP-00810</c:v>
                </c:pt>
                <c:pt idx="808">
                  <c:v>AP-00811</c:v>
                </c:pt>
                <c:pt idx="809">
                  <c:v>AP-00812</c:v>
                </c:pt>
                <c:pt idx="810">
                  <c:v>AP-00813</c:v>
                </c:pt>
                <c:pt idx="811">
                  <c:v>AP-00814</c:v>
                </c:pt>
                <c:pt idx="812">
                  <c:v>AP-00815</c:v>
                </c:pt>
                <c:pt idx="813">
                  <c:v>AP-00816</c:v>
                </c:pt>
                <c:pt idx="814">
                  <c:v>AP-00817</c:v>
                </c:pt>
                <c:pt idx="815">
                  <c:v>AP-00818</c:v>
                </c:pt>
                <c:pt idx="816">
                  <c:v>AP-00819</c:v>
                </c:pt>
                <c:pt idx="817">
                  <c:v>AP-00820</c:v>
                </c:pt>
                <c:pt idx="818">
                  <c:v>AP-00821</c:v>
                </c:pt>
                <c:pt idx="819">
                  <c:v>AP-00822</c:v>
                </c:pt>
                <c:pt idx="820">
                  <c:v>AP-00823</c:v>
                </c:pt>
                <c:pt idx="821">
                  <c:v>AP-00824</c:v>
                </c:pt>
                <c:pt idx="822">
                  <c:v>AP-00825</c:v>
                </c:pt>
                <c:pt idx="823">
                  <c:v>AP-00826</c:v>
                </c:pt>
                <c:pt idx="824">
                  <c:v>AP-00827</c:v>
                </c:pt>
                <c:pt idx="825">
                  <c:v>AP-00828</c:v>
                </c:pt>
                <c:pt idx="826">
                  <c:v>AP-00829</c:v>
                </c:pt>
                <c:pt idx="827">
                  <c:v>AP-00830</c:v>
                </c:pt>
                <c:pt idx="828">
                  <c:v>AP-00831</c:v>
                </c:pt>
                <c:pt idx="829">
                  <c:v>AP-00832</c:v>
                </c:pt>
                <c:pt idx="830">
                  <c:v>AP-00833</c:v>
                </c:pt>
                <c:pt idx="831">
                  <c:v>AP-00834</c:v>
                </c:pt>
                <c:pt idx="832">
                  <c:v>AP-00835</c:v>
                </c:pt>
                <c:pt idx="833">
                  <c:v>AP-00836</c:v>
                </c:pt>
                <c:pt idx="834">
                  <c:v>AP-00837</c:v>
                </c:pt>
                <c:pt idx="835">
                  <c:v>AP-00838</c:v>
                </c:pt>
                <c:pt idx="836">
                  <c:v>AP-00839</c:v>
                </c:pt>
                <c:pt idx="837">
                  <c:v>AP-00840</c:v>
                </c:pt>
                <c:pt idx="838">
                  <c:v>AP-00841</c:v>
                </c:pt>
                <c:pt idx="839">
                  <c:v>AP-00842</c:v>
                </c:pt>
                <c:pt idx="840">
                  <c:v>AP-00843</c:v>
                </c:pt>
                <c:pt idx="841">
                  <c:v>AP-00844</c:v>
                </c:pt>
                <c:pt idx="842">
                  <c:v>AP-00845</c:v>
                </c:pt>
                <c:pt idx="843">
                  <c:v>AP-00846</c:v>
                </c:pt>
                <c:pt idx="844">
                  <c:v>AP-00847</c:v>
                </c:pt>
                <c:pt idx="845">
                  <c:v>AP-00848</c:v>
                </c:pt>
                <c:pt idx="846">
                  <c:v>AP-00849</c:v>
                </c:pt>
                <c:pt idx="847">
                  <c:v>AP-00850</c:v>
                </c:pt>
                <c:pt idx="848">
                  <c:v>AP-00851</c:v>
                </c:pt>
                <c:pt idx="849">
                  <c:v>AP-00852</c:v>
                </c:pt>
                <c:pt idx="850">
                  <c:v>AP-00853</c:v>
                </c:pt>
                <c:pt idx="851">
                  <c:v>AP-00854</c:v>
                </c:pt>
                <c:pt idx="852">
                  <c:v>AP-00855</c:v>
                </c:pt>
                <c:pt idx="853">
                  <c:v>AP-00856</c:v>
                </c:pt>
                <c:pt idx="854">
                  <c:v>AP-00857</c:v>
                </c:pt>
                <c:pt idx="855">
                  <c:v>AP-00858</c:v>
                </c:pt>
                <c:pt idx="856">
                  <c:v>AP-00859</c:v>
                </c:pt>
                <c:pt idx="857">
                  <c:v>AP-00860</c:v>
                </c:pt>
                <c:pt idx="858">
                  <c:v>AP-00861</c:v>
                </c:pt>
                <c:pt idx="859">
                  <c:v>AP-00862</c:v>
                </c:pt>
                <c:pt idx="860">
                  <c:v>AP-00863</c:v>
                </c:pt>
                <c:pt idx="861">
                  <c:v>AP-00864</c:v>
                </c:pt>
                <c:pt idx="862">
                  <c:v>AP-00865</c:v>
                </c:pt>
                <c:pt idx="863">
                  <c:v>AP-00866</c:v>
                </c:pt>
                <c:pt idx="864">
                  <c:v>AP-00867</c:v>
                </c:pt>
                <c:pt idx="865">
                  <c:v>AP-00868</c:v>
                </c:pt>
                <c:pt idx="866">
                  <c:v>AP-00869</c:v>
                </c:pt>
                <c:pt idx="867">
                  <c:v>AP-00870</c:v>
                </c:pt>
                <c:pt idx="868">
                  <c:v>AP-00871</c:v>
                </c:pt>
                <c:pt idx="869">
                  <c:v>AP-00872</c:v>
                </c:pt>
                <c:pt idx="870">
                  <c:v>AP-00873</c:v>
                </c:pt>
                <c:pt idx="871">
                  <c:v>AP-00874</c:v>
                </c:pt>
                <c:pt idx="872">
                  <c:v>AP-00875</c:v>
                </c:pt>
                <c:pt idx="873">
                  <c:v>AP-00876</c:v>
                </c:pt>
                <c:pt idx="874">
                  <c:v>AP-00877</c:v>
                </c:pt>
                <c:pt idx="875">
                  <c:v>AP-00878</c:v>
                </c:pt>
                <c:pt idx="876">
                  <c:v>AP-00879</c:v>
                </c:pt>
                <c:pt idx="877">
                  <c:v>AP-00880</c:v>
                </c:pt>
                <c:pt idx="878">
                  <c:v>AP-00881</c:v>
                </c:pt>
                <c:pt idx="879">
                  <c:v>AP-00882</c:v>
                </c:pt>
                <c:pt idx="880">
                  <c:v>AP-00883</c:v>
                </c:pt>
                <c:pt idx="881">
                  <c:v>AP-00884</c:v>
                </c:pt>
                <c:pt idx="882">
                  <c:v>AP-00885</c:v>
                </c:pt>
                <c:pt idx="883">
                  <c:v>AP-00886</c:v>
                </c:pt>
                <c:pt idx="884">
                  <c:v>AP-00887</c:v>
                </c:pt>
                <c:pt idx="885">
                  <c:v>AP-00888</c:v>
                </c:pt>
                <c:pt idx="886">
                  <c:v>AP-00889</c:v>
                </c:pt>
                <c:pt idx="887">
                  <c:v>AP-00890</c:v>
                </c:pt>
                <c:pt idx="888">
                  <c:v>AP-00891</c:v>
                </c:pt>
                <c:pt idx="889">
                  <c:v>AP-00892</c:v>
                </c:pt>
                <c:pt idx="890">
                  <c:v>AP-00893</c:v>
                </c:pt>
                <c:pt idx="891">
                  <c:v>AP-00894</c:v>
                </c:pt>
                <c:pt idx="892">
                  <c:v>AP-00895</c:v>
                </c:pt>
                <c:pt idx="893">
                  <c:v>AP-00896</c:v>
                </c:pt>
                <c:pt idx="894">
                  <c:v>AP-00897</c:v>
                </c:pt>
                <c:pt idx="895">
                  <c:v>AP-00898</c:v>
                </c:pt>
                <c:pt idx="896">
                  <c:v>AP-00899</c:v>
                </c:pt>
                <c:pt idx="897">
                  <c:v>AP-00900</c:v>
                </c:pt>
                <c:pt idx="898">
                  <c:v>AP-00901</c:v>
                </c:pt>
                <c:pt idx="899">
                  <c:v>AP-00902</c:v>
                </c:pt>
                <c:pt idx="900">
                  <c:v>AP-00903</c:v>
                </c:pt>
                <c:pt idx="901">
                  <c:v>AP-00904</c:v>
                </c:pt>
                <c:pt idx="902">
                  <c:v>AP-00905</c:v>
                </c:pt>
                <c:pt idx="903">
                  <c:v>AP-00906</c:v>
                </c:pt>
                <c:pt idx="904">
                  <c:v>AP-00907</c:v>
                </c:pt>
                <c:pt idx="905">
                  <c:v>AP-00908</c:v>
                </c:pt>
                <c:pt idx="906">
                  <c:v>AP-00909</c:v>
                </c:pt>
                <c:pt idx="907">
                  <c:v>AP-00910</c:v>
                </c:pt>
                <c:pt idx="908">
                  <c:v>AP-00911</c:v>
                </c:pt>
                <c:pt idx="909">
                  <c:v>AP-00912</c:v>
                </c:pt>
                <c:pt idx="910">
                  <c:v>AP-00913</c:v>
                </c:pt>
                <c:pt idx="911">
                  <c:v>AP-00914</c:v>
                </c:pt>
                <c:pt idx="912">
                  <c:v>AP-00915</c:v>
                </c:pt>
                <c:pt idx="913">
                  <c:v>AP-00916</c:v>
                </c:pt>
                <c:pt idx="914">
                  <c:v>AP-00917</c:v>
                </c:pt>
                <c:pt idx="915">
                  <c:v>AP-00918</c:v>
                </c:pt>
                <c:pt idx="916">
                  <c:v>AP-00919</c:v>
                </c:pt>
                <c:pt idx="917">
                  <c:v>AP-00920</c:v>
                </c:pt>
                <c:pt idx="918">
                  <c:v>AP-00921</c:v>
                </c:pt>
                <c:pt idx="919">
                  <c:v>AP-00922</c:v>
                </c:pt>
                <c:pt idx="920">
                  <c:v>AP-00923</c:v>
                </c:pt>
                <c:pt idx="921">
                  <c:v>AP-00924</c:v>
                </c:pt>
                <c:pt idx="922">
                  <c:v>AP-00925</c:v>
                </c:pt>
                <c:pt idx="923">
                  <c:v>AP-00926</c:v>
                </c:pt>
                <c:pt idx="924">
                  <c:v>AP-00927</c:v>
                </c:pt>
                <c:pt idx="925">
                  <c:v>AP-00928</c:v>
                </c:pt>
                <c:pt idx="926">
                  <c:v>AP-00929</c:v>
                </c:pt>
                <c:pt idx="927">
                  <c:v>AP-00930</c:v>
                </c:pt>
                <c:pt idx="928">
                  <c:v>AP-00931</c:v>
                </c:pt>
                <c:pt idx="929">
                  <c:v>AP-00932</c:v>
                </c:pt>
                <c:pt idx="930">
                  <c:v>AP-00933</c:v>
                </c:pt>
                <c:pt idx="931">
                  <c:v>AP-00934</c:v>
                </c:pt>
                <c:pt idx="932">
                  <c:v>AP-00935</c:v>
                </c:pt>
                <c:pt idx="933">
                  <c:v>AP-00936</c:v>
                </c:pt>
                <c:pt idx="934">
                  <c:v>AP-00937</c:v>
                </c:pt>
                <c:pt idx="935">
                  <c:v>AP-00938</c:v>
                </c:pt>
                <c:pt idx="936">
                  <c:v>AP-00939</c:v>
                </c:pt>
                <c:pt idx="937">
                  <c:v>AP-00940</c:v>
                </c:pt>
                <c:pt idx="938">
                  <c:v>AP-00941</c:v>
                </c:pt>
                <c:pt idx="939">
                  <c:v>AP-00942</c:v>
                </c:pt>
                <c:pt idx="940">
                  <c:v>AP-00943</c:v>
                </c:pt>
                <c:pt idx="941">
                  <c:v>AP-00944</c:v>
                </c:pt>
                <c:pt idx="942">
                  <c:v>AP-00945</c:v>
                </c:pt>
                <c:pt idx="943">
                  <c:v>AP-00946</c:v>
                </c:pt>
                <c:pt idx="944">
                  <c:v>AP-00947</c:v>
                </c:pt>
                <c:pt idx="945">
                  <c:v>AP-00948</c:v>
                </c:pt>
                <c:pt idx="946">
                  <c:v>AP-00949</c:v>
                </c:pt>
                <c:pt idx="947">
                  <c:v>AP-00950</c:v>
                </c:pt>
                <c:pt idx="948">
                  <c:v>AP-00951</c:v>
                </c:pt>
                <c:pt idx="949">
                  <c:v>AP-00952</c:v>
                </c:pt>
                <c:pt idx="950">
                  <c:v>AP-00953</c:v>
                </c:pt>
                <c:pt idx="951">
                  <c:v>AP-00954</c:v>
                </c:pt>
                <c:pt idx="952">
                  <c:v>AP-00955</c:v>
                </c:pt>
                <c:pt idx="953">
                  <c:v>AP-00956</c:v>
                </c:pt>
                <c:pt idx="954">
                  <c:v>AP-00957</c:v>
                </c:pt>
                <c:pt idx="955">
                  <c:v>AP-00958</c:v>
                </c:pt>
                <c:pt idx="956">
                  <c:v>AP-00959</c:v>
                </c:pt>
                <c:pt idx="957">
                  <c:v>AP-00960</c:v>
                </c:pt>
                <c:pt idx="958">
                  <c:v>AP-00961</c:v>
                </c:pt>
                <c:pt idx="959">
                  <c:v>AP-00962</c:v>
                </c:pt>
                <c:pt idx="960">
                  <c:v>AP-00963</c:v>
                </c:pt>
                <c:pt idx="961">
                  <c:v>AP-00964</c:v>
                </c:pt>
                <c:pt idx="962">
                  <c:v>AP-00965</c:v>
                </c:pt>
                <c:pt idx="963">
                  <c:v>AP-00966</c:v>
                </c:pt>
                <c:pt idx="964">
                  <c:v>AP-00967</c:v>
                </c:pt>
                <c:pt idx="965">
                  <c:v>AP-00968</c:v>
                </c:pt>
                <c:pt idx="966">
                  <c:v>AP-00969</c:v>
                </c:pt>
                <c:pt idx="967">
                  <c:v>AP-00970</c:v>
                </c:pt>
                <c:pt idx="968">
                  <c:v>AP-00971</c:v>
                </c:pt>
                <c:pt idx="969">
                  <c:v>AP-00972</c:v>
                </c:pt>
                <c:pt idx="970">
                  <c:v>AP-00973</c:v>
                </c:pt>
                <c:pt idx="971">
                  <c:v>AP-00974</c:v>
                </c:pt>
                <c:pt idx="972">
                  <c:v>AP-00975</c:v>
                </c:pt>
                <c:pt idx="973">
                  <c:v>AP-00976</c:v>
                </c:pt>
                <c:pt idx="974">
                  <c:v>AP-00977</c:v>
                </c:pt>
                <c:pt idx="975">
                  <c:v>AP-00978</c:v>
                </c:pt>
                <c:pt idx="976">
                  <c:v>AP-00979</c:v>
                </c:pt>
                <c:pt idx="977">
                  <c:v>AP-00980</c:v>
                </c:pt>
                <c:pt idx="978">
                  <c:v>AP-00981</c:v>
                </c:pt>
                <c:pt idx="979">
                  <c:v>AP-00982</c:v>
                </c:pt>
                <c:pt idx="980">
                  <c:v>AP-00983</c:v>
                </c:pt>
                <c:pt idx="981">
                  <c:v>AP-00984</c:v>
                </c:pt>
                <c:pt idx="982">
                  <c:v>AP-00985</c:v>
                </c:pt>
                <c:pt idx="983">
                  <c:v>AP-00986</c:v>
                </c:pt>
                <c:pt idx="984">
                  <c:v>AP-00987</c:v>
                </c:pt>
                <c:pt idx="985">
                  <c:v>AP-00988</c:v>
                </c:pt>
                <c:pt idx="986">
                  <c:v>AP-00989</c:v>
                </c:pt>
                <c:pt idx="987">
                  <c:v>AP-00990</c:v>
                </c:pt>
                <c:pt idx="988">
                  <c:v>AP-00991</c:v>
                </c:pt>
                <c:pt idx="989">
                  <c:v>AP-00992</c:v>
                </c:pt>
                <c:pt idx="990">
                  <c:v>AP-00993</c:v>
                </c:pt>
                <c:pt idx="991">
                  <c:v>AP-00994</c:v>
                </c:pt>
                <c:pt idx="992">
                  <c:v>AP-00995</c:v>
                </c:pt>
                <c:pt idx="993">
                  <c:v>AP-00996</c:v>
                </c:pt>
                <c:pt idx="994">
                  <c:v>AP-00997</c:v>
                </c:pt>
                <c:pt idx="995">
                  <c:v>AP-00998</c:v>
                </c:pt>
                <c:pt idx="996">
                  <c:v>AP-00999</c:v>
                </c:pt>
                <c:pt idx="997">
                  <c:v>AP-01000</c:v>
                </c:pt>
                <c:pt idx="998">
                  <c:v>AP-01001</c:v>
                </c:pt>
                <c:pt idx="999">
                  <c:v>AP-01002</c:v>
                </c:pt>
                <c:pt idx="1000">
                  <c:v>AP-01003</c:v>
                </c:pt>
                <c:pt idx="1001">
                  <c:v>AP-01004</c:v>
                </c:pt>
                <c:pt idx="1002">
                  <c:v>AP-01005</c:v>
                </c:pt>
                <c:pt idx="1003">
                  <c:v>AP-01006</c:v>
                </c:pt>
                <c:pt idx="1004">
                  <c:v>AP-01007</c:v>
                </c:pt>
                <c:pt idx="1005">
                  <c:v>AP-01008</c:v>
                </c:pt>
                <c:pt idx="1006">
                  <c:v>AP-01009</c:v>
                </c:pt>
                <c:pt idx="1007">
                  <c:v>AP-01010</c:v>
                </c:pt>
                <c:pt idx="1008">
                  <c:v>AP-01011</c:v>
                </c:pt>
                <c:pt idx="1009">
                  <c:v>AP-01012</c:v>
                </c:pt>
                <c:pt idx="1010">
                  <c:v>AP-01013</c:v>
                </c:pt>
                <c:pt idx="1011">
                  <c:v>AP-01014</c:v>
                </c:pt>
                <c:pt idx="1012">
                  <c:v>AP-01015</c:v>
                </c:pt>
                <c:pt idx="1013">
                  <c:v>AP-01016</c:v>
                </c:pt>
                <c:pt idx="1014">
                  <c:v>AP-01017</c:v>
                </c:pt>
                <c:pt idx="1015">
                  <c:v>AP-01018</c:v>
                </c:pt>
                <c:pt idx="1016">
                  <c:v>AP-01019</c:v>
                </c:pt>
                <c:pt idx="1017">
                  <c:v>AP-01020</c:v>
                </c:pt>
                <c:pt idx="1018">
                  <c:v>AP-01021</c:v>
                </c:pt>
                <c:pt idx="1019">
                  <c:v>AP-01022</c:v>
                </c:pt>
                <c:pt idx="1020">
                  <c:v>AP-01023</c:v>
                </c:pt>
                <c:pt idx="1021">
                  <c:v>AP-01024</c:v>
                </c:pt>
                <c:pt idx="1022">
                  <c:v>AP-01025</c:v>
                </c:pt>
                <c:pt idx="1023">
                  <c:v>AP-01026</c:v>
                </c:pt>
                <c:pt idx="1024">
                  <c:v>AP-01027</c:v>
                </c:pt>
                <c:pt idx="1025">
                  <c:v>AP-01028</c:v>
                </c:pt>
                <c:pt idx="1026">
                  <c:v>AP-01029</c:v>
                </c:pt>
                <c:pt idx="1027">
                  <c:v>AP-01030</c:v>
                </c:pt>
                <c:pt idx="1028">
                  <c:v>AP-01031</c:v>
                </c:pt>
                <c:pt idx="1029">
                  <c:v>AP-01032</c:v>
                </c:pt>
                <c:pt idx="1030">
                  <c:v>AP-01033</c:v>
                </c:pt>
                <c:pt idx="1031">
                  <c:v>AP-01034</c:v>
                </c:pt>
                <c:pt idx="1032">
                  <c:v>AP-01035</c:v>
                </c:pt>
                <c:pt idx="1033">
                  <c:v>AP-01036</c:v>
                </c:pt>
                <c:pt idx="1034">
                  <c:v>AP-01037</c:v>
                </c:pt>
                <c:pt idx="1035">
                  <c:v>AP-01038</c:v>
                </c:pt>
                <c:pt idx="1036">
                  <c:v>AP-01039</c:v>
                </c:pt>
                <c:pt idx="1037">
                  <c:v>AP-01040</c:v>
                </c:pt>
                <c:pt idx="1038">
                  <c:v>AP-01041</c:v>
                </c:pt>
                <c:pt idx="1039">
                  <c:v>AP-01042</c:v>
                </c:pt>
                <c:pt idx="1040">
                  <c:v>AP-01043</c:v>
                </c:pt>
                <c:pt idx="1041">
                  <c:v>AP-01044</c:v>
                </c:pt>
                <c:pt idx="1042">
                  <c:v>AP-01045</c:v>
                </c:pt>
                <c:pt idx="1043">
                  <c:v>AP-01046</c:v>
                </c:pt>
                <c:pt idx="1044">
                  <c:v>AP-01047</c:v>
                </c:pt>
                <c:pt idx="1045">
                  <c:v>AP-01048</c:v>
                </c:pt>
                <c:pt idx="1046">
                  <c:v>AP-01049</c:v>
                </c:pt>
                <c:pt idx="1047">
                  <c:v>AP-01050</c:v>
                </c:pt>
                <c:pt idx="1048">
                  <c:v>AP-01051</c:v>
                </c:pt>
                <c:pt idx="1049">
                  <c:v>AP-01052</c:v>
                </c:pt>
                <c:pt idx="1050">
                  <c:v>AP-01053</c:v>
                </c:pt>
                <c:pt idx="1051">
                  <c:v>AP-01054</c:v>
                </c:pt>
                <c:pt idx="1052">
                  <c:v>AP-01055</c:v>
                </c:pt>
                <c:pt idx="1053">
                  <c:v>AP-01056</c:v>
                </c:pt>
                <c:pt idx="1054">
                  <c:v>AP-01057</c:v>
                </c:pt>
                <c:pt idx="1055">
                  <c:v>AP-01058</c:v>
                </c:pt>
                <c:pt idx="1056">
                  <c:v>AP-01059</c:v>
                </c:pt>
                <c:pt idx="1057">
                  <c:v>AP-01060</c:v>
                </c:pt>
                <c:pt idx="1058">
                  <c:v>AP-01061</c:v>
                </c:pt>
                <c:pt idx="1059">
                  <c:v>AP-01062</c:v>
                </c:pt>
                <c:pt idx="1060">
                  <c:v>AP-01063</c:v>
                </c:pt>
                <c:pt idx="1061">
                  <c:v>AP-01064</c:v>
                </c:pt>
                <c:pt idx="1062">
                  <c:v>AP-01065</c:v>
                </c:pt>
                <c:pt idx="1063">
                  <c:v>AP-01066</c:v>
                </c:pt>
                <c:pt idx="1064">
                  <c:v>AP-01067</c:v>
                </c:pt>
                <c:pt idx="1065">
                  <c:v>AP-01068</c:v>
                </c:pt>
                <c:pt idx="1066">
                  <c:v>AP-01069</c:v>
                </c:pt>
                <c:pt idx="1067">
                  <c:v>AP-01070</c:v>
                </c:pt>
                <c:pt idx="1068">
                  <c:v>AP-01071</c:v>
                </c:pt>
                <c:pt idx="1069">
                  <c:v>AP-01072</c:v>
                </c:pt>
                <c:pt idx="1070">
                  <c:v>AP-01073</c:v>
                </c:pt>
                <c:pt idx="1071">
                  <c:v>AP-01074</c:v>
                </c:pt>
                <c:pt idx="1072">
                  <c:v>AP-01075</c:v>
                </c:pt>
                <c:pt idx="1073">
                  <c:v>AP-01076</c:v>
                </c:pt>
                <c:pt idx="1074">
                  <c:v>AP-01077</c:v>
                </c:pt>
                <c:pt idx="1075">
                  <c:v>AP-01078</c:v>
                </c:pt>
                <c:pt idx="1076">
                  <c:v>AP-01079</c:v>
                </c:pt>
                <c:pt idx="1077">
                  <c:v>AP-01080</c:v>
                </c:pt>
                <c:pt idx="1078">
                  <c:v>AP-01081</c:v>
                </c:pt>
                <c:pt idx="1079">
                  <c:v>AP-01082</c:v>
                </c:pt>
                <c:pt idx="1080">
                  <c:v>AP-01083</c:v>
                </c:pt>
                <c:pt idx="1081">
                  <c:v>AP-01084</c:v>
                </c:pt>
                <c:pt idx="1082">
                  <c:v>AP-01085</c:v>
                </c:pt>
                <c:pt idx="1083">
                  <c:v>AP-01086</c:v>
                </c:pt>
                <c:pt idx="1084">
                  <c:v>AP-01087</c:v>
                </c:pt>
                <c:pt idx="1085">
                  <c:v>AP-01088</c:v>
                </c:pt>
                <c:pt idx="1086">
                  <c:v>AP-01089</c:v>
                </c:pt>
                <c:pt idx="1087">
                  <c:v>AP-01090</c:v>
                </c:pt>
                <c:pt idx="1088">
                  <c:v>AP-01091</c:v>
                </c:pt>
                <c:pt idx="1089">
                  <c:v>AP-01092</c:v>
                </c:pt>
                <c:pt idx="1090">
                  <c:v>AP-01093</c:v>
                </c:pt>
                <c:pt idx="1091">
                  <c:v>AP-01094</c:v>
                </c:pt>
                <c:pt idx="1092">
                  <c:v>AP-01095</c:v>
                </c:pt>
                <c:pt idx="1093">
                  <c:v>AP-01096</c:v>
                </c:pt>
                <c:pt idx="1094">
                  <c:v>AP-01097</c:v>
                </c:pt>
                <c:pt idx="1095">
                  <c:v>AP-01098</c:v>
                </c:pt>
                <c:pt idx="1096">
                  <c:v>AP-01099</c:v>
                </c:pt>
                <c:pt idx="1097">
                  <c:v>AP-01100</c:v>
                </c:pt>
                <c:pt idx="1098">
                  <c:v>AP-01101</c:v>
                </c:pt>
                <c:pt idx="1099">
                  <c:v>AP-01102</c:v>
                </c:pt>
                <c:pt idx="1100">
                  <c:v>AP-01103</c:v>
                </c:pt>
                <c:pt idx="1101">
                  <c:v>AP-01104</c:v>
                </c:pt>
                <c:pt idx="1102">
                  <c:v>AP-01105</c:v>
                </c:pt>
                <c:pt idx="1103">
                  <c:v>AP-01106</c:v>
                </c:pt>
                <c:pt idx="1104">
                  <c:v>AP-01107</c:v>
                </c:pt>
                <c:pt idx="1105">
                  <c:v>AP-01108</c:v>
                </c:pt>
                <c:pt idx="1106">
                  <c:v>AP-01109</c:v>
                </c:pt>
                <c:pt idx="1107">
                  <c:v>AP-01110</c:v>
                </c:pt>
                <c:pt idx="1108">
                  <c:v>AP-01111</c:v>
                </c:pt>
                <c:pt idx="1109">
                  <c:v>AP-01112</c:v>
                </c:pt>
                <c:pt idx="1110">
                  <c:v>AP-01113</c:v>
                </c:pt>
                <c:pt idx="1111">
                  <c:v>AP-01114</c:v>
                </c:pt>
                <c:pt idx="1112">
                  <c:v>AP-01115</c:v>
                </c:pt>
                <c:pt idx="1113">
                  <c:v>AP-01116</c:v>
                </c:pt>
                <c:pt idx="1114">
                  <c:v>AP-01117</c:v>
                </c:pt>
                <c:pt idx="1115">
                  <c:v>AP-01118</c:v>
                </c:pt>
                <c:pt idx="1116">
                  <c:v>AP-01119</c:v>
                </c:pt>
                <c:pt idx="1117">
                  <c:v>AP-01120</c:v>
                </c:pt>
                <c:pt idx="1118">
                  <c:v>AP-01121</c:v>
                </c:pt>
                <c:pt idx="1119">
                  <c:v>AP-01122</c:v>
                </c:pt>
                <c:pt idx="1120">
                  <c:v>AP-01123</c:v>
                </c:pt>
                <c:pt idx="1121">
                  <c:v>AP-01124</c:v>
                </c:pt>
                <c:pt idx="1122">
                  <c:v>AP-01125</c:v>
                </c:pt>
                <c:pt idx="1123">
                  <c:v>AP-01126</c:v>
                </c:pt>
                <c:pt idx="1124">
                  <c:v>AP-01127</c:v>
                </c:pt>
                <c:pt idx="1125">
                  <c:v>AP-01128</c:v>
                </c:pt>
                <c:pt idx="1126">
                  <c:v>AP-01129</c:v>
                </c:pt>
                <c:pt idx="1127">
                  <c:v>AP-01130</c:v>
                </c:pt>
                <c:pt idx="1128">
                  <c:v>AP-01131</c:v>
                </c:pt>
                <c:pt idx="1129">
                  <c:v>AP-01132</c:v>
                </c:pt>
                <c:pt idx="1130">
                  <c:v>AP-01133</c:v>
                </c:pt>
                <c:pt idx="1131">
                  <c:v>AP-01134</c:v>
                </c:pt>
                <c:pt idx="1132">
                  <c:v>AP-01135</c:v>
                </c:pt>
                <c:pt idx="1133">
                  <c:v>AP-01136</c:v>
                </c:pt>
                <c:pt idx="1134">
                  <c:v>AP-01137</c:v>
                </c:pt>
                <c:pt idx="1135">
                  <c:v>AP-01138</c:v>
                </c:pt>
                <c:pt idx="1136">
                  <c:v>AP-01139</c:v>
                </c:pt>
                <c:pt idx="1137">
                  <c:v>AP-01140</c:v>
                </c:pt>
                <c:pt idx="1138">
                  <c:v>AP-01141</c:v>
                </c:pt>
                <c:pt idx="1139">
                  <c:v>AP-01142</c:v>
                </c:pt>
                <c:pt idx="1140">
                  <c:v>AP-01143</c:v>
                </c:pt>
                <c:pt idx="1141">
                  <c:v>AP-01144</c:v>
                </c:pt>
                <c:pt idx="1142">
                  <c:v>AP-01145</c:v>
                </c:pt>
                <c:pt idx="1143">
                  <c:v>AP-01146</c:v>
                </c:pt>
                <c:pt idx="1144">
                  <c:v>AP-01147</c:v>
                </c:pt>
                <c:pt idx="1145">
                  <c:v>AP-01148</c:v>
                </c:pt>
                <c:pt idx="1146">
                  <c:v>AP-01149</c:v>
                </c:pt>
                <c:pt idx="1147">
                  <c:v>AP-01150</c:v>
                </c:pt>
                <c:pt idx="1148">
                  <c:v>AP-01151</c:v>
                </c:pt>
                <c:pt idx="1149">
                  <c:v>AP-01152</c:v>
                </c:pt>
                <c:pt idx="1150">
                  <c:v>AP-01153</c:v>
                </c:pt>
                <c:pt idx="1151">
                  <c:v>AP-01154</c:v>
                </c:pt>
                <c:pt idx="1152">
                  <c:v>AP-01155</c:v>
                </c:pt>
                <c:pt idx="1153">
                  <c:v>AP-01156</c:v>
                </c:pt>
                <c:pt idx="1154">
                  <c:v>AP-01157</c:v>
                </c:pt>
                <c:pt idx="1155">
                  <c:v>AP-01158</c:v>
                </c:pt>
                <c:pt idx="1156">
                  <c:v>AP-01159</c:v>
                </c:pt>
                <c:pt idx="1157">
                  <c:v>AP-01160</c:v>
                </c:pt>
                <c:pt idx="1158">
                  <c:v>AP-01161</c:v>
                </c:pt>
                <c:pt idx="1159">
                  <c:v>AP-01162</c:v>
                </c:pt>
                <c:pt idx="1160">
                  <c:v>AP-01163</c:v>
                </c:pt>
                <c:pt idx="1161">
                  <c:v>AP-01164</c:v>
                </c:pt>
                <c:pt idx="1162">
                  <c:v>AP-01165</c:v>
                </c:pt>
                <c:pt idx="1163">
                  <c:v>AP-01166</c:v>
                </c:pt>
                <c:pt idx="1164">
                  <c:v>AP-01167</c:v>
                </c:pt>
                <c:pt idx="1165">
                  <c:v>AP-01168</c:v>
                </c:pt>
                <c:pt idx="1166">
                  <c:v>AP-01169</c:v>
                </c:pt>
                <c:pt idx="1167">
                  <c:v>AP-01170</c:v>
                </c:pt>
                <c:pt idx="1168">
                  <c:v>AP-01171</c:v>
                </c:pt>
                <c:pt idx="1169">
                  <c:v>AP-01172</c:v>
                </c:pt>
                <c:pt idx="1170">
                  <c:v>AP-01173</c:v>
                </c:pt>
                <c:pt idx="1171">
                  <c:v>AP-01174</c:v>
                </c:pt>
                <c:pt idx="1172">
                  <c:v>AP-01175</c:v>
                </c:pt>
                <c:pt idx="1173">
                  <c:v>AP-01176</c:v>
                </c:pt>
                <c:pt idx="1174">
                  <c:v>AP-01177</c:v>
                </c:pt>
                <c:pt idx="1175">
                  <c:v>AP-01178</c:v>
                </c:pt>
                <c:pt idx="1176">
                  <c:v>AP-01179</c:v>
                </c:pt>
                <c:pt idx="1177">
                  <c:v>AP-01180</c:v>
                </c:pt>
                <c:pt idx="1178">
                  <c:v>AP-01181</c:v>
                </c:pt>
                <c:pt idx="1179">
                  <c:v>AP-01182</c:v>
                </c:pt>
                <c:pt idx="1180">
                  <c:v>AP-01183</c:v>
                </c:pt>
                <c:pt idx="1181">
                  <c:v>AP-01184</c:v>
                </c:pt>
                <c:pt idx="1182">
                  <c:v>AP-01185</c:v>
                </c:pt>
                <c:pt idx="1183">
                  <c:v>AP-01186</c:v>
                </c:pt>
                <c:pt idx="1184">
                  <c:v>AP-01187</c:v>
                </c:pt>
                <c:pt idx="1185">
                  <c:v>AP-01188</c:v>
                </c:pt>
                <c:pt idx="1186">
                  <c:v>AP-01189</c:v>
                </c:pt>
                <c:pt idx="1187">
                  <c:v>AP-01190</c:v>
                </c:pt>
                <c:pt idx="1188">
                  <c:v>AP-01191</c:v>
                </c:pt>
                <c:pt idx="1189">
                  <c:v>AP-01192</c:v>
                </c:pt>
                <c:pt idx="1190">
                  <c:v>AP-01193</c:v>
                </c:pt>
                <c:pt idx="1191">
                  <c:v>AP-01194</c:v>
                </c:pt>
                <c:pt idx="1192">
                  <c:v>AP-01195</c:v>
                </c:pt>
                <c:pt idx="1193">
                  <c:v>AP-01196</c:v>
                </c:pt>
                <c:pt idx="1194">
                  <c:v>AP-01197</c:v>
                </c:pt>
                <c:pt idx="1195">
                  <c:v>AP-01198</c:v>
                </c:pt>
                <c:pt idx="1196">
                  <c:v>AP-01199</c:v>
                </c:pt>
                <c:pt idx="1197">
                  <c:v>AP-01200</c:v>
                </c:pt>
                <c:pt idx="1198">
                  <c:v>AP-01201</c:v>
                </c:pt>
                <c:pt idx="1199">
                  <c:v>AP-01202</c:v>
                </c:pt>
                <c:pt idx="1200">
                  <c:v>AP-01203</c:v>
                </c:pt>
                <c:pt idx="1201">
                  <c:v>AP-01204</c:v>
                </c:pt>
                <c:pt idx="1202">
                  <c:v>AP-01205</c:v>
                </c:pt>
                <c:pt idx="1203">
                  <c:v>AP-01206</c:v>
                </c:pt>
                <c:pt idx="1204">
                  <c:v>AP-01207</c:v>
                </c:pt>
                <c:pt idx="1205">
                  <c:v>AP-01208</c:v>
                </c:pt>
                <c:pt idx="1206">
                  <c:v>AP-01209</c:v>
                </c:pt>
                <c:pt idx="1207">
                  <c:v>AP-01210</c:v>
                </c:pt>
                <c:pt idx="1208">
                  <c:v>AP-01211</c:v>
                </c:pt>
                <c:pt idx="1209">
                  <c:v>AP-01212</c:v>
                </c:pt>
                <c:pt idx="1210">
                  <c:v>AP-01213</c:v>
                </c:pt>
                <c:pt idx="1211">
                  <c:v>AP-01214</c:v>
                </c:pt>
                <c:pt idx="1212">
                  <c:v>AP-01215</c:v>
                </c:pt>
                <c:pt idx="1213">
                  <c:v>AP-01216</c:v>
                </c:pt>
                <c:pt idx="1214">
                  <c:v>AP-01217</c:v>
                </c:pt>
                <c:pt idx="1215">
                  <c:v>AP-01218</c:v>
                </c:pt>
                <c:pt idx="1216">
                  <c:v>AP-01219</c:v>
                </c:pt>
                <c:pt idx="1217">
                  <c:v>AP-01220</c:v>
                </c:pt>
                <c:pt idx="1218">
                  <c:v>AP-01221</c:v>
                </c:pt>
                <c:pt idx="1219">
                  <c:v>AP-01222</c:v>
                </c:pt>
                <c:pt idx="1220">
                  <c:v>AP-01223</c:v>
                </c:pt>
                <c:pt idx="1221">
                  <c:v>AP-01224</c:v>
                </c:pt>
                <c:pt idx="1222">
                  <c:v>AP-01225</c:v>
                </c:pt>
                <c:pt idx="1223">
                  <c:v>AP-01226</c:v>
                </c:pt>
                <c:pt idx="1224">
                  <c:v>AP-01227</c:v>
                </c:pt>
                <c:pt idx="1225">
                  <c:v>AP-01228</c:v>
                </c:pt>
                <c:pt idx="1226">
                  <c:v>AP-01229</c:v>
                </c:pt>
                <c:pt idx="1227">
                  <c:v>AP-01230</c:v>
                </c:pt>
                <c:pt idx="1228">
                  <c:v>AP-01231</c:v>
                </c:pt>
                <c:pt idx="1229">
                  <c:v>AP-01232</c:v>
                </c:pt>
                <c:pt idx="1230">
                  <c:v>AP-01233</c:v>
                </c:pt>
                <c:pt idx="1231">
                  <c:v>AP-01234</c:v>
                </c:pt>
                <c:pt idx="1232">
                  <c:v>AP-01235</c:v>
                </c:pt>
                <c:pt idx="1233">
                  <c:v>AP-01236</c:v>
                </c:pt>
                <c:pt idx="1234">
                  <c:v>AP-01237</c:v>
                </c:pt>
                <c:pt idx="1235">
                  <c:v>AP-01238</c:v>
                </c:pt>
                <c:pt idx="1236">
                  <c:v>AP-01239</c:v>
                </c:pt>
                <c:pt idx="1237">
                  <c:v>AP-01240</c:v>
                </c:pt>
                <c:pt idx="1238">
                  <c:v>AP-01241</c:v>
                </c:pt>
                <c:pt idx="1239">
                  <c:v>AP-01242</c:v>
                </c:pt>
                <c:pt idx="1240">
                  <c:v>AP-01243</c:v>
                </c:pt>
                <c:pt idx="1241">
                  <c:v>AP-01244</c:v>
                </c:pt>
                <c:pt idx="1242">
                  <c:v>AP-01245</c:v>
                </c:pt>
                <c:pt idx="1243">
                  <c:v>AP-01246</c:v>
                </c:pt>
                <c:pt idx="1244">
                  <c:v>AP-01247</c:v>
                </c:pt>
                <c:pt idx="1245">
                  <c:v>AP-01248</c:v>
                </c:pt>
                <c:pt idx="1246">
                  <c:v>AP-01249</c:v>
                </c:pt>
                <c:pt idx="1247">
                  <c:v>AP-01250</c:v>
                </c:pt>
                <c:pt idx="1248">
                  <c:v>AP-01251</c:v>
                </c:pt>
                <c:pt idx="1249">
                  <c:v>AP-01252</c:v>
                </c:pt>
                <c:pt idx="1250">
                  <c:v>AP-01253</c:v>
                </c:pt>
                <c:pt idx="1251">
                  <c:v>AP-01254</c:v>
                </c:pt>
                <c:pt idx="1252">
                  <c:v>AP-01255</c:v>
                </c:pt>
                <c:pt idx="1253">
                  <c:v>AP-01256</c:v>
                </c:pt>
                <c:pt idx="1254">
                  <c:v>AP-01257</c:v>
                </c:pt>
                <c:pt idx="1255">
                  <c:v>AP-01258</c:v>
                </c:pt>
                <c:pt idx="1256">
                  <c:v>AP-01259</c:v>
                </c:pt>
                <c:pt idx="1257">
                  <c:v>AP-01260</c:v>
                </c:pt>
                <c:pt idx="1258">
                  <c:v>AP-01261</c:v>
                </c:pt>
                <c:pt idx="1259">
                  <c:v>AP-01262</c:v>
                </c:pt>
                <c:pt idx="1260">
                  <c:v>AP-01263</c:v>
                </c:pt>
                <c:pt idx="1261">
                  <c:v>AP-01264</c:v>
                </c:pt>
                <c:pt idx="1262">
                  <c:v>AP-01265</c:v>
                </c:pt>
                <c:pt idx="1263">
                  <c:v>AP-01266</c:v>
                </c:pt>
                <c:pt idx="1264">
                  <c:v>AP-01267</c:v>
                </c:pt>
                <c:pt idx="1265">
                  <c:v>AP-01268</c:v>
                </c:pt>
                <c:pt idx="1266">
                  <c:v>AP-01269</c:v>
                </c:pt>
                <c:pt idx="1267">
                  <c:v>AP-01270</c:v>
                </c:pt>
                <c:pt idx="1268">
                  <c:v>AP-01271</c:v>
                </c:pt>
                <c:pt idx="1269">
                  <c:v>AP-01272</c:v>
                </c:pt>
                <c:pt idx="1270">
                  <c:v>AP-01273</c:v>
                </c:pt>
                <c:pt idx="1271">
                  <c:v>AP-01274</c:v>
                </c:pt>
                <c:pt idx="1272">
                  <c:v>AP-01275</c:v>
                </c:pt>
                <c:pt idx="1273">
                  <c:v>AP-01276</c:v>
                </c:pt>
                <c:pt idx="1274">
                  <c:v>AP-01277</c:v>
                </c:pt>
                <c:pt idx="1275">
                  <c:v>AP-01278</c:v>
                </c:pt>
                <c:pt idx="1276">
                  <c:v>AP-01279</c:v>
                </c:pt>
                <c:pt idx="1277">
                  <c:v>AP-01280</c:v>
                </c:pt>
                <c:pt idx="1278">
                  <c:v>AP-01281</c:v>
                </c:pt>
                <c:pt idx="1279">
                  <c:v>AP-01282</c:v>
                </c:pt>
                <c:pt idx="1280">
                  <c:v>AP-01283</c:v>
                </c:pt>
                <c:pt idx="1281">
                  <c:v>AP-01284</c:v>
                </c:pt>
                <c:pt idx="1282">
                  <c:v>AP-01285</c:v>
                </c:pt>
                <c:pt idx="1283">
                  <c:v>AP-01286</c:v>
                </c:pt>
                <c:pt idx="1284">
                  <c:v>AP-01287</c:v>
                </c:pt>
                <c:pt idx="1285">
                  <c:v>AP-01288</c:v>
                </c:pt>
                <c:pt idx="1286">
                  <c:v>AP-01289</c:v>
                </c:pt>
                <c:pt idx="1287">
                  <c:v>AP-01290</c:v>
                </c:pt>
                <c:pt idx="1288">
                  <c:v>AP-01291</c:v>
                </c:pt>
                <c:pt idx="1289">
                  <c:v>AP-01292</c:v>
                </c:pt>
                <c:pt idx="1290">
                  <c:v>AP-01293</c:v>
                </c:pt>
                <c:pt idx="1291">
                  <c:v>AP-01294</c:v>
                </c:pt>
                <c:pt idx="1292">
                  <c:v>AP-01295</c:v>
                </c:pt>
                <c:pt idx="1293">
                  <c:v>AP-01296</c:v>
                </c:pt>
                <c:pt idx="1294">
                  <c:v>AP-01297</c:v>
                </c:pt>
                <c:pt idx="1295">
                  <c:v>AP-01298</c:v>
                </c:pt>
                <c:pt idx="1296">
                  <c:v>AP-01299</c:v>
                </c:pt>
                <c:pt idx="1297">
                  <c:v>AP-01300</c:v>
                </c:pt>
                <c:pt idx="1298">
                  <c:v>AP-01301</c:v>
                </c:pt>
                <c:pt idx="1299">
                  <c:v>AP-01302</c:v>
                </c:pt>
                <c:pt idx="1300">
                  <c:v>AP-01303</c:v>
                </c:pt>
                <c:pt idx="1301">
                  <c:v>AP-01304</c:v>
                </c:pt>
                <c:pt idx="1302">
                  <c:v>AP-01305</c:v>
                </c:pt>
                <c:pt idx="1303">
                  <c:v>AP-01306</c:v>
                </c:pt>
                <c:pt idx="1304">
                  <c:v>AP-01307</c:v>
                </c:pt>
                <c:pt idx="1305">
                  <c:v>AP-01308</c:v>
                </c:pt>
                <c:pt idx="1306">
                  <c:v>AP-01309</c:v>
                </c:pt>
                <c:pt idx="1307">
                  <c:v>AP-01310</c:v>
                </c:pt>
                <c:pt idx="1308">
                  <c:v>AP-01311</c:v>
                </c:pt>
                <c:pt idx="1309">
                  <c:v>AP-01312</c:v>
                </c:pt>
                <c:pt idx="1310">
                  <c:v>AP-01313</c:v>
                </c:pt>
                <c:pt idx="1311">
                  <c:v>AP-01314</c:v>
                </c:pt>
                <c:pt idx="1312">
                  <c:v>AP-01315</c:v>
                </c:pt>
                <c:pt idx="1313">
                  <c:v>AP-01316</c:v>
                </c:pt>
                <c:pt idx="1314">
                  <c:v>AP-01317</c:v>
                </c:pt>
                <c:pt idx="1315">
                  <c:v>AP-01318</c:v>
                </c:pt>
                <c:pt idx="1316">
                  <c:v>AP-01319</c:v>
                </c:pt>
                <c:pt idx="1317">
                  <c:v>AP-01320</c:v>
                </c:pt>
                <c:pt idx="1318">
                  <c:v>AP-01321</c:v>
                </c:pt>
                <c:pt idx="1319">
                  <c:v>AP-01322</c:v>
                </c:pt>
                <c:pt idx="1320">
                  <c:v>AP-01323</c:v>
                </c:pt>
                <c:pt idx="1321">
                  <c:v>AP-01324</c:v>
                </c:pt>
                <c:pt idx="1322">
                  <c:v>AP-01325</c:v>
                </c:pt>
                <c:pt idx="1323">
                  <c:v>AP-01326</c:v>
                </c:pt>
                <c:pt idx="1324">
                  <c:v>AP-01327</c:v>
                </c:pt>
                <c:pt idx="1325">
                  <c:v>AP-01328</c:v>
                </c:pt>
                <c:pt idx="1326">
                  <c:v>AP-01329</c:v>
                </c:pt>
                <c:pt idx="1327">
                  <c:v>AP-01330</c:v>
                </c:pt>
                <c:pt idx="1328">
                  <c:v>AP-01331</c:v>
                </c:pt>
                <c:pt idx="1329">
                  <c:v>AP-01332</c:v>
                </c:pt>
                <c:pt idx="1330">
                  <c:v>AP-01333</c:v>
                </c:pt>
                <c:pt idx="1331">
                  <c:v>AP-01334</c:v>
                </c:pt>
                <c:pt idx="1332">
                  <c:v>AP-01335</c:v>
                </c:pt>
                <c:pt idx="1333">
                  <c:v>AP-01336</c:v>
                </c:pt>
                <c:pt idx="1334">
                  <c:v>AP-01337</c:v>
                </c:pt>
                <c:pt idx="1335">
                  <c:v>AP-01338</c:v>
                </c:pt>
                <c:pt idx="1336">
                  <c:v>AP-01339</c:v>
                </c:pt>
                <c:pt idx="1337">
                  <c:v>AP-01340</c:v>
                </c:pt>
                <c:pt idx="1338">
                  <c:v>AP-01341</c:v>
                </c:pt>
                <c:pt idx="1339">
                  <c:v>AP-01342</c:v>
                </c:pt>
                <c:pt idx="1340">
                  <c:v>AP-01343</c:v>
                </c:pt>
                <c:pt idx="1341">
                  <c:v>AP-01344</c:v>
                </c:pt>
                <c:pt idx="1342">
                  <c:v>AP-01345</c:v>
                </c:pt>
                <c:pt idx="1343">
                  <c:v>AP-01346</c:v>
                </c:pt>
                <c:pt idx="1344">
                  <c:v>AP-01347</c:v>
                </c:pt>
                <c:pt idx="1345">
                  <c:v>AP-01348</c:v>
                </c:pt>
                <c:pt idx="1346">
                  <c:v>AP-01349</c:v>
                </c:pt>
                <c:pt idx="1347">
                  <c:v>AP-01350</c:v>
                </c:pt>
                <c:pt idx="1348">
                  <c:v>AP-01351</c:v>
                </c:pt>
                <c:pt idx="1349">
                  <c:v>AP-01352</c:v>
                </c:pt>
                <c:pt idx="1350">
                  <c:v>AP-01353</c:v>
                </c:pt>
                <c:pt idx="1351">
                  <c:v>AP-01354</c:v>
                </c:pt>
                <c:pt idx="1352">
                  <c:v>AP-01355</c:v>
                </c:pt>
                <c:pt idx="1353">
                  <c:v>AP-01356</c:v>
                </c:pt>
                <c:pt idx="1354">
                  <c:v>AP-01357</c:v>
                </c:pt>
                <c:pt idx="1355">
                  <c:v>AP-01358</c:v>
                </c:pt>
                <c:pt idx="1356">
                  <c:v>AP-01359</c:v>
                </c:pt>
                <c:pt idx="1357">
                  <c:v>AP-01360</c:v>
                </c:pt>
                <c:pt idx="1358">
                  <c:v>AP-01361</c:v>
                </c:pt>
                <c:pt idx="1359">
                  <c:v>AP-01362</c:v>
                </c:pt>
                <c:pt idx="1360">
                  <c:v>AP-01363</c:v>
                </c:pt>
                <c:pt idx="1361">
                  <c:v>AP-01364</c:v>
                </c:pt>
                <c:pt idx="1362">
                  <c:v>AP-01365</c:v>
                </c:pt>
                <c:pt idx="1363">
                  <c:v>AP-01366</c:v>
                </c:pt>
                <c:pt idx="1364">
                  <c:v>AP-01367</c:v>
                </c:pt>
                <c:pt idx="1365">
                  <c:v>AP-01368</c:v>
                </c:pt>
                <c:pt idx="1366">
                  <c:v>AP-01369</c:v>
                </c:pt>
                <c:pt idx="1367">
                  <c:v>AP-01370</c:v>
                </c:pt>
                <c:pt idx="1368">
                  <c:v>AP-01371</c:v>
                </c:pt>
                <c:pt idx="1369">
                  <c:v>AP-01372</c:v>
                </c:pt>
                <c:pt idx="1370">
                  <c:v>AP-01373</c:v>
                </c:pt>
                <c:pt idx="1371">
                  <c:v>AP-01374</c:v>
                </c:pt>
                <c:pt idx="1372">
                  <c:v>AP-01375</c:v>
                </c:pt>
                <c:pt idx="1373">
                  <c:v>AP-01376</c:v>
                </c:pt>
                <c:pt idx="1374">
                  <c:v>AP-01377</c:v>
                </c:pt>
                <c:pt idx="1375">
                  <c:v>AP-01378</c:v>
                </c:pt>
                <c:pt idx="1376">
                  <c:v>AP-01379</c:v>
                </c:pt>
                <c:pt idx="1377">
                  <c:v>AP-01380</c:v>
                </c:pt>
                <c:pt idx="1378">
                  <c:v>AP-01381</c:v>
                </c:pt>
                <c:pt idx="1379">
                  <c:v>AP-01382</c:v>
                </c:pt>
                <c:pt idx="1380">
                  <c:v>AP-01383</c:v>
                </c:pt>
                <c:pt idx="1381">
                  <c:v>AP-01384</c:v>
                </c:pt>
                <c:pt idx="1382">
                  <c:v>AP-01385</c:v>
                </c:pt>
                <c:pt idx="1383">
                  <c:v>AP-01386</c:v>
                </c:pt>
                <c:pt idx="1384">
                  <c:v>AP-01387</c:v>
                </c:pt>
                <c:pt idx="1385">
                  <c:v>AP-01388</c:v>
                </c:pt>
                <c:pt idx="1386">
                  <c:v>AP-01389</c:v>
                </c:pt>
                <c:pt idx="1387">
                  <c:v>AP-01390</c:v>
                </c:pt>
                <c:pt idx="1388">
                  <c:v>AP-01391</c:v>
                </c:pt>
                <c:pt idx="1389">
                  <c:v>AP-01392</c:v>
                </c:pt>
                <c:pt idx="1390">
                  <c:v>AP-01393</c:v>
                </c:pt>
                <c:pt idx="1391">
                  <c:v>AP-01394</c:v>
                </c:pt>
                <c:pt idx="1392">
                  <c:v>AP-01395</c:v>
                </c:pt>
                <c:pt idx="1393">
                  <c:v>AP-01396</c:v>
                </c:pt>
                <c:pt idx="1394">
                  <c:v>AP-01397</c:v>
                </c:pt>
                <c:pt idx="1395">
                  <c:v>AP-01398</c:v>
                </c:pt>
                <c:pt idx="1396">
                  <c:v>AP-01399</c:v>
                </c:pt>
                <c:pt idx="1397">
                  <c:v>AP-01400</c:v>
                </c:pt>
                <c:pt idx="1398">
                  <c:v>AP-01401</c:v>
                </c:pt>
                <c:pt idx="1399">
                  <c:v>AP-01402</c:v>
                </c:pt>
                <c:pt idx="1400">
                  <c:v>AP-01403</c:v>
                </c:pt>
                <c:pt idx="1401">
                  <c:v>AP-01404</c:v>
                </c:pt>
                <c:pt idx="1402">
                  <c:v>AP-01405</c:v>
                </c:pt>
                <c:pt idx="1403">
                  <c:v>AP-01406</c:v>
                </c:pt>
                <c:pt idx="1404">
                  <c:v>AP-01407</c:v>
                </c:pt>
                <c:pt idx="1405">
                  <c:v>AP-01408</c:v>
                </c:pt>
                <c:pt idx="1406">
                  <c:v>AP-01409</c:v>
                </c:pt>
                <c:pt idx="1407">
                  <c:v>AP-01410</c:v>
                </c:pt>
                <c:pt idx="1408">
                  <c:v>AP-01411</c:v>
                </c:pt>
                <c:pt idx="1409">
                  <c:v>AP-01412</c:v>
                </c:pt>
                <c:pt idx="1410">
                  <c:v>AP-01413</c:v>
                </c:pt>
                <c:pt idx="1411">
                  <c:v>AP-01414</c:v>
                </c:pt>
                <c:pt idx="1412">
                  <c:v>AP-01415</c:v>
                </c:pt>
                <c:pt idx="1413">
                  <c:v>AP-01416</c:v>
                </c:pt>
                <c:pt idx="1414">
                  <c:v>AP-01417</c:v>
                </c:pt>
                <c:pt idx="1415">
                  <c:v>AP-01418</c:v>
                </c:pt>
                <c:pt idx="1416">
                  <c:v>AP-01419</c:v>
                </c:pt>
                <c:pt idx="1417">
                  <c:v>AP-01420</c:v>
                </c:pt>
                <c:pt idx="1418">
                  <c:v>AP-01421</c:v>
                </c:pt>
                <c:pt idx="1419">
                  <c:v>AP-01422</c:v>
                </c:pt>
                <c:pt idx="1420">
                  <c:v>AP-01423</c:v>
                </c:pt>
                <c:pt idx="1421">
                  <c:v>AP-01424</c:v>
                </c:pt>
                <c:pt idx="1422">
                  <c:v>AP-01425</c:v>
                </c:pt>
                <c:pt idx="1423">
                  <c:v>AP-01426</c:v>
                </c:pt>
                <c:pt idx="1424">
                  <c:v>AP-01427</c:v>
                </c:pt>
                <c:pt idx="1425">
                  <c:v>AP-01428</c:v>
                </c:pt>
                <c:pt idx="1426">
                  <c:v>AP-01429</c:v>
                </c:pt>
                <c:pt idx="1427">
                  <c:v>AP-01430</c:v>
                </c:pt>
                <c:pt idx="1428">
                  <c:v>AP-01431</c:v>
                </c:pt>
                <c:pt idx="1429">
                  <c:v>AP-01432</c:v>
                </c:pt>
                <c:pt idx="1430">
                  <c:v>AP-01433</c:v>
                </c:pt>
                <c:pt idx="1431">
                  <c:v>AP-01434</c:v>
                </c:pt>
                <c:pt idx="1432">
                  <c:v>AP-01435</c:v>
                </c:pt>
                <c:pt idx="1433">
                  <c:v>AP-01436</c:v>
                </c:pt>
                <c:pt idx="1434">
                  <c:v>AP-01437</c:v>
                </c:pt>
                <c:pt idx="1435">
                  <c:v>AP-01438</c:v>
                </c:pt>
                <c:pt idx="1436">
                  <c:v>AP-01439</c:v>
                </c:pt>
                <c:pt idx="1437">
                  <c:v>AP-01440</c:v>
                </c:pt>
                <c:pt idx="1438">
                  <c:v>AP-01441</c:v>
                </c:pt>
                <c:pt idx="1439">
                  <c:v>AP-01442</c:v>
                </c:pt>
                <c:pt idx="1440">
                  <c:v>AP-01443</c:v>
                </c:pt>
                <c:pt idx="1441">
                  <c:v>AP-01444</c:v>
                </c:pt>
                <c:pt idx="1442">
                  <c:v>AP-01445</c:v>
                </c:pt>
                <c:pt idx="1443">
                  <c:v>AP-01446</c:v>
                </c:pt>
                <c:pt idx="1444">
                  <c:v>AP-01447</c:v>
                </c:pt>
                <c:pt idx="1445">
                  <c:v>AP-01448</c:v>
                </c:pt>
                <c:pt idx="1446">
                  <c:v>AP-01449</c:v>
                </c:pt>
                <c:pt idx="1447">
                  <c:v>AP-01450</c:v>
                </c:pt>
                <c:pt idx="1448">
                  <c:v>AP-01451</c:v>
                </c:pt>
                <c:pt idx="1449">
                  <c:v>AP-01452</c:v>
                </c:pt>
                <c:pt idx="1450">
                  <c:v>AP-01453</c:v>
                </c:pt>
                <c:pt idx="1451">
                  <c:v>AP-01454</c:v>
                </c:pt>
                <c:pt idx="1452">
                  <c:v>AP-01455</c:v>
                </c:pt>
                <c:pt idx="1453">
                  <c:v>AP-01456</c:v>
                </c:pt>
                <c:pt idx="1454">
                  <c:v>AP-01457</c:v>
                </c:pt>
                <c:pt idx="1455">
                  <c:v>AP-01458</c:v>
                </c:pt>
                <c:pt idx="1456">
                  <c:v>AP-01459</c:v>
                </c:pt>
                <c:pt idx="1457">
                  <c:v>AP-01460</c:v>
                </c:pt>
                <c:pt idx="1458">
                  <c:v>AP-01461</c:v>
                </c:pt>
                <c:pt idx="1459">
                  <c:v>AP-01462</c:v>
                </c:pt>
                <c:pt idx="1460">
                  <c:v>AP-01463</c:v>
                </c:pt>
                <c:pt idx="1461">
                  <c:v>AP-01464</c:v>
                </c:pt>
                <c:pt idx="1462">
                  <c:v>AP-01465</c:v>
                </c:pt>
                <c:pt idx="1463">
                  <c:v>AP-01466</c:v>
                </c:pt>
                <c:pt idx="1464">
                  <c:v>AP-01467</c:v>
                </c:pt>
                <c:pt idx="1465">
                  <c:v>AP-01468</c:v>
                </c:pt>
                <c:pt idx="1466">
                  <c:v>AP-01469</c:v>
                </c:pt>
                <c:pt idx="1467">
                  <c:v>AP-01470</c:v>
                </c:pt>
                <c:pt idx="1468">
                  <c:v>AP-01471</c:v>
                </c:pt>
                <c:pt idx="1469">
                  <c:v>AP-01472</c:v>
                </c:pt>
                <c:pt idx="1470">
                  <c:v>AP-01473</c:v>
                </c:pt>
                <c:pt idx="1471">
                  <c:v>AP-01474</c:v>
                </c:pt>
                <c:pt idx="1472">
                  <c:v>AP-01475</c:v>
                </c:pt>
                <c:pt idx="1473">
                  <c:v>AP-01476</c:v>
                </c:pt>
                <c:pt idx="1474">
                  <c:v>AP-01477</c:v>
                </c:pt>
                <c:pt idx="1475">
                  <c:v>AP-01478</c:v>
                </c:pt>
                <c:pt idx="1476">
                  <c:v>AP-01479</c:v>
                </c:pt>
                <c:pt idx="1477">
                  <c:v>AP-01480</c:v>
                </c:pt>
                <c:pt idx="1478">
                  <c:v>AP-01481</c:v>
                </c:pt>
                <c:pt idx="1479">
                  <c:v>AP-01482</c:v>
                </c:pt>
                <c:pt idx="1480">
                  <c:v>AP-01483</c:v>
                </c:pt>
                <c:pt idx="1481">
                  <c:v>AP-01484</c:v>
                </c:pt>
                <c:pt idx="1482">
                  <c:v>AP-01485</c:v>
                </c:pt>
                <c:pt idx="1483">
                  <c:v>AP-01486</c:v>
                </c:pt>
                <c:pt idx="1484">
                  <c:v>AP-01487</c:v>
                </c:pt>
                <c:pt idx="1485">
                  <c:v>AP-01488</c:v>
                </c:pt>
                <c:pt idx="1486">
                  <c:v>AP-01489</c:v>
                </c:pt>
                <c:pt idx="1487">
                  <c:v>AP-01490</c:v>
                </c:pt>
                <c:pt idx="1488">
                  <c:v>AP-01491</c:v>
                </c:pt>
                <c:pt idx="1489">
                  <c:v>AP-01492</c:v>
                </c:pt>
                <c:pt idx="1490">
                  <c:v>AP-01493</c:v>
                </c:pt>
                <c:pt idx="1491">
                  <c:v>AP-01494</c:v>
                </c:pt>
                <c:pt idx="1492">
                  <c:v>AP-01495</c:v>
                </c:pt>
                <c:pt idx="1493">
                  <c:v>AP-01496</c:v>
                </c:pt>
                <c:pt idx="1494">
                  <c:v>AP-01497</c:v>
                </c:pt>
                <c:pt idx="1495">
                  <c:v>AP-01498</c:v>
                </c:pt>
                <c:pt idx="1496">
                  <c:v>AP-01499</c:v>
                </c:pt>
                <c:pt idx="1497">
                  <c:v>AP-01500</c:v>
                </c:pt>
                <c:pt idx="1498">
                  <c:v>AP-01501</c:v>
                </c:pt>
                <c:pt idx="1499">
                  <c:v>AP-01502</c:v>
                </c:pt>
                <c:pt idx="1500">
                  <c:v>AP-01503</c:v>
                </c:pt>
                <c:pt idx="1501">
                  <c:v>AP-01504</c:v>
                </c:pt>
                <c:pt idx="1502">
                  <c:v>AP-01505</c:v>
                </c:pt>
                <c:pt idx="1503">
                  <c:v>AP-01506</c:v>
                </c:pt>
                <c:pt idx="1504">
                  <c:v>AP-01507</c:v>
                </c:pt>
                <c:pt idx="1505">
                  <c:v>AP-01508</c:v>
                </c:pt>
                <c:pt idx="1506">
                  <c:v>AP-01509</c:v>
                </c:pt>
                <c:pt idx="1507">
                  <c:v>AP-01510</c:v>
                </c:pt>
                <c:pt idx="1508">
                  <c:v>AP-01511</c:v>
                </c:pt>
                <c:pt idx="1509">
                  <c:v>AP-01512</c:v>
                </c:pt>
                <c:pt idx="1510">
                  <c:v>AP-01513</c:v>
                </c:pt>
                <c:pt idx="1511">
                  <c:v>AP-01514</c:v>
                </c:pt>
                <c:pt idx="1512">
                  <c:v>AP-01515</c:v>
                </c:pt>
                <c:pt idx="1513">
                  <c:v>AP-01516</c:v>
                </c:pt>
                <c:pt idx="1514">
                  <c:v>AP-01517</c:v>
                </c:pt>
                <c:pt idx="1515">
                  <c:v>AP-01518</c:v>
                </c:pt>
                <c:pt idx="1516">
                  <c:v>AP-01519</c:v>
                </c:pt>
                <c:pt idx="1517">
                  <c:v>AP-01520</c:v>
                </c:pt>
                <c:pt idx="1518">
                  <c:v>AP-01521</c:v>
                </c:pt>
                <c:pt idx="1519">
                  <c:v>AP-01522</c:v>
                </c:pt>
                <c:pt idx="1520">
                  <c:v>AP-01523</c:v>
                </c:pt>
                <c:pt idx="1521">
                  <c:v>AP-01524</c:v>
                </c:pt>
                <c:pt idx="1522">
                  <c:v>AP-01525</c:v>
                </c:pt>
                <c:pt idx="1523">
                  <c:v>AP-01526</c:v>
                </c:pt>
                <c:pt idx="1524">
                  <c:v>AP-01527</c:v>
                </c:pt>
                <c:pt idx="1525">
                  <c:v>AP-01528</c:v>
                </c:pt>
                <c:pt idx="1526">
                  <c:v>AP-01529</c:v>
                </c:pt>
                <c:pt idx="1527">
                  <c:v>AP-01530</c:v>
                </c:pt>
                <c:pt idx="1528">
                  <c:v>AP-01531</c:v>
                </c:pt>
                <c:pt idx="1529">
                  <c:v>AP-01532</c:v>
                </c:pt>
                <c:pt idx="1530">
                  <c:v>AP-01533</c:v>
                </c:pt>
                <c:pt idx="1531">
                  <c:v>AP-01534</c:v>
                </c:pt>
                <c:pt idx="1532">
                  <c:v>AP-01535</c:v>
                </c:pt>
                <c:pt idx="1533">
                  <c:v>AP-01536</c:v>
                </c:pt>
                <c:pt idx="1534">
                  <c:v>AP-01537</c:v>
                </c:pt>
                <c:pt idx="1535">
                  <c:v>AP-01538</c:v>
                </c:pt>
                <c:pt idx="1536">
                  <c:v>AP-01539</c:v>
                </c:pt>
                <c:pt idx="1537">
                  <c:v>AP-01540</c:v>
                </c:pt>
                <c:pt idx="1538">
                  <c:v>AP-01541</c:v>
                </c:pt>
                <c:pt idx="1539">
                  <c:v>AP-01542</c:v>
                </c:pt>
                <c:pt idx="1540">
                  <c:v>AP-01543</c:v>
                </c:pt>
                <c:pt idx="1541">
                  <c:v>AP-01544</c:v>
                </c:pt>
                <c:pt idx="1542">
                  <c:v>AP-01545</c:v>
                </c:pt>
                <c:pt idx="1543">
                  <c:v>AP-01546</c:v>
                </c:pt>
                <c:pt idx="1544">
                  <c:v>AP-01547</c:v>
                </c:pt>
                <c:pt idx="1545">
                  <c:v>AP-01548</c:v>
                </c:pt>
                <c:pt idx="1546">
                  <c:v>AP-01549</c:v>
                </c:pt>
                <c:pt idx="1547">
                  <c:v>AP-01550</c:v>
                </c:pt>
                <c:pt idx="1548">
                  <c:v>AP-01551</c:v>
                </c:pt>
                <c:pt idx="1549">
                  <c:v>AP-01552</c:v>
                </c:pt>
                <c:pt idx="1550">
                  <c:v>AP-01553</c:v>
                </c:pt>
                <c:pt idx="1551">
                  <c:v>AP-01554</c:v>
                </c:pt>
                <c:pt idx="1552">
                  <c:v>AP-01555</c:v>
                </c:pt>
                <c:pt idx="1553">
                  <c:v>AP-01556</c:v>
                </c:pt>
                <c:pt idx="1554">
                  <c:v>AP-01557</c:v>
                </c:pt>
                <c:pt idx="1555">
                  <c:v>AP-01558</c:v>
                </c:pt>
                <c:pt idx="1556">
                  <c:v>AP-01559</c:v>
                </c:pt>
                <c:pt idx="1557">
                  <c:v>AP-01560</c:v>
                </c:pt>
                <c:pt idx="1558">
                  <c:v>AP-01561</c:v>
                </c:pt>
                <c:pt idx="1559">
                  <c:v>AP-01562</c:v>
                </c:pt>
                <c:pt idx="1560">
                  <c:v>AP-01563</c:v>
                </c:pt>
                <c:pt idx="1561">
                  <c:v>AP-01564</c:v>
                </c:pt>
                <c:pt idx="1562">
                  <c:v>AP-01565</c:v>
                </c:pt>
                <c:pt idx="1563">
                  <c:v>AP-01566</c:v>
                </c:pt>
                <c:pt idx="1564">
                  <c:v>AP-01567</c:v>
                </c:pt>
                <c:pt idx="1565">
                  <c:v>AP-01568</c:v>
                </c:pt>
                <c:pt idx="1566">
                  <c:v>AP-01569</c:v>
                </c:pt>
                <c:pt idx="1567">
                  <c:v>AP-01570</c:v>
                </c:pt>
                <c:pt idx="1568">
                  <c:v>AP-01571</c:v>
                </c:pt>
                <c:pt idx="1569">
                  <c:v>AP-01572</c:v>
                </c:pt>
                <c:pt idx="1570">
                  <c:v>AP-01573</c:v>
                </c:pt>
                <c:pt idx="1571">
                  <c:v>AP-01574</c:v>
                </c:pt>
                <c:pt idx="1572">
                  <c:v>AP-01575</c:v>
                </c:pt>
                <c:pt idx="1573">
                  <c:v>AP-01576</c:v>
                </c:pt>
                <c:pt idx="1574">
                  <c:v>AP-01577</c:v>
                </c:pt>
                <c:pt idx="1575">
                  <c:v>AP-01578</c:v>
                </c:pt>
                <c:pt idx="1576">
                  <c:v>AP-01579</c:v>
                </c:pt>
                <c:pt idx="1577">
                  <c:v>AP-01580</c:v>
                </c:pt>
                <c:pt idx="1578">
                  <c:v>AP-01581</c:v>
                </c:pt>
                <c:pt idx="1579">
                  <c:v>AP-01582</c:v>
                </c:pt>
                <c:pt idx="1580">
                  <c:v>AP-01583</c:v>
                </c:pt>
                <c:pt idx="1581">
                  <c:v>AP-01584</c:v>
                </c:pt>
                <c:pt idx="1582">
                  <c:v>AP-01585</c:v>
                </c:pt>
                <c:pt idx="1583">
                  <c:v>AP-01586</c:v>
                </c:pt>
                <c:pt idx="1584">
                  <c:v>AP-01587</c:v>
                </c:pt>
                <c:pt idx="1585">
                  <c:v>AP-01588</c:v>
                </c:pt>
                <c:pt idx="1586">
                  <c:v>AP-01589</c:v>
                </c:pt>
                <c:pt idx="1587">
                  <c:v>AP-01590</c:v>
                </c:pt>
                <c:pt idx="1588">
                  <c:v>AP-01591</c:v>
                </c:pt>
                <c:pt idx="1589">
                  <c:v>AP-01592</c:v>
                </c:pt>
                <c:pt idx="1590">
                  <c:v>AP-01593</c:v>
                </c:pt>
                <c:pt idx="1591">
                  <c:v>AP-01594</c:v>
                </c:pt>
                <c:pt idx="1592">
                  <c:v>AP-01595</c:v>
                </c:pt>
                <c:pt idx="1593">
                  <c:v>AP-01596</c:v>
                </c:pt>
                <c:pt idx="1594">
                  <c:v>AP-01597</c:v>
                </c:pt>
                <c:pt idx="1595">
                  <c:v>AP-01598</c:v>
                </c:pt>
                <c:pt idx="1596">
                  <c:v>AP-01599</c:v>
                </c:pt>
                <c:pt idx="1597">
                  <c:v>AP-01600</c:v>
                </c:pt>
                <c:pt idx="1598">
                  <c:v>AP-01601</c:v>
                </c:pt>
                <c:pt idx="1599">
                  <c:v>AP-01602</c:v>
                </c:pt>
                <c:pt idx="1600">
                  <c:v>AP-01603</c:v>
                </c:pt>
                <c:pt idx="1601">
                  <c:v>AP-01604</c:v>
                </c:pt>
                <c:pt idx="1602">
                  <c:v>AP-01605</c:v>
                </c:pt>
                <c:pt idx="1603">
                  <c:v>AP-01606</c:v>
                </c:pt>
                <c:pt idx="1604">
                  <c:v>AP-01607</c:v>
                </c:pt>
                <c:pt idx="1605">
                  <c:v>AP-01608</c:v>
                </c:pt>
                <c:pt idx="1606">
                  <c:v>AP-01609</c:v>
                </c:pt>
                <c:pt idx="1607">
                  <c:v>AP-01610</c:v>
                </c:pt>
                <c:pt idx="1608">
                  <c:v>AP-01611</c:v>
                </c:pt>
                <c:pt idx="1609">
                  <c:v>AP-01612</c:v>
                </c:pt>
                <c:pt idx="1610">
                  <c:v>AP-01613</c:v>
                </c:pt>
                <c:pt idx="1611">
                  <c:v>AP-01614</c:v>
                </c:pt>
                <c:pt idx="1612">
                  <c:v>AP-01615</c:v>
                </c:pt>
                <c:pt idx="1613">
                  <c:v>AP-01616</c:v>
                </c:pt>
                <c:pt idx="1614">
                  <c:v>AP-01617</c:v>
                </c:pt>
                <c:pt idx="1615">
                  <c:v>AP-01618</c:v>
                </c:pt>
                <c:pt idx="1616">
                  <c:v>AP-01619</c:v>
                </c:pt>
                <c:pt idx="1617">
                  <c:v>AP-01620</c:v>
                </c:pt>
                <c:pt idx="1618">
                  <c:v>AP-01621</c:v>
                </c:pt>
                <c:pt idx="1619">
                  <c:v>AP-01622</c:v>
                </c:pt>
                <c:pt idx="1620">
                  <c:v>AP-01623</c:v>
                </c:pt>
                <c:pt idx="1621">
                  <c:v>AP-01624</c:v>
                </c:pt>
                <c:pt idx="1622">
                  <c:v>AP-01625</c:v>
                </c:pt>
                <c:pt idx="1623">
                  <c:v>AP-01626</c:v>
                </c:pt>
                <c:pt idx="1624">
                  <c:v>AP-01627</c:v>
                </c:pt>
                <c:pt idx="1625">
                  <c:v>AP-01628</c:v>
                </c:pt>
                <c:pt idx="1626">
                  <c:v>AP-01629</c:v>
                </c:pt>
                <c:pt idx="1627">
                  <c:v>AP-01630</c:v>
                </c:pt>
                <c:pt idx="1628">
                  <c:v>AP-01631</c:v>
                </c:pt>
                <c:pt idx="1629">
                  <c:v>AP-01632</c:v>
                </c:pt>
                <c:pt idx="1630">
                  <c:v>AP-01633</c:v>
                </c:pt>
                <c:pt idx="1631">
                  <c:v>AP-01634</c:v>
                </c:pt>
                <c:pt idx="1632">
                  <c:v>AP-01635</c:v>
                </c:pt>
                <c:pt idx="1633">
                  <c:v>AP-01636</c:v>
                </c:pt>
                <c:pt idx="1634">
                  <c:v>AP-01637</c:v>
                </c:pt>
                <c:pt idx="1635">
                  <c:v>AP-01638</c:v>
                </c:pt>
                <c:pt idx="1636">
                  <c:v>AP-01639</c:v>
                </c:pt>
                <c:pt idx="1637">
                  <c:v>AP-01640</c:v>
                </c:pt>
                <c:pt idx="1638">
                  <c:v>AP-01641</c:v>
                </c:pt>
                <c:pt idx="1639">
                  <c:v>AP-01642</c:v>
                </c:pt>
                <c:pt idx="1640">
                  <c:v>AP-01643</c:v>
                </c:pt>
                <c:pt idx="1641">
                  <c:v>AP-01644</c:v>
                </c:pt>
                <c:pt idx="1642">
                  <c:v>AP-01645</c:v>
                </c:pt>
                <c:pt idx="1643">
                  <c:v>AP-01646</c:v>
                </c:pt>
                <c:pt idx="1644">
                  <c:v>AP-01647</c:v>
                </c:pt>
                <c:pt idx="1645">
                  <c:v>AP-01648</c:v>
                </c:pt>
                <c:pt idx="1646">
                  <c:v>AP-01649</c:v>
                </c:pt>
                <c:pt idx="1647">
                  <c:v>AP-01650</c:v>
                </c:pt>
                <c:pt idx="1648">
                  <c:v>AP-01651</c:v>
                </c:pt>
                <c:pt idx="1649">
                  <c:v>AP-01652</c:v>
                </c:pt>
                <c:pt idx="1650">
                  <c:v>AP-01653</c:v>
                </c:pt>
                <c:pt idx="1651">
                  <c:v>AP-01654</c:v>
                </c:pt>
                <c:pt idx="1652">
                  <c:v>AP-01655</c:v>
                </c:pt>
                <c:pt idx="1653">
                  <c:v>AP-01656</c:v>
                </c:pt>
                <c:pt idx="1654">
                  <c:v>AP-01657</c:v>
                </c:pt>
                <c:pt idx="1655">
                  <c:v>AP-01658</c:v>
                </c:pt>
                <c:pt idx="1656">
                  <c:v>AP-01659</c:v>
                </c:pt>
                <c:pt idx="1657">
                  <c:v>AP-01660</c:v>
                </c:pt>
                <c:pt idx="1658">
                  <c:v>AP-01661</c:v>
                </c:pt>
                <c:pt idx="1659">
                  <c:v>AP-01662</c:v>
                </c:pt>
                <c:pt idx="1660">
                  <c:v>AP-01663</c:v>
                </c:pt>
                <c:pt idx="1661">
                  <c:v>AP-01664</c:v>
                </c:pt>
                <c:pt idx="1662">
                  <c:v>AP-01665</c:v>
                </c:pt>
                <c:pt idx="1663">
                  <c:v>AP-01666</c:v>
                </c:pt>
                <c:pt idx="1664">
                  <c:v>AP-01667</c:v>
                </c:pt>
                <c:pt idx="1665">
                  <c:v>AP-01668</c:v>
                </c:pt>
                <c:pt idx="1666">
                  <c:v>AP-01669</c:v>
                </c:pt>
                <c:pt idx="1667">
                  <c:v>AP-01670</c:v>
                </c:pt>
                <c:pt idx="1668">
                  <c:v>AP-01671</c:v>
                </c:pt>
                <c:pt idx="1669">
                  <c:v>AP-01672</c:v>
                </c:pt>
                <c:pt idx="1670">
                  <c:v>AP-01673</c:v>
                </c:pt>
                <c:pt idx="1671">
                  <c:v>AP-01674</c:v>
                </c:pt>
                <c:pt idx="1672">
                  <c:v>AP-01675</c:v>
                </c:pt>
                <c:pt idx="1673">
                  <c:v>AP-01676</c:v>
                </c:pt>
                <c:pt idx="1674">
                  <c:v>AP-01677</c:v>
                </c:pt>
                <c:pt idx="1675">
                  <c:v>AP-01678</c:v>
                </c:pt>
                <c:pt idx="1676">
                  <c:v>AP-01679</c:v>
                </c:pt>
                <c:pt idx="1677">
                  <c:v>AP-01680</c:v>
                </c:pt>
                <c:pt idx="1678">
                  <c:v>AP-01681</c:v>
                </c:pt>
                <c:pt idx="1679">
                  <c:v>AP-01682</c:v>
                </c:pt>
                <c:pt idx="1680">
                  <c:v>AP-01683</c:v>
                </c:pt>
                <c:pt idx="1681">
                  <c:v>AP-01684</c:v>
                </c:pt>
                <c:pt idx="1682">
                  <c:v>AP-01685</c:v>
                </c:pt>
                <c:pt idx="1683">
                  <c:v>AP-01686</c:v>
                </c:pt>
                <c:pt idx="1684">
                  <c:v>AP-01687</c:v>
                </c:pt>
                <c:pt idx="1685">
                  <c:v>AP-01688</c:v>
                </c:pt>
                <c:pt idx="1686">
                  <c:v>AP-01689</c:v>
                </c:pt>
                <c:pt idx="1687">
                  <c:v>AP-01690</c:v>
                </c:pt>
                <c:pt idx="1688">
                  <c:v>AP-01691</c:v>
                </c:pt>
                <c:pt idx="1689">
                  <c:v>AP-01692</c:v>
                </c:pt>
                <c:pt idx="1690">
                  <c:v>AP-01693</c:v>
                </c:pt>
                <c:pt idx="1691">
                  <c:v>AP-01694</c:v>
                </c:pt>
                <c:pt idx="1692">
                  <c:v>AP-01695</c:v>
                </c:pt>
                <c:pt idx="1693">
                  <c:v>AP-01696</c:v>
                </c:pt>
                <c:pt idx="1694">
                  <c:v>AP-01697</c:v>
                </c:pt>
                <c:pt idx="1695">
                  <c:v>AP-01698</c:v>
                </c:pt>
                <c:pt idx="1696">
                  <c:v>AP-01699</c:v>
                </c:pt>
                <c:pt idx="1697">
                  <c:v>AP-01700</c:v>
                </c:pt>
                <c:pt idx="1698">
                  <c:v>AP-01701</c:v>
                </c:pt>
                <c:pt idx="1699">
                  <c:v>AP-01702</c:v>
                </c:pt>
                <c:pt idx="1700">
                  <c:v>AP-01703</c:v>
                </c:pt>
                <c:pt idx="1701">
                  <c:v>AP-01704</c:v>
                </c:pt>
                <c:pt idx="1702">
                  <c:v>AP-01705</c:v>
                </c:pt>
                <c:pt idx="1703">
                  <c:v>AP-01706</c:v>
                </c:pt>
                <c:pt idx="1704">
                  <c:v>AP-01707</c:v>
                </c:pt>
                <c:pt idx="1705">
                  <c:v>AP-01708</c:v>
                </c:pt>
                <c:pt idx="1706">
                  <c:v>AP-01709</c:v>
                </c:pt>
                <c:pt idx="1707">
                  <c:v>AP-01710</c:v>
                </c:pt>
                <c:pt idx="1708">
                  <c:v>AP-01711</c:v>
                </c:pt>
                <c:pt idx="1709">
                  <c:v>AP-01712</c:v>
                </c:pt>
                <c:pt idx="1710">
                  <c:v>AP-01713</c:v>
                </c:pt>
                <c:pt idx="1711">
                  <c:v>AP-01714</c:v>
                </c:pt>
                <c:pt idx="1712">
                  <c:v>AP-01715</c:v>
                </c:pt>
                <c:pt idx="1713">
                  <c:v>AP-01716</c:v>
                </c:pt>
                <c:pt idx="1714">
                  <c:v>AP-01717</c:v>
                </c:pt>
                <c:pt idx="1715">
                  <c:v>AP-01718</c:v>
                </c:pt>
                <c:pt idx="1716">
                  <c:v>AP-01719</c:v>
                </c:pt>
                <c:pt idx="1717">
                  <c:v>AP-01720</c:v>
                </c:pt>
                <c:pt idx="1718">
                  <c:v>AP-01721</c:v>
                </c:pt>
                <c:pt idx="1719">
                  <c:v>AP-01722</c:v>
                </c:pt>
                <c:pt idx="1720">
                  <c:v>AP-01723</c:v>
                </c:pt>
                <c:pt idx="1721">
                  <c:v>AP-01724</c:v>
                </c:pt>
                <c:pt idx="1722">
                  <c:v>AP-01725</c:v>
                </c:pt>
                <c:pt idx="1723">
                  <c:v>AP-01726</c:v>
                </c:pt>
                <c:pt idx="1724">
                  <c:v>AP-01727</c:v>
                </c:pt>
                <c:pt idx="1725">
                  <c:v>AP-01728</c:v>
                </c:pt>
                <c:pt idx="1726">
                  <c:v>AP-01729</c:v>
                </c:pt>
                <c:pt idx="1727">
                  <c:v>AP-01730</c:v>
                </c:pt>
                <c:pt idx="1728">
                  <c:v>AP-01731</c:v>
                </c:pt>
                <c:pt idx="1729">
                  <c:v>AP-01732</c:v>
                </c:pt>
                <c:pt idx="1730">
                  <c:v>AP-01733</c:v>
                </c:pt>
                <c:pt idx="1731">
                  <c:v>AP-01734</c:v>
                </c:pt>
                <c:pt idx="1732">
                  <c:v>AP-01735</c:v>
                </c:pt>
                <c:pt idx="1733">
                  <c:v>AP-01736</c:v>
                </c:pt>
                <c:pt idx="1734">
                  <c:v>AP-01737</c:v>
                </c:pt>
                <c:pt idx="1735">
                  <c:v>AP-01738</c:v>
                </c:pt>
                <c:pt idx="1736">
                  <c:v>AP-01739</c:v>
                </c:pt>
                <c:pt idx="1737">
                  <c:v>AP-01740</c:v>
                </c:pt>
                <c:pt idx="1738">
                  <c:v>AP-01741</c:v>
                </c:pt>
                <c:pt idx="1739">
                  <c:v>AP-01742</c:v>
                </c:pt>
                <c:pt idx="1740">
                  <c:v>AP-01743</c:v>
                </c:pt>
                <c:pt idx="1741">
                  <c:v>AP-01744</c:v>
                </c:pt>
                <c:pt idx="1742">
                  <c:v>AP-01745</c:v>
                </c:pt>
                <c:pt idx="1743">
                  <c:v>AP-01746</c:v>
                </c:pt>
                <c:pt idx="1744">
                  <c:v>AP-01747</c:v>
                </c:pt>
                <c:pt idx="1745">
                  <c:v>AP-01748</c:v>
                </c:pt>
                <c:pt idx="1746">
                  <c:v>AP-01749</c:v>
                </c:pt>
                <c:pt idx="1747">
                  <c:v>AP-01750</c:v>
                </c:pt>
                <c:pt idx="1748">
                  <c:v>AP-01751</c:v>
                </c:pt>
                <c:pt idx="1749">
                  <c:v>AP-01752</c:v>
                </c:pt>
                <c:pt idx="1750">
                  <c:v>AP-01753</c:v>
                </c:pt>
                <c:pt idx="1751">
                  <c:v>AP-01754</c:v>
                </c:pt>
                <c:pt idx="1752">
                  <c:v>AP-01755</c:v>
                </c:pt>
                <c:pt idx="1753">
                  <c:v>AP-01756</c:v>
                </c:pt>
                <c:pt idx="1754">
                  <c:v>AP-01757</c:v>
                </c:pt>
                <c:pt idx="1755">
                  <c:v>AP-01758</c:v>
                </c:pt>
                <c:pt idx="1756">
                  <c:v>AP-01759</c:v>
                </c:pt>
                <c:pt idx="1757">
                  <c:v>AP-01760</c:v>
                </c:pt>
                <c:pt idx="1758">
                  <c:v>AP-01761</c:v>
                </c:pt>
                <c:pt idx="1759">
                  <c:v>AP-01762</c:v>
                </c:pt>
                <c:pt idx="1760">
                  <c:v>AP-01763</c:v>
                </c:pt>
                <c:pt idx="1761">
                  <c:v>AP-01764</c:v>
                </c:pt>
                <c:pt idx="1762">
                  <c:v>AP-01765</c:v>
                </c:pt>
                <c:pt idx="1763">
                  <c:v>AP-01766</c:v>
                </c:pt>
                <c:pt idx="1764">
                  <c:v>AP-01767</c:v>
                </c:pt>
                <c:pt idx="1765">
                  <c:v>AP-01768</c:v>
                </c:pt>
                <c:pt idx="1766">
                  <c:v>AP-01769</c:v>
                </c:pt>
                <c:pt idx="1767">
                  <c:v>AP-01770</c:v>
                </c:pt>
                <c:pt idx="1768">
                  <c:v>AP-01771</c:v>
                </c:pt>
                <c:pt idx="1769">
                  <c:v>AP-01772</c:v>
                </c:pt>
                <c:pt idx="1770">
                  <c:v>AP-01773</c:v>
                </c:pt>
                <c:pt idx="1771">
                  <c:v>AP-01774</c:v>
                </c:pt>
                <c:pt idx="1772">
                  <c:v>AP-01775</c:v>
                </c:pt>
                <c:pt idx="1773">
                  <c:v>AP-01776</c:v>
                </c:pt>
                <c:pt idx="1774">
                  <c:v>AP-01777</c:v>
                </c:pt>
                <c:pt idx="1775">
                  <c:v>AP-01778</c:v>
                </c:pt>
                <c:pt idx="1776">
                  <c:v>AP-01779</c:v>
                </c:pt>
                <c:pt idx="1777">
                  <c:v>AP-01780</c:v>
                </c:pt>
                <c:pt idx="1778">
                  <c:v>AP-01781</c:v>
                </c:pt>
                <c:pt idx="1779">
                  <c:v>AP-01782</c:v>
                </c:pt>
                <c:pt idx="1780">
                  <c:v>AP-01783</c:v>
                </c:pt>
                <c:pt idx="1781">
                  <c:v>AP-01784</c:v>
                </c:pt>
                <c:pt idx="1782">
                  <c:v>AP-01785</c:v>
                </c:pt>
                <c:pt idx="1783">
                  <c:v>AP-01786</c:v>
                </c:pt>
                <c:pt idx="1784">
                  <c:v>AP-01787</c:v>
                </c:pt>
                <c:pt idx="1785">
                  <c:v>AP-01788</c:v>
                </c:pt>
                <c:pt idx="1786">
                  <c:v>AP-01789</c:v>
                </c:pt>
                <c:pt idx="1787">
                  <c:v>AP-01790</c:v>
                </c:pt>
                <c:pt idx="1788">
                  <c:v>AP-01791</c:v>
                </c:pt>
                <c:pt idx="1789">
                  <c:v>AP-01792</c:v>
                </c:pt>
                <c:pt idx="1790">
                  <c:v>AP-01793</c:v>
                </c:pt>
                <c:pt idx="1791">
                  <c:v>AP-01794</c:v>
                </c:pt>
                <c:pt idx="1792">
                  <c:v>AP-01795</c:v>
                </c:pt>
                <c:pt idx="1793">
                  <c:v>AP-01796</c:v>
                </c:pt>
                <c:pt idx="1794">
                  <c:v>AP-01797</c:v>
                </c:pt>
                <c:pt idx="1795">
                  <c:v>AP-01798</c:v>
                </c:pt>
                <c:pt idx="1796">
                  <c:v>AP-01799</c:v>
                </c:pt>
                <c:pt idx="1797">
                  <c:v>AP-01800</c:v>
                </c:pt>
                <c:pt idx="1798">
                  <c:v>AP-01801</c:v>
                </c:pt>
                <c:pt idx="1799">
                  <c:v>AP-01802</c:v>
                </c:pt>
                <c:pt idx="1800">
                  <c:v>AP-01803</c:v>
                </c:pt>
                <c:pt idx="1801">
                  <c:v>AP-01804</c:v>
                </c:pt>
                <c:pt idx="1802">
                  <c:v>AP-01805</c:v>
                </c:pt>
                <c:pt idx="1803">
                  <c:v>AP-01806</c:v>
                </c:pt>
                <c:pt idx="1804">
                  <c:v>AP-01807</c:v>
                </c:pt>
                <c:pt idx="1805">
                  <c:v>AP-01808</c:v>
                </c:pt>
                <c:pt idx="1806">
                  <c:v>AP-01809</c:v>
                </c:pt>
                <c:pt idx="1807">
                  <c:v>AP-01810</c:v>
                </c:pt>
                <c:pt idx="1808">
                  <c:v>AP-01811</c:v>
                </c:pt>
                <c:pt idx="1809">
                  <c:v>AP-01812</c:v>
                </c:pt>
                <c:pt idx="1810">
                  <c:v>AP-01813</c:v>
                </c:pt>
                <c:pt idx="1811">
                  <c:v>AP-01814</c:v>
                </c:pt>
                <c:pt idx="1812">
                  <c:v>AP-01815</c:v>
                </c:pt>
                <c:pt idx="1813">
                  <c:v>AP-01816</c:v>
                </c:pt>
                <c:pt idx="1814">
                  <c:v>AP-01817</c:v>
                </c:pt>
                <c:pt idx="1815">
                  <c:v>AP-01818</c:v>
                </c:pt>
                <c:pt idx="1816">
                  <c:v>AP-01819</c:v>
                </c:pt>
                <c:pt idx="1817">
                  <c:v>AP-01820</c:v>
                </c:pt>
                <c:pt idx="1818">
                  <c:v>AP-01821</c:v>
                </c:pt>
                <c:pt idx="1819">
                  <c:v>AP-01822</c:v>
                </c:pt>
                <c:pt idx="1820">
                  <c:v>AP-01823</c:v>
                </c:pt>
                <c:pt idx="1821">
                  <c:v>AP-01824</c:v>
                </c:pt>
                <c:pt idx="1822">
                  <c:v>AP-01825</c:v>
                </c:pt>
                <c:pt idx="1823">
                  <c:v>AP-01826</c:v>
                </c:pt>
                <c:pt idx="1824">
                  <c:v>AP-01827</c:v>
                </c:pt>
                <c:pt idx="1825">
                  <c:v>AP-01828</c:v>
                </c:pt>
                <c:pt idx="1826">
                  <c:v>AP-01829</c:v>
                </c:pt>
                <c:pt idx="1827">
                  <c:v>AP-01830</c:v>
                </c:pt>
                <c:pt idx="1828">
                  <c:v>AP-01831</c:v>
                </c:pt>
                <c:pt idx="1829">
                  <c:v>AP-01832</c:v>
                </c:pt>
                <c:pt idx="1830">
                  <c:v>AP-01833</c:v>
                </c:pt>
                <c:pt idx="1831">
                  <c:v>AP-01834</c:v>
                </c:pt>
                <c:pt idx="1832">
                  <c:v>AP-01835</c:v>
                </c:pt>
                <c:pt idx="1833">
                  <c:v>AP-01836</c:v>
                </c:pt>
                <c:pt idx="1834">
                  <c:v>AP-01837</c:v>
                </c:pt>
                <c:pt idx="1835">
                  <c:v>AP-01838</c:v>
                </c:pt>
                <c:pt idx="1836">
                  <c:v>AP-01839</c:v>
                </c:pt>
                <c:pt idx="1837">
                  <c:v>AP-01840</c:v>
                </c:pt>
                <c:pt idx="1838">
                  <c:v>AP-01841</c:v>
                </c:pt>
                <c:pt idx="1839">
                  <c:v>AP-01842</c:v>
                </c:pt>
                <c:pt idx="1840">
                  <c:v>AP-01843</c:v>
                </c:pt>
                <c:pt idx="1841">
                  <c:v>AP-01844</c:v>
                </c:pt>
                <c:pt idx="1842">
                  <c:v>AP-01845</c:v>
                </c:pt>
                <c:pt idx="1843">
                  <c:v>AP-01846</c:v>
                </c:pt>
                <c:pt idx="1844">
                  <c:v>AP-01847</c:v>
                </c:pt>
                <c:pt idx="1845">
                  <c:v>AP-01848</c:v>
                </c:pt>
                <c:pt idx="1846">
                  <c:v>AP-01849</c:v>
                </c:pt>
                <c:pt idx="1847">
                  <c:v>AP-01850</c:v>
                </c:pt>
                <c:pt idx="1848">
                  <c:v>AP-01851</c:v>
                </c:pt>
                <c:pt idx="1849">
                  <c:v>AP-01852</c:v>
                </c:pt>
                <c:pt idx="1850">
                  <c:v>AP-01853</c:v>
                </c:pt>
                <c:pt idx="1851">
                  <c:v>AP-01854</c:v>
                </c:pt>
                <c:pt idx="1852">
                  <c:v>AP-01855</c:v>
                </c:pt>
                <c:pt idx="1853">
                  <c:v>AP-01856</c:v>
                </c:pt>
                <c:pt idx="1854">
                  <c:v>AP-01857</c:v>
                </c:pt>
                <c:pt idx="1855">
                  <c:v>AP-01858</c:v>
                </c:pt>
                <c:pt idx="1856">
                  <c:v>AP-01859</c:v>
                </c:pt>
                <c:pt idx="1857">
                  <c:v>AP-01860</c:v>
                </c:pt>
                <c:pt idx="1858">
                  <c:v>AP-01861</c:v>
                </c:pt>
                <c:pt idx="1859">
                  <c:v>AP-01862</c:v>
                </c:pt>
                <c:pt idx="1860">
                  <c:v>AP-01863</c:v>
                </c:pt>
                <c:pt idx="1861">
                  <c:v>AP-01864</c:v>
                </c:pt>
                <c:pt idx="1862">
                  <c:v>AP-01865</c:v>
                </c:pt>
                <c:pt idx="1863">
                  <c:v>AP-01866</c:v>
                </c:pt>
                <c:pt idx="1864">
                  <c:v>AP-01867</c:v>
                </c:pt>
                <c:pt idx="1865">
                  <c:v>AP-01868</c:v>
                </c:pt>
                <c:pt idx="1866">
                  <c:v>AP-01869</c:v>
                </c:pt>
                <c:pt idx="1867">
                  <c:v>AP-01870</c:v>
                </c:pt>
                <c:pt idx="1868">
                  <c:v>AP-01871</c:v>
                </c:pt>
                <c:pt idx="1869">
                  <c:v>AP-01872</c:v>
                </c:pt>
                <c:pt idx="1870">
                  <c:v>AP-01873</c:v>
                </c:pt>
                <c:pt idx="1871">
                  <c:v>AP-01874</c:v>
                </c:pt>
                <c:pt idx="1872">
                  <c:v>AP-01875</c:v>
                </c:pt>
                <c:pt idx="1873">
                  <c:v>AP-01876</c:v>
                </c:pt>
                <c:pt idx="1874">
                  <c:v>AP-01877</c:v>
                </c:pt>
                <c:pt idx="1875">
                  <c:v>AP-01878</c:v>
                </c:pt>
                <c:pt idx="1876">
                  <c:v>AP-01879</c:v>
                </c:pt>
                <c:pt idx="1877">
                  <c:v>AP-01880</c:v>
                </c:pt>
                <c:pt idx="1878">
                  <c:v>AP-01881</c:v>
                </c:pt>
                <c:pt idx="1879">
                  <c:v>AP-01882</c:v>
                </c:pt>
                <c:pt idx="1880">
                  <c:v>AP-01883</c:v>
                </c:pt>
                <c:pt idx="1881">
                  <c:v>AP-01884</c:v>
                </c:pt>
                <c:pt idx="1882">
                  <c:v>AP-01885</c:v>
                </c:pt>
                <c:pt idx="1883">
                  <c:v>AP-01886</c:v>
                </c:pt>
                <c:pt idx="1884">
                  <c:v>AP-01887</c:v>
                </c:pt>
                <c:pt idx="1885">
                  <c:v>AP-01888</c:v>
                </c:pt>
                <c:pt idx="1886">
                  <c:v>AP-01889</c:v>
                </c:pt>
                <c:pt idx="1887">
                  <c:v>AP-01890</c:v>
                </c:pt>
                <c:pt idx="1888">
                  <c:v>AP-01891</c:v>
                </c:pt>
                <c:pt idx="1889">
                  <c:v>AP-01892</c:v>
                </c:pt>
                <c:pt idx="1890">
                  <c:v>AP-01893</c:v>
                </c:pt>
                <c:pt idx="1891">
                  <c:v>AP-01894</c:v>
                </c:pt>
                <c:pt idx="1892">
                  <c:v>AP-01895</c:v>
                </c:pt>
                <c:pt idx="1893">
                  <c:v>AP-01896</c:v>
                </c:pt>
                <c:pt idx="1894">
                  <c:v>AP-01897</c:v>
                </c:pt>
                <c:pt idx="1895">
                  <c:v>AP-01898</c:v>
                </c:pt>
                <c:pt idx="1896">
                  <c:v>AP-01899</c:v>
                </c:pt>
                <c:pt idx="1897">
                  <c:v>AP-01900</c:v>
                </c:pt>
                <c:pt idx="1898">
                  <c:v>AP-01901</c:v>
                </c:pt>
                <c:pt idx="1899">
                  <c:v>AP-01902</c:v>
                </c:pt>
                <c:pt idx="1900">
                  <c:v>AP-01903</c:v>
                </c:pt>
                <c:pt idx="1901">
                  <c:v>AP-01904</c:v>
                </c:pt>
                <c:pt idx="1902">
                  <c:v>AP-01905</c:v>
                </c:pt>
                <c:pt idx="1903">
                  <c:v>AP-01906</c:v>
                </c:pt>
                <c:pt idx="1904">
                  <c:v>AP-01907</c:v>
                </c:pt>
                <c:pt idx="1905">
                  <c:v>AP-01908</c:v>
                </c:pt>
                <c:pt idx="1906">
                  <c:v>AP-01909</c:v>
                </c:pt>
                <c:pt idx="1907">
                  <c:v>AP-01910</c:v>
                </c:pt>
                <c:pt idx="1908">
                  <c:v>AP-01911</c:v>
                </c:pt>
                <c:pt idx="1909">
                  <c:v>AP-01912</c:v>
                </c:pt>
                <c:pt idx="1910">
                  <c:v>AP-01913</c:v>
                </c:pt>
                <c:pt idx="1911">
                  <c:v>AP-01914</c:v>
                </c:pt>
                <c:pt idx="1912">
                  <c:v>AP-01915</c:v>
                </c:pt>
                <c:pt idx="1913">
                  <c:v>AP-01916</c:v>
                </c:pt>
                <c:pt idx="1914">
                  <c:v>AP-01917</c:v>
                </c:pt>
                <c:pt idx="1915">
                  <c:v>AP-01918</c:v>
                </c:pt>
                <c:pt idx="1916">
                  <c:v>AP-01919</c:v>
                </c:pt>
                <c:pt idx="1917">
                  <c:v>AP-01920</c:v>
                </c:pt>
                <c:pt idx="1918">
                  <c:v>AP-01921</c:v>
                </c:pt>
                <c:pt idx="1919">
                  <c:v>AP-01922</c:v>
                </c:pt>
                <c:pt idx="1920">
                  <c:v>AP-01923</c:v>
                </c:pt>
                <c:pt idx="1921">
                  <c:v>AP-01924</c:v>
                </c:pt>
                <c:pt idx="1922">
                  <c:v>AP-01925</c:v>
                </c:pt>
                <c:pt idx="1923">
                  <c:v>AP-01926</c:v>
                </c:pt>
                <c:pt idx="1924">
                  <c:v>AP-01927</c:v>
                </c:pt>
                <c:pt idx="1925">
                  <c:v>AP-01928</c:v>
                </c:pt>
                <c:pt idx="1926">
                  <c:v>AP-01929</c:v>
                </c:pt>
                <c:pt idx="1927">
                  <c:v>AP-01930</c:v>
                </c:pt>
                <c:pt idx="1928">
                  <c:v>AP-01931</c:v>
                </c:pt>
                <c:pt idx="1929">
                  <c:v>AP-01932</c:v>
                </c:pt>
                <c:pt idx="1930">
                  <c:v>AP-01933</c:v>
                </c:pt>
                <c:pt idx="1931">
                  <c:v>AP-01934</c:v>
                </c:pt>
                <c:pt idx="1932">
                  <c:v>AP-01935</c:v>
                </c:pt>
                <c:pt idx="1933">
                  <c:v>AP-01936</c:v>
                </c:pt>
                <c:pt idx="1934">
                  <c:v>AP-01937</c:v>
                </c:pt>
                <c:pt idx="1935">
                  <c:v>AP-01938</c:v>
                </c:pt>
                <c:pt idx="1936">
                  <c:v>AP-01939</c:v>
                </c:pt>
                <c:pt idx="1937">
                  <c:v>AP-01940</c:v>
                </c:pt>
                <c:pt idx="1938">
                  <c:v>AP-01941</c:v>
                </c:pt>
                <c:pt idx="1939">
                  <c:v>AP-01942</c:v>
                </c:pt>
                <c:pt idx="1940">
                  <c:v>AP-01943</c:v>
                </c:pt>
                <c:pt idx="1941">
                  <c:v>AP-01944</c:v>
                </c:pt>
                <c:pt idx="1942">
                  <c:v>AP-01945</c:v>
                </c:pt>
                <c:pt idx="1943">
                  <c:v>AP-01946</c:v>
                </c:pt>
                <c:pt idx="1944">
                  <c:v>AP-01947</c:v>
                </c:pt>
                <c:pt idx="1945">
                  <c:v>AP-01948</c:v>
                </c:pt>
                <c:pt idx="1946">
                  <c:v>AP-01949</c:v>
                </c:pt>
                <c:pt idx="1947">
                  <c:v>AP-01950</c:v>
                </c:pt>
                <c:pt idx="1948">
                  <c:v>AP-01951</c:v>
                </c:pt>
                <c:pt idx="1949">
                  <c:v>AP-01952</c:v>
                </c:pt>
                <c:pt idx="1950">
                  <c:v>AP-01953</c:v>
                </c:pt>
                <c:pt idx="1951">
                  <c:v>AP-01954</c:v>
                </c:pt>
                <c:pt idx="1952">
                  <c:v>AP-01955</c:v>
                </c:pt>
                <c:pt idx="1953">
                  <c:v>AP-01956</c:v>
                </c:pt>
                <c:pt idx="1954">
                  <c:v>AP-01957</c:v>
                </c:pt>
                <c:pt idx="1955">
                  <c:v>AP-01958</c:v>
                </c:pt>
                <c:pt idx="1956">
                  <c:v>AP-01959</c:v>
                </c:pt>
                <c:pt idx="1957">
                  <c:v>AP-01960</c:v>
                </c:pt>
                <c:pt idx="1958">
                  <c:v>AP-01961</c:v>
                </c:pt>
                <c:pt idx="1959">
                  <c:v>AP-01962</c:v>
                </c:pt>
                <c:pt idx="1960">
                  <c:v>AP-01963</c:v>
                </c:pt>
                <c:pt idx="1961">
                  <c:v>AP-01964</c:v>
                </c:pt>
                <c:pt idx="1962">
                  <c:v>AP-01965</c:v>
                </c:pt>
                <c:pt idx="1963">
                  <c:v>AP-01966</c:v>
                </c:pt>
                <c:pt idx="1964">
                  <c:v>AP-01967</c:v>
                </c:pt>
                <c:pt idx="1965">
                  <c:v>AP-01968</c:v>
                </c:pt>
                <c:pt idx="1966">
                  <c:v>AP-01969</c:v>
                </c:pt>
                <c:pt idx="1967">
                  <c:v>AP-01970</c:v>
                </c:pt>
                <c:pt idx="1968">
                  <c:v>AP-01971</c:v>
                </c:pt>
                <c:pt idx="1969">
                  <c:v>AP-01972</c:v>
                </c:pt>
                <c:pt idx="1970">
                  <c:v>AP-01973</c:v>
                </c:pt>
                <c:pt idx="1971">
                  <c:v>AP-01974</c:v>
                </c:pt>
                <c:pt idx="1972">
                  <c:v>AP-01975</c:v>
                </c:pt>
                <c:pt idx="1973">
                  <c:v>AP-01976</c:v>
                </c:pt>
                <c:pt idx="1974">
                  <c:v>AP-01977</c:v>
                </c:pt>
                <c:pt idx="1975">
                  <c:v>AP-01978</c:v>
                </c:pt>
                <c:pt idx="1976">
                  <c:v>AP-01979</c:v>
                </c:pt>
                <c:pt idx="1977">
                  <c:v>AP-01980</c:v>
                </c:pt>
                <c:pt idx="1978">
                  <c:v>AP-01981</c:v>
                </c:pt>
                <c:pt idx="1979">
                  <c:v>AP-01982</c:v>
                </c:pt>
                <c:pt idx="1980">
                  <c:v>AP-01983</c:v>
                </c:pt>
                <c:pt idx="1981">
                  <c:v>AP-01984</c:v>
                </c:pt>
                <c:pt idx="1982">
                  <c:v>AP-01985</c:v>
                </c:pt>
                <c:pt idx="1983">
                  <c:v>AP-01986</c:v>
                </c:pt>
                <c:pt idx="1984">
                  <c:v>AP-01987</c:v>
                </c:pt>
                <c:pt idx="1985">
                  <c:v>AP-01988</c:v>
                </c:pt>
                <c:pt idx="1986">
                  <c:v>AP-01989</c:v>
                </c:pt>
                <c:pt idx="1987">
                  <c:v>AP-01990</c:v>
                </c:pt>
                <c:pt idx="1988">
                  <c:v>AP-01991</c:v>
                </c:pt>
                <c:pt idx="1989">
                  <c:v>AP-01992</c:v>
                </c:pt>
                <c:pt idx="1990">
                  <c:v>AP-01993</c:v>
                </c:pt>
                <c:pt idx="1991">
                  <c:v>AP-01994</c:v>
                </c:pt>
                <c:pt idx="1992">
                  <c:v>AP-01995</c:v>
                </c:pt>
                <c:pt idx="1993">
                  <c:v>AP-01996</c:v>
                </c:pt>
                <c:pt idx="1994">
                  <c:v>AP-01997</c:v>
                </c:pt>
                <c:pt idx="1995">
                  <c:v>AP-01998</c:v>
                </c:pt>
                <c:pt idx="1996">
                  <c:v>AP-01999</c:v>
                </c:pt>
                <c:pt idx="1997">
                  <c:v>AP-02000</c:v>
                </c:pt>
                <c:pt idx="1998">
                  <c:v>AP-02001</c:v>
                </c:pt>
                <c:pt idx="1999">
                  <c:v>AP-02002</c:v>
                </c:pt>
                <c:pt idx="2000">
                  <c:v>AP-02003</c:v>
                </c:pt>
                <c:pt idx="2001">
                  <c:v>AP-02004</c:v>
                </c:pt>
                <c:pt idx="2002">
                  <c:v>AP-02005</c:v>
                </c:pt>
                <c:pt idx="2003">
                  <c:v>AP-02006</c:v>
                </c:pt>
                <c:pt idx="2004">
                  <c:v>AP-02007</c:v>
                </c:pt>
                <c:pt idx="2005">
                  <c:v>AP-02008</c:v>
                </c:pt>
                <c:pt idx="2006">
                  <c:v>AP-02009</c:v>
                </c:pt>
                <c:pt idx="2007">
                  <c:v>AP-02010</c:v>
                </c:pt>
                <c:pt idx="2008">
                  <c:v>AP-02011</c:v>
                </c:pt>
                <c:pt idx="2009">
                  <c:v>AP-02012</c:v>
                </c:pt>
                <c:pt idx="2010">
                  <c:v>AP-02013</c:v>
                </c:pt>
                <c:pt idx="2011">
                  <c:v>AP-02014</c:v>
                </c:pt>
                <c:pt idx="2012">
                  <c:v>AP-02015</c:v>
                </c:pt>
                <c:pt idx="2013">
                  <c:v>AP-02016</c:v>
                </c:pt>
                <c:pt idx="2014">
                  <c:v>AP-02017</c:v>
                </c:pt>
                <c:pt idx="2015">
                  <c:v>AP-02018</c:v>
                </c:pt>
                <c:pt idx="2016">
                  <c:v>AP-02019</c:v>
                </c:pt>
                <c:pt idx="2017">
                  <c:v>AP-02020</c:v>
                </c:pt>
                <c:pt idx="2018">
                  <c:v>AP-02021</c:v>
                </c:pt>
                <c:pt idx="2019">
                  <c:v>AP-02022</c:v>
                </c:pt>
                <c:pt idx="2020">
                  <c:v>AP-02023</c:v>
                </c:pt>
                <c:pt idx="2021">
                  <c:v>AP-02024</c:v>
                </c:pt>
                <c:pt idx="2022">
                  <c:v>AP-02025</c:v>
                </c:pt>
                <c:pt idx="2023">
                  <c:v>AP-02026</c:v>
                </c:pt>
                <c:pt idx="2024">
                  <c:v>AP-02027</c:v>
                </c:pt>
                <c:pt idx="2025">
                  <c:v>AP-02028</c:v>
                </c:pt>
                <c:pt idx="2026">
                  <c:v>AP-02029</c:v>
                </c:pt>
                <c:pt idx="2027">
                  <c:v>AP-02030</c:v>
                </c:pt>
                <c:pt idx="2028">
                  <c:v>AP-02031</c:v>
                </c:pt>
                <c:pt idx="2029">
                  <c:v>AP-02032</c:v>
                </c:pt>
                <c:pt idx="2030">
                  <c:v>AP-02033</c:v>
                </c:pt>
                <c:pt idx="2031">
                  <c:v>AP-02034</c:v>
                </c:pt>
                <c:pt idx="2032">
                  <c:v>AP-02035</c:v>
                </c:pt>
                <c:pt idx="2033">
                  <c:v>AP-02036</c:v>
                </c:pt>
                <c:pt idx="2034">
                  <c:v>AP-02037</c:v>
                </c:pt>
                <c:pt idx="2035">
                  <c:v>AP-02038</c:v>
                </c:pt>
                <c:pt idx="2036">
                  <c:v>AP-02039</c:v>
                </c:pt>
                <c:pt idx="2037">
                  <c:v>AP-02040</c:v>
                </c:pt>
                <c:pt idx="2038">
                  <c:v>AP-02041</c:v>
                </c:pt>
                <c:pt idx="2039">
                  <c:v>AP-02042</c:v>
                </c:pt>
                <c:pt idx="2040">
                  <c:v>AP-02043</c:v>
                </c:pt>
                <c:pt idx="2041">
                  <c:v>AP-02044</c:v>
                </c:pt>
                <c:pt idx="2042">
                  <c:v>AP-02045</c:v>
                </c:pt>
                <c:pt idx="2043">
                  <c:v>AP-02046</c:v>
                </c:pt>
                <c:pt idx="2044">
                  <c:v>AP-02047</c:v>
                </c:pt>
                <c:pt idx="2045">
                  <c:v>AP-02048</c:v>
                </c:pt>
                <c:pt idx="2046">
                  <c:v>AP-02049</c:v>
                </c:pt>
                <c:pt idx="2047">
                  <c:v>AP-02050</c:v>
                </c:pt>
                <c:pt idx="2048">
                  <c:v>AP-02051</c:v>
                </c:pt>
                <c:pt idx="2049">
                  <c:v>AP-02052</c:v>
                </c:pt>
                <c:pt idx="2050">
                  <c:v>AP-02053</c:v>
                </c:pt>
                <c:pt idx="2051">
                  <c:v>AP-02054</c:v>
                </c:pt>
                <c:pt idx="2052">
                  <c:v>AP-02055</c:v>
                </c:pt>
                <c:pt idx="2053">
                  <c:v>AP-02056</c:v>
                </c:pt>
                <c:pt idx="2054">
                  <c:v>AP-02057</c:v>
                </c:pt>
                <c:pt idx="2055">
                  <c:v>AP-02058</c:v>
                </c:pt>
                <c:pt idx="2056">
                  <c:v>AP-02059</c:v>
                </c:pt>
                <c:pt idx="2057">
                  <c:v>AP-02060</c:v>
                </c:pt>
                <c:pt idx="2058">
                  <c:v>AP-02061</c:v>
                </c:pt>
                <c:pt idx="2059">
                  <c:v>AP-02062</c:v>
                </c:pt>
                <c:pt idx="2060">
                  <c:v>AP-02063</c:v>
                </c:pt>
                <c:pt idx="2061">
                  <c:v>AP-02064</c:v>
                </c:pt>
                <c:pt idx="2062">
                  <c:v>AP-02065</c:v>
                </c:pt>
                <c:pt idx="2063">
                  <c:v>AP-02066</c:v>
                </c:pt>
                <c:pt idx="2064">
                  <c:v>AP-02067</c:v>
                </c:pt>
                <c:pt idx="2065">
                  <c:v>AP-02068</c:v>
                </c:pt>
                <c:pt idx="2066">
                  <c:v>AP-02069</c:v>
                </c:pt>
                <c:pt idx="2067">
                  <c:v>AP-02070</c:v>
                </c:pt>
                <c:pt idx="2068">
                  <c:v>AP-02071</c:v>
                </c:pt>
                <c:pt idx="2069">
                  <c:v>AP-02072</c:v>
                </c:pt>
                <c:pt idx="2070">
                  <c:v>AP-02073</c:v>
                </c:pt>
                <c:pt idx="2071">
                  <c:v>AP-02074</c:v>
                </c:pt>
                <c:pt idx="2072">
                  <c:v>AP-02075</c:v>
                </c:pt>
                <c:pt idx="2073">
                  <c:v>AP-02076</c:v>
                </c:pt>
                <c:pt idx="2074">
                  <c:v>AP-02077</c:v>
                </c:pt>
                <c:pt idx="2075">
                  <c:v>AP-02078</c:v>
                </c:pt>
                <c:pt idx="2076">
                  <c:v>AP-02079</c:v>
                </c:pt>
                <c:pt idx="2077">
                  <c:v>AP-02080</c:v>
                </c:pt>
                <c:pt idx="2078">
                  <c:v>AP-02081</c:v>
                </c:pt>
                <c:pt idx="2079">
                  <c:v>AP-02082</c:v>
                </c:pt>
                <c:pt idx="2080">
                  <c:v>AP-02083</c:v>
                </c:pt>
                <c:pt idx="2081">
                  <c:v>AP-02084</c:v>
                </c:pt>
                <c:pt idx="2082">
                  <c:v>AP-02085</c:v>
                </c:pt>
                <c:pt idx="2083">
                  <c:v>AP-02086</c:v>
                </c:pt>
                <c:pt idx="2084">
                  <c:v>AP-02087</c:v>
                </c:pt>
                <c:pt idx="2085">
                  <c:v>AP-02088</c:v>
                </c:pt>
                <c:pt idx="2086">
                  <c:v>AP-02089</c:v>
                </c:pt>
                <c:pt idx="2087">
                  <c:v>AP-02090</c:v>
                </c:pt>
                <c:pt idx="2088">
                  <c:v>AP-02091</c:v>
                </c:pt>
                <c:pt idx="2089">
                  <c:v>AP-02092</c:v>
                </c:pt>
                <c:pt idx="2090">
                  <c:v>AP-02093</c:v>
                </c:pt>
                <c:pt idx="2091">
                  <c:v>AP-02094</c:v>
                </c:pt>
                <c:pt idx="2092">
                  <c:v>AP-02095</c:v>
                </c:pt>
                <c:pt idx="2093">
                  <c:v>AP-02096</c:v>
                </c:pt>
                <c:pt idx="2094">
                  <c:v>AP-02097</c:v>
                </c:pt>
                <c:pt idx="2095">
                  <c:v>AP-02098</c:v>
                </c:pt>
                <c:pt idx="2096">
                  <c:v>AP-02099</c:v>
                </c:pt>
                <c:pt idx="2097">
                  <c:v>AP-02100</c:v>
                </c:pt>
                <c:pt idx="2098">
                  <c:v>AP-02101</c:v>
                </c:pt>
                <c:pt idx="2099">
                  <c:v>AP-02102</c:v>
                </c:pt>
                <c:pt idx="2100">
                  <c:v>AP-02103</c:v>
                </c:pt>
                <c:pt idx="2101">
                  <c:v>AP-02104</c:v>
                </c:pt>
                <c:pt idx="2102">
                  <c:v>AP-02105</c:v>
                </c:pt>
                <c:pt idx="2103">
                  <c:v>AP-02106</c:v>
                </c:pt>
                <c:pt idx="2104">
                  <c:v>AP-02107</c:v>
                </c:pt>
                <c:pt idx="2105">
                  <c:v>AP-02108</c:v>
                </c:pt>
                <c:pt idx="2106">
                  <c:v>AP-02109</c:v>
                </c:pt>
                <c:pt idx="2107">
                  <c:v>AP-02110</c:v>
                </c:pt>
                <c:pt idx="2108">
                  <c:v>AP-02111</c:v>
                </c:pt>
                <c:pt idx="2109">
                  <c:v>AP-02112</c:v>
                </c:pt>
                <c:pt idx="2110">
                  <c:v>AP-02113</c:v>
                </c:pt>
                <c:pt idx="2111">
                  <c:v>AP-02114</c:v>
                </c:pt>
                <c:pt idx="2112">
                  <c:v>AP-02115</c:v>
                </c:pt>
                <c:pt idx="2113">
                  <c:v>AP-02116</c:v>
                </c:pt>
                <c:pt idx="2114">
                  <c:v>AP-02117</c:v>
                </c:pt>
                <c:pt idx="2115">
                  <c:v>AP-02118</c:v>
                </c:pt>
                <c:pt idx="2116">
                  <c:v>AP-02119</c:v>
                </c:pt>
                <c:pt idx="2117">
                  <c:v>AP-02120</c:v>
                </c:pt>
                <c:pt idx="2118">
                  <c:v>AP-02121</c:v>
                </c:pt>
                <c:pt idx="2119">
                  <c:v>AP-02122</c:v>
                </c:pt>
                <c:pt idx="2120">
                  <c:v>AP-02123</c:v>
                </c:pt>
                <c:pt idx="2121">
                  <c:v>AP-02124</c:v>
                </c:pt>
                <c:pt idx="2122">
                  <c:v>AP-02125</c:v>
                </c:pt>
                <c:pt idx="2123">
                  <c:v>AP-02126</c:v>
                </c:pt>
                <c:pt idx="2124">
                  <c:v>AP-02127</c:v>
                </c:pt>
                <c:pt idx="2125">
                  <c:v>AP-02128</c:v>
                </c:pt>
                <c:pt idx="2126">
                  <c:v>AP-02129</c:v>
                </c:pt>
                <c:pt idx="2127">
                  <c:v>AP-02130</c:v>
                </c:pt>
                <c:pt idx="2128">
                  <c:v>AP-02131</c:v>
                </c:pt>
                <c:pt idx="2129">
                  <c:v>AP-02132</c:v>
                </c:pt>
                <c:pt idx="2130">
                  <c:v>AP-02133</c:v>
                </c:pt>
                <c:pt idx="2131">
                  <c:v>AP-02134</c:v>
                </c:pt>
                <c:pt idx="2132">
                  <c:v>AP-02135</c:v>
                </c:pt>
                <c:pt idx="2133">
                  <c:v>AP-02136</c:v>
                </c:pt>
                <c:pt idx="2134">
                  <c:v>AP-02137</c:v>
                </c:pt>
                <c:pt idx="2135">
                  <c:v>AP-02138</c:v>
                </c:pt>
                <c:pt idx="2136">
                  <c:v>AP-02139</c:v>
                </c:pt>
                <c:pt idx="2137">
                  <c:v>AP-02140</c:v>
                </c:pt>
                <c:pt idx="2138">
                  <c:v>AP-02141</c:v>
                </c:pt>
                <c:pt idx="2139">
                  <c:v>AP-02142</c:v>
                </c:pt>
                <c:pt idx="2140">
                  <c:v>AP-02143</c:v>
                </c:pt>
                <c:pt idx="2141">
                  <c:v>AP-02144</c:v>
                </c:pt>
                <c:pt idx="2142">
                  <c:v>AP-02145</c:v>
                </c:pt>
                <c:pt idx="2143">
                  <c:v>AP-02146</c:v>
                </c:pt>
                <c:pt idx="2144">
                  <c:v>AP-02147</c:v>
                </c:pt>
                <c:pt idx="2145">
                  <c:v>AP-02148</c:v>
                </c:pt>
                <c:pt idx="2146">
                  <c:v>AP-02149</c:v>
                </c:pt>
                <c:pt idx="2147">
                  <c:v>AP-02150</c:v>
                </c:pt>
                <c:pt idx="2148">
                  <c:v>AP-02151</c:v>
                </c:pt>
                <c:pt idx="2149">
                  <c:v>AP-02152</c:v>
                </c:pt>
                <c:pt idx="2150">
                  <c:v>AP-02153</c:v>
                </c:pt>
                <c:pt idx="2151">
                  <c:v>AP-02154</c:v>
                </c:pt>
                <c:pt idx="2152">
                  <c:v>AP-02155</c:v>
                </c:pt>
                <c:pt idx="2153">
                  <c:v>AP-02156</c:v>
                </c:pt>
                <c:pt idx="2154">
                  <c:v>AP-02157</c:v>
                </c:pt>
                <c:pt idx="2155">
                  <c:v>AP-02158</c:v>
                </c:pt>
                <c:pt idx="2156">
                  <c:v>AP-02159</c:v>
                </c:pt>
                <c:pt idx="2157">
                  <c:v>AP-02160</c:v>
                </c:pt>
                <c:pt idx="2158">
                  <c:v>AP-02161</c:v>
                </c:pt>
                <c:pt idx="2159">
                  <c:v>AP-02162</c:v>
                </c:pt>
                <c:pt idx="2160">
                  <c:v>AP-02163</c:v>
                </c:pt>
                <c:pt idx="2161">
                  <c:v>AP-02164</c:v>
                </c:pt>
                <c:pt idx="2162">
                  <c:v>AP-02165</c:v>
                </c:pt>
                <c:pt idx="2163">
                  <c:v>AP-02166</c:v>
                </c:pt>
                <c:pt idx="2164">
                  <c:v>AP-02167</c:v>
                </c:pt>
                <c:pt idx="2165">
                  <c:v>AP-02168</c:v>
                </c:pt>
                <c:pt idx="2166">
                  <c:v>AP-02169</c:v>
                </c:pt>
                <c:pt idx="2167">
                  <c:v>AP-02170</c:v>
                </c:pt>
                <c:pt idx="2168">
                  <c:v>AP-02171</c:v>
                </c:pt>
                <c:pt idx="2169">
                  <c:v>AP-02172</c:v>
                </c:pt>
                <c:pt idx="2170">
                  <c:v>AP-02173</c:v>
                </c:pt>
                <c:pt idx="2171">
                  <c:v>AP-02174</c:v>
                </c:pt>
                <c:pt idx="2172">
                  <c:v>AP-02175</c:v>
                </c:pt>
                <c:pt idx="2173">
                  <c:v>AP-02176</c:v>
                </c:pt>
                <c:pt idx="2174">
                  <c:v>AP-02177</c:v>
                </c:pt>
                <c:pt idx="2175">
                  <c:v>AP-02178</c:v>
                </c:pt>
                <c:pt idx="2176">
                  <c:v>AP-02179</c:v>
                </c:pt>
                <c:pt idx="2177">
                  <c:v>AP-02180</c:v>
                </c:pt>
                <c:pt idx="2178">
                  <c:v>AP-02181</c:v>
                </c:pt>
                <c:pt idx="2179">
                  <c:v>AP-02182</c:v>
                </c:pt>
                <c:pt idx="2180">
                  <c:v>AP-02183</c:v>
                </c:pt>
                <c:pt idx="2181">
                  <c:v>AP-02184</c:v>
                </c:pt>
                <c:pt idx="2182">
                  <c:v>AP-02185</c:v>
                </c:pt>
                <c:pt idx="2183">
                  <c:v>AP-02186</c:v>
                </c:pt>
                <c:pt idx="2184">
                  <c:v>AP-02187</c:v>
                </c:pt>
                <c:pt idx="2185">
                  <c:v>AP-02188</c:v>
                </c:pt>
                <c:pt idx="2186">
                  <c:v>AP-02189</c:v>
                </c:pt>
                <c:pt idx="2187">
                  <c:v>AP-02190</c:v>
                </c:pt>
                <c:pt idx="2188">
                  <c:v>AP-02191</c:v>
                </c:pt>
                <c:pt idx="2189">
                  <c:v>AP-02192</c:v>
                </c:pt>
                <c:pt idx="2190">
                  <c:v>AP-02193</c:v>
                </c:pt>
                <c:pt idx="2191">
                  <c:v>AP-02194</c:v>
                </c:pt>
                <c:pt idx="2192">
                  <c:v>AP-02195</c:v>
                </c:pt>
                <c:pt idx="2193">
                  <c:v>AP-02196</c:v>
                </c:pt>
                <c:pt idx="2194">
                  <c:v>AP-02197</c:v>
                </c:pt>
                <c:pt idx="2195">
                  <c:v>AP-02198</c:v>
                </c:pt>
                <c:pt idx="2196">
                  <c:v>AP-02199</c:v>
                </c:pt>
                <c:pt idx="2197">
                  <c:v>AP-02200</c:v>
                </c:pt>
                <c:pt idx="2198">
                  <c:v>AP-02201</c:v>
                </c:pt>
                <c:pt idx="2199">
                  <c:v>AP-02202</c:v>
                </c:pt>
                <c:pt idx="2200">
                  <c:v>AP-02203</c:v>
                </c:pt>
                <c:pt idx="2201">
                  <c:v>AP-02204</c:v>
                </c:pt>
                <c:pt idx="2202">
                  <c:v>AP-02205</c:v>
                </c:pt>
                <c:pt idx="2203">
                  <c:v>AP-02206</c:v>
                </c:pt>
                <c:pt idx="2204">
                  <c:v>AP-02207</c:v>
                </c:pt>
                <c:pt idx="2205">
                  <c:v>AP-02208</c:v>
                </c:pt>
                <c:pt idx="2206">
                  <c:v>AP-02209</c:v>
                </c:pt>
                <c:pt idx="2207">
                  <c:v>AP-02210</c:v>
                </c:pt>
                <c:pt idx="2208">
                  <c:v>AP-02211</c:v>
                </c:pt>
                <c:pt idx="2209">
                  <c:v>AP-02212</c:v>
                </c:pt>
                <c:pt idx="2210">
                  <c:v>AP-02213</c:v>
                </c:pt>
                <c:pt idx="2211">
                  <c:v>AP-02214</c:v>
                </c:pt>
                <c:pt idx="2212">
                  <c:v>AP-02215</c:v>
                </c:pt>
                <c:pt idx="2213">
                  <c:v>AP-02216</c:v>
                </c:pt>
                <c:pt idx="2214">
                  <c:v>AP-02217</c:v>
                </c:pt>
                <c:pt idx="2215">
                  <c:v>AP-02218</c:v>
                </c:pt>
                <c:pt idx="2216">
                  <c:v>AP-02219</c:v>
                </c:pt>
                <c:pt idx="2217">
                  <c:v>AP-02220</c:v>
                </c:pt>
                <c:pt idx="2218">
                  <c:v>AP-02221</c:v>
                </c:pt>
                <c:pt idx="2219">
                  <c:v>AP-02222</c:v>
                </c:pt>
                <c:pt idx="2220">
                  <c:v>AP-02223</c:v>
                </c:pt>
                <c:pt idx="2221">
                  <c:v>AP-02224</c:v>
                </c:pt>
                <c:pt idx="2222">
                  <c:v>AP-02225</c:v>
                </c:pt>
                <c:pt idx="2223">
                  <c:v>AP-02226</c:v>
                </c:pt>
                <c:pt idx="2224">
                  <c:v>AP-02227</c:v>
                </c:pt>
                <c:pt idx="2225">
                  <c:v>AP-02228</c:v>
                </c:pt>
                <c:pt idx="2226">
                  <c:v>AP-02229</c:v>
                </c:pt>
                <c:pt idx="2227">
                  <c:v>AP-02230</c:v>
                </c:pt>
                <c:pt idx="2228">
                  <c:v>AP-02231</c:v>
                </c:pt>
                <c:pt idx="2229">
                  <c:v>AP-02232</c:v>
                </c:pt>
                <c:pt idx="2230">
                  <c:v>AP-02233</c:v>
                </c:pt>
                <c:pt idx="2231">
                  <c:v>AP-02234</c:v>
                </c:pt>
                <c:pt idx="2232">
                  <c:v>AP-02235</c:v>
                </c:pt>
                <c:pt idx="2233">
                  <c:v>AP-02236</c:v>
                </c:pt>
                <c:pt idx="2234">
                  <c:v>AP-02237</c:v>
                </c:pt>
                <c:pt idx="2235">
                  <c:v>AP-02238</c:v>
                </c:pt>
                <c:pt idx="2236">
                  <c:v>AP-02239</c:v>
                </c:pt>
                <c:pt idx="2237">
                  <c:v>AP-02240</c:v>
                </c:pt>
                <c:pt idx="2238">
                  <c:v>AP-02241</c:v>
                </c:pt>
                <c:pt idx="2239">
                  <c:v>AP-02242</c:v>
                </c:pt>
                <c:pt idx="2240">
                  <c:v>AP-02243</c:v>
                </c:pt>
                <c:pt idx="2241">
                  <c:v>AP-02244</c:v>
                </c:pt>
                <c:pt idx="2242">
                  <c:v>AP-02245</c:v>
                </c:pt>
                <c:pt idx="2243">
                  <c:v>AP-02246</c:v>
                </c:pt>
                <c:pt idx="2244">
                  <c:v>AP-02247</c:v>
                </c:pt>
                <c:pt idx="2245">
                  <c:v>AP-02248</c:v>
                </c:pt>
                <c:pt idx="2246">
                  <c:v>AP-02249</c:v>
                </c:pt>
                <c:pt idx="2247">
                  <c:v>AP-02250</c:v>
                </c:pt>
                <c:pt idx="2248">
                  <c:v>AP-02251</c:v>
                </c:pt>
                <c:pt idx="2249">
                  <c:v>AP-02252</c:v>
                </c:pt>
                <c:pt idx="2250">
                  <c:v>AP-02253</c:v>
                </c:pt>
                <c:pt idx="2251">
                  <c:v>AP-02254</c:v>
                </c:pt>
                <c:pt idx="2252">
                  <c:v>AP-02255</c:v>
                </c:pt>
                <c:pt idx="2253">
                  <c:v>AP-02256</c:v>
                </c:pt>
                <c:pt idx="2254">
                  <c:v>AP-02257</c:v>
                </c:pt>
                <c:pt idx="2255">
                  <c:v>AP-02258</c:v>
                </c:pt>
                <c:pt idx="2256">
                  <c:v>AP-02259</c:v>
                </c:pt>
                <c:pt idx="2257">
                  <c:v>AP-02260</c:v>
                </c:pt>
                <c:pt idx="2258">
                  <c:v>AP-02261</c:v>
                </c:pt>
                <c:pt idx="2259">
                  <c:v>AP-02262</c:v>
                </c:pt>
                <c:pt idx="2260">
                  <c:v>AP-02263</c:v>
                </c:pt>
                <c:pt idx="2261">
                  <c:v>AP-02264</c:v>
                </c:pt>
                <c:pt idx="2262">
                  <c:v>AP-02265</c:v>
                </c:pt>
                <c:pt idx="2263">
                  <c:v>AP-02266</c:v>
                </c:pt>
                <c:pt idx="2264">
                  <c:v>AP-02267</c:v>
                </c:pt>
                <c:pt idx="2265">
                  <c:v>AP-02268</c:v>
                </c:pt>
                <c:pt idx="2266">
                  <c:v>AP-02269</c:v>
                </c:pt>
                <c:pt idx="2267">
                  <c:v>AP-02270</c:v>
                </c:pt>
                <c:pt idx="2268">
                  <c:v>AP-02271</c:v>
                </c:pt>
                <c:pt idx="2269">
                  <c:v>AP-02272</c:v>
                </c:pt>
                <c:pt idx="2270">
                  <c:v>AP-02273</c:v>
                </c:pt>
                <c:pt idx="2271">
                  <c:v>AP-02274</c:v>
                </c:pt>
                <c:pt idx="2272">
                  <c:v>AP-02275</c:v>
                </c:pt>
                <c:pt idx="2273">
                  <c:v>AP-02276</c:v>
                </c:pt>
                <c:pt idx="2274">
                  <c:v>AP-02277</c:v>
                </c:pt>
                <c:pt idx="2275">
                  <c:v>AP-02278</c:v>
                </c:pt>
                <c:pt idx="2276">
                  <c:v>AP-02279</c:v>
                </c:pt>
                <c:pt idx="2277">
                  <c:v>AP-02280</c:v>
                </c:pt>
                <c:pt idx="2278">
                  <c:v>AP-02281</c:v>
                </c:pt>
                <c:pt idx="2279">
                  <c:v>AP-02282</c:v>
                </c:pt>
                <c:pt idx="2280">
                  <c:v>AP-02283</c:v>
                </c:pt>
                <c:pt idx="2281">
                  <c:v>AP-02284</c:v>
                </c:pt>
                <c:pt idx="2282">
                  <c:v>AP-02285</c:v>
                </c:pt>
                <c:pt idx="2283">
                  <c:v>AP-02286</c:v>
                </c:pt>
                <c:pt idx="2284">
                  <c:v>AP-02287</c:v>
                </c:pt>
                <c:pt idx="2285">
                  <c:v>AP-02288</c:v>
                </c:pt>
                <c:pt idx="2286">
                  <c:v>AP-02289</c:v>
                </c:pt>
                <c:pt idx="2287">
                  <c:v>AP-02290</c:v>
                </c:pt>
                <c:pt idx="2288">
                  <c:v>AP-02291</c:v>
                </c:pt>
                <c:pt idx="2289">
                  <c:v>AP-02292</c:v>
                </c:pt>
                <c:pt idx="2290">
                  <c:v>AP-02293</c:v>
                </c:pt>
                <c:pt idx="2291">
                  <c:v>AP-02294</c:v>
                </c:pt>
                <c:pt idx="2292">
                  <c:v>AP-02295</c:v>
                </c:pt>
                <c:pt idx="2293">
                  <c:v>AP-02296</c:v>
                </c:pt>
                <c:pt idx="2294">
                  <c:v>AP-02297</c:v>
                </c:pt>
                <c:pt idx="2295">
                  <c:v>AP-02298</c:v>
                </c:pt>
                <c:pt idx="2296">
                  <c:v>AP-02299</c:v>
                </c:pt>
                <c:pt idx="2297">
                  <c:v>AP-02300</c:v>
                </c:pt>
                <c:pt idx="2298">
                  <c:v>AP-02301</c:v>
                </c:pt>
                <c:pt idx="2299">
                  <c:v>AP-02302</c:v>
                </c:pt>
                <c:pt idx="2300">
                  <c:v>AP-02303</c:v>
                </c:pt>
                <c:pt idx="2301">
                  <c:v>AP-02304</c:v>
                </c:pt>
                <c:pt idx="2302">
                  <c:v>AP-02305</c:v>
                </c:pt>
                <c:pt idx="2303">
                  <c:v>AP-02306</c:v>
                </c:pt>
                <c:pt idx="2304">
                  <c:v>AP-02307</c:v>
                </c:pt>
                <c:pt idx="2305">
                  <c:v>AP-02308</c:v>
                </c:pt>
                <c:pt idx="2306">
                  <c:v>AP-02309</c:v>
                </c:pt>
                <c:pt idx="2307">
                  <c:v>AP-02310</c:v>
                </c:pt>
                <c:pt idx="2308">
                  <c:v>AP-02311</c:v>
                </c:pt>
                <c:pt idx="2309">
                  <c:v>AP-02312</c:v>
                </c:pt>
                <c:pt idx="2310">
                  <c:v>AP-02313</c:v>
                </c:pt>
                <c:pt idx="2311">
                  <c:v>AP-02314</c:v>
                </c:pt>
                <c:pt idx="2312">
                  <c:v>AP-02315</c:v>
                </c:pt>
                <c:pt idx="2313">
                  <c:v>AP-02316</c:v>
                </c:pt>
                <c:pt idx="2314">
                  <c:v>AP-02317</c:v>
                </c:pt>
                <c:pt idx="2315">
                  <c:v>AP-02318</c:v>
                </c:pt>
                <c:pt idx="2316">
                  <c:v>AP-02319</c:v>
                </c:pt>
                <c:pt idx="2317">
                  <c:v>AP-02320</c:v>
                </c:pt>
                <c:pt idx="2318">
                  <c:v>AP-02321</c:v>
                </c:pt>
                <c:pt idx="2319">
                  <c:v>AP-02322</c:v>
                </c:pt>
                <c:pt idx="2320">
                  <c:v>AP-02323</c:v>
                </c:pt>
                <c:pt idx="2321">
                  <c:v>AP-02324</c:v>
                </c:pt>
                <c:pt idx="2322">
                  <c:v>AP-02325</c:v>
                </c:pt>
                <c:pt idx="2323">
                  <c:v>AP-02326</c:v>
                </c:pt>
                <c:pt idx="2324">
                  <c:v>AP-02327</c:v>
                </c:pt>
                <c:pt idx="2325">
                  <c:v>AP-02328</c:v>
                </c:pt>
                <c:pt idx="2326">
                  <c:v>AP-02329</c:v>
                </c:pt>
                <c:pt idx="2327">
                  <c:v>AP-02330</c:v>
                </c:pt>
                <c:pt idx="2328">
                  <c:v>AP-02331</c:v>
                </c:pt>
                <c:pt idx="2329">
                  <c:v>AP-02332</c:v>
                </c:pt>
                <c:pt idx="2330">
                  <c:v>AP-02333</c:v>
                </c:pt>
                <c:pt idx="2331">
                  <c:v>AP-02334</c:v>
                </c:pt>
                <c:pt idx="2332">
                  <c:v>AP-02335</c:v>
                </c:pt>
                <c:pt idx="2333">
                  <c:v>AP-02336</c:v>
                </c:pt>
                <c:pt idx="2334">
                  <c:v>AP-02337</c:v>
                </c:pt>
                <c:pt idx="2335">
                  <c:v>AP-02338</c:v>
                </c:pt>
                <c:pt idx="2336">
                  <c:v>AP-02339</c:v>
                </c:pt>
                <c:pt idx="2337">
                  <c:v>AP-02340</c:v>
                </c:pt>
                <c:pt idx="2338">
                  <c:v>AP-02341</c:v>
                </c:pt>
                <c:pt idx="2339">
                  <c:v>AP-02342</c:v>
                </c:pt>
                <c:pt idx="2340">
                  <c:v>AP-02343</c:v>
                </c:pt>
                <c:pt idx="2341">
                  <c:v>AP-02344</c:v>
                </c:pt>
                <c:pt idx="2342">
                  <c:v>AP-02345</c:v>
                </c:pt>
                <c:pt idx="2343">
                  <c:v>AP-02346</c:v>
                </c:pt>
                <c:pt idx="2344">
                  <c:v>AP-02347</c:v>
                </c:pt>
                <c:pt idx="2345">
                  <c:v>AP-02348</c:v>
                </c:pt>
                <c:pt idx="2346">
                  <c:v>AP-02349</c:v>
                </c:pt>
                <c:pt idx="2347">
                  <c:v>AP-02350</c:v>
                </c:pt>
                <c:pt idx="2348">
                  <c:v>AP-02351</c:v>
                </c:pt>
                <c:pt idx="2349">
                  <c:v>AP-02352</c:v>
                </c:pt>
                <c:pt idx="2350">
                  <c:v>AP-02353</c:v>
                </c:pt>
                <c:pt idx="2351">
                  <c:v>AP-02354</c:v>
                </c:pt>
                <c:pt idx="2352">
                  <c:v>AP-02355</c:v>
                </c:pt>
                <c:pt idx="2353">
                  <c:v>AP-02356</c:v>
                </c:pt>
                <c:pt idx="2354">
                  <c:v>AP-02357</c:v>
                </c:pt>
                <c:pt idx="2355">
                  <c:v>AP-02358</c:v>
                </c:pt>
                <c:pt idx="2356">
                  <c:v>AP-02359</c:v>
                </c:pt>
                <c:pt idx="2357">
                  <c:v>AP-02360</c:v>
                </c:pt>
                <c:pt idx="2358">
                  <c:v>AP-02361</c:v>
                </c:pt>
                <c:pt idx="2359">
                  <c:v>AP-02362</c:v>
                </c:pt>
                <c:pt idx="2360">
                  <c:v>AP-02363</c:v>
                </c:pt>
                <c:pt idx="2361">
                  <c:v>AP-02364</c:v>
                </c:pt>
                <c:pt idx="2362">
                  <c:v>AP-02365</c:v>
                </c:pt>
                <c:pt idx="2363">
                  <c:v>AP-02366</c:v>
                </c:pt>
                <c:pt idx="2364">
                  <c:v>AP-02367</c:v>
                </c:pt>
                <c:pt idx="2365">
                  <c:v>AP-02368</c:v>
                </c:pt>
                <c:pt idx="2366">
                  <c:v>AP-02369</c:v>
                </c:pt>
                <c:pt idx="2367">
                  <c:v>AP-02370</c:v>
                </c:pt>
                <c:pt idx="2368">
                  <c:v>AP-02371</c:v>
                </c:pt>
                <c:pt idx="2369">
                  <c:v>AP-02372</c:v>
                </c:pt>
                <c:pt idx="2370">
                  <c:v>AP-02373</c:v>
                </c:pt>
                <c:pt idx="2371">
                  <c:v>AP-02374</c:v>
                </c:pt>
                <c:pt idx="2372">
                  <c:v>AP-02375</c:v>
                </c:pt>
                <c:pt idx="2373">
                  <c:v>AP-02376</c:v>
                </c:pt>
                <c:pt idx="2374">
                  <c:v>AP-02377</c:v>
                </c:pt>
                <c:pt idx="2375">
                  <c:v>AP-02378</c:v>
                </c:pt>
                <c:pt idx="2376">
                  <c:v>AP-02379</c:v>
                </c:pt>
                <c:pt idx="2377">
                  <c:v>AP-02380</c:v>
                </c:pt>
                <c:pt idx="2378">
                  <c:v>AP-02381</c:v>
                </c:pt>
                <c:pt idx="2379">
                  <c:v>AP-02382</c:v>
                </c:pt>
                <c:pt idx="2380">
                  <c:v>AP-02383</c:v>
                </c:pt>
                <c:pt idx="2381">
                  <c:v>AP-02384</c:v>
                </c:pt>
                <c:pt idx="2382">
                  <c:v>AP-02385</c:v>
                </c:pt>
                <c:pt idx="2383">
                  <c:v>AP-02386</c:v>
                </c:pt>
                <c:pt idx="2384">
                  <c:v>AP-02387</c:v>
                </c:pt>
                <c:pt idx="2385">
                  <c:v>AP-02388</c:v>
                </c:pt>
                <c:pt idx="2386">
                  <c:v>AP-02389</c:v>
                </c:pt>
                <c:pt idx="2387">
                  <c:v>AP-02390</c:v>
                </c:pt>
                <c:pt idx="2388">
                  <c:v>AP-02391</c:v>
                </c:pt>
                <c:pt idx="2389">
                  <c:v>AP-02392</c:v>
                </c:pt>
                <c:pt idx="2390">
                  <c:v>AP-02393</c:v>
                </c:pt>
                <c:pt idx="2391">
                  <c:v>AP-02394</c:v>
                </c:pt>
                <c:pt idx="2392">
                  <c:v>AP-02395</c:v>
                </c:pt>
                <c:pt idx="2393">
                  <c:v>AP-02396</c:v>
                </c:pt>
                <c:pt idx="2394">
                  <c:v>AP-02397</c:v>
                </c:pt>
                <c:pt idx="2395">
                  <c:v>AP-02398</c:v>
                </c:pt>
                <c:pt idx="2396">
                  <c:v>AP-02399</c:v>
                </c:pt>
                <c:pt idx="2397">
                  <c:v>AP-02400</c:v>
                </c:pt>
                <c:pt idx="2398">
                  <c:v>AP-02401</c:v>
                </c:pt>
                <c:pt idx="2399">
                  <c:v>AP-02402</c:v>
                </c:pt>
                <c:pt idx="2400">
                  <c:v>AP-02403</c:v>
                </c:pt>
                <c:pt idx="2401">
                  <c:v>AP-02404</c:v>
                </c:pt>
                <c:pt idx="2402">
                  <c:v>AP-02405</c:v>
                </c:pt>
                <c:pt idx="2403">
                  <c:v>AP-02406</c:v>
                </c:pt>
                <c:pt idx="2404">
                  <c:v>AP-02407</c:v>
                </c:pt>
                <c:pt idx="2405">
                  <c:v>AP-02408</c:v>
                </c:pt>
                <c:pt idx="2406">
                  <c:v>AP-02409</c:v>
                </c:pt>
                <c:pt idx="2407">
                  <c:v>AP-02410</c:v>
                </c:pt>
                <c:pt idx="2408">
                  <c:v>AP-02411</c:v>
                </c:pt>
                <c:pt idx="2409">
                  <c:v>AP-02412</c:v>
                </c:pt>
                <c:pt idx="2410">
                  <c:v>AP-02413</c:v>
                </c:pt>
                <c:pt idx="2411">
                  <c:v>AP-02414</c:v>
                </c:pt>
                <c:pt idx="2412">
                  <c:v>AP-02415</c:v>
                </c:pt>
                <c:pt idx="2413">
                  <c:v>AP-02416</c:v>
                </c:pt>
                <c:pt idx="2414">
                  <c:v>AP-02417</c:v>
                </c:pt>
                <c:pt idx="2415">
                  <c:v>AP-02418</c:v>
                </c:pt>
                <c:pt idx="2416">
                  <c:v>AP-02419</c:v>
                </c:pt>
                <c:pt idx="2417">
                  <c:v>AP-02420</c:v>
                </c:pt>
                <c:pt idx="2418">
                  <c:v>AP-02421</c:v>
                </c:pt>
                <c:pt idx="2419">
                  <c:v>AP-02422</c:v>
                </c:pt>
                <c:pt idx="2420">
                  <c:v>AP-02423</c:v>
                </c:pt>
                <c:pt idx="2421">
                  <c:v>AP-02424</c:v>
                </c:pt>
                <c:pt idx="2422">
                  <c:v>AP-02425</c:v>
                </c:pt>
                <c:pt idx="2423">
                  <c:v>AP-02426</c:v>
                </c:pt>
                <c:pt idx="2424">
                  <c:v>AP-02427</c:v>
                </c:pt>
                <c:pt idx="2425">
                  <c:v>AP-02428</c:v>
                </c:pt>
                <c:pt idx="2426">
                  <c:v>AP-02429</c:v>
                </c:pt>
                <c:pt idx="2427">
                  <c:v>AP-02430</c:v>
                </c:pt>
                <c:pt idx="2428">
                  <c:v>AP-02431</c:v>
                </c:pt>
                <c:pt idx="2429">
                  <c:v>AP-02432</c:v>
                </c:pt>
                <c:pt idx="2430">
                  <c:v>AP-02433</c:v>
                </c:pt>
                <c:pt idx="2431">
                  <c:v>AP-02434</c:v>
                </c:pt>
                <c:pt idx="2432">
                  <c:v>AP-02435</c:v>
                </c:pt>
                <c:pt idx="2433">
                  <c:v>AP-02436</c:v>
                </c:pt>
                <c:pt idx="2434">
                  <c:v>AP-02437</c:v>
                </c:pt>
                <c:pt idx="2435">
                  <c:v>AP-02438</c:v>
                </c:pt>
                <c:pt idx="2436">
                  <c:v>AP-02439</c:v>
                </c:pt>
                <c:pt idx="2437">
                  <c:v>AP-02440</c:v>
                </c:pt>
                <c:pt idx="2438">
                  <c:v>AP-02441</c:v>
                </c:pt>
                <c:pt idx="2439">
                  <c:v>AP-02442</c:v>
                </c:pt>
                <c:pt idx="2440">
                  <c:v>AP-02443</c:v>
                </c:pt>
                <c:pt idx="2441">
                  <c:v>AP-02444</c:v>
                </c:pt>
                <c:pt idx="2442">
                  <c:v>AP-02445</c:v>
                </c:pt>
                <c:pt idx="2443">
                  <c:v>AP-02446</c:v>
                </c:pt>
                <c:pt idx="2444">
                  <c:v>AP-02447</c:v>
                </c:pt>
                <c:pt idx="2445">
                  <c:v>AP-02448</c:v>
                </c:pt>
                <c:pt idx="2446">
                  <c:v>AP-02449</c:v>
                </c:pt>
                <c:pt idx="2447">
                  <c:v>AP-02450</c:v>
                </c:pt>
                <c:pt idx="2448">
                  <c:v>AP-02451</c:v>
                </c:pt>
                <c:pt idx="2449">
                  <c:v>AP-02452</c:v>
                </c:pt>
                <c:pt idx="2450">
                  <c:v>AP-02453</c:v>
                </c:pt>
                <c:pt idx="2451">
                  <c:v>AP-02454</c:v>
                </c:pt>
                <c:pt idx="2452">
                  <c:v>AP-02455</c:v>
                </c:pt>
                <c:pt idx="2453">
                  <c:v>AP-02456</c:v>
                </c:pt>
                <c:pt idx="2454">
                  <c:v>AP-02457</c:v>
                </c:pt>
                <c:pt idx="2455">
                  <c:v>AP-02458</c:v>
                </c:pt>
                <c:pt idx="2456">
                  <c:v>AP-02459</c:v>
                </c:pt>
                <c:pt idx="2457">
                  <c:v>AP-02460</c:v>
                </c:pt>
                <c:pt idx="2458">
                  <c:v>AP-02461</c:v>
                </c:pt>
                <c:pt idx="2459">
                  <c:v>AP-02462</c:v>
                </c:pt>
                <c:pt idx="2460">
                  <c:v>AP-02463</c:v>
                </c:pt>
                <c:pt idx="2461">
                  <c:v>AP-02464</c:v>
                </c:pt>
                <c:pt idx="2462">
                  <c:v>AP-02465</c:v>
                </c:pt>
                <c:pt idx="2463">
                  <c:v>AP-02466</c:v>
                </c:pt>
                <c:pt idx="2464">
                  <c:v>AP-02467</c:v>
                </c:pt>
                <c:pt idx="2465">
                  <c:v>AP-02468</c:v>
                </c:pt>
                <c:pt idx="2466">
                  <c:v>AP-02469</c:v>
                </c:pt>
                <c:pt idx="2467">
                  <c:v>AP-02470</c:v>
                </c:pt>
                <c:pt idx="2468">
                  <c:v>AP-02471</c:v>
                </c:pt>
                <c:pt idx="2469">
                  <c:v>AP-02472</c:v>
                </c:pt>
                <c:pt idx="2470">
                  <c:v>AP-02473</c:v>
                </c:pt>
                <c:pt idx="2471">
                  <c:v>AP-02474</c:v>
                </c:pt>
                <c:pt idx="2472">
                  <c:v>AP-02475</c:v>
                </c:pt>
                <c:pt idx="2473">
                  <c:v>AP-02476</c:v>
                </c:pt>
                <c:pt idx="2474">
                  <c:v>AP-02477</c:v>
                </c:pt>
                <c:pt idx="2475">
                  <c:v>AP-02478</c:v>
                </c:pt>
                <c:pt idx="2476">
                  <c:v>AP-02479</c:v>
                </c:pt>
                <c:pt idx="2477">
                  <c:v>AP-02480</c:v>
                </c:pt>
                <c:pt idx="2478">
                  <c:v>AP-02481</c:v>
                </c:pt>
                <c:pt idx="2479">
                  <c:v>AP-02482</c:v>
                </c:pt>
                <c:pt idx="2480">
                  <c:v>AP-02483</c:v>
                </c:pt>
                <c:pt idx="2481">
                  <c:v>AP-02484</c:v>
                </c:pt>
                <c:pt idx="2482">
                  <c:v>AP-02485</c:v>
                </c:pt>
                <c:pt idx="2483">
                  <c:v>AP-02486</c:v>
                </c:pt>
                <c:pt idx="2484">
                  <c:v>AP-02487</c:v>
                </c:pt>
                <c:pt idx="2485">
                  <c:v>AP-02488</c:v>
                </c:pt>
                <c:pt idx="2486">
                  <c:v>AP-02489</c:v>
                </c:pt>
                <c:pt idx="2487">
                  <c:v>AP-02490</c:v>
                </c:pt>
                <c:pt idx="2488">
                  <c:v>AP-02491</c:v>
                </c:pt>
                <c:pt idx="2489">
                  <c:v>AP-02492</c:v>
                </c:pt>
                <c:pt idx="2490">
                  <c:v>AP-02493</c:v>
                </c:pt>
                <c:pt idx="2491">
                  <c:v>AP-02494</c:v>
                </c:pt>
                <c:pt idx="2492">
                  <c:v>AP-02495</c:v>
                </c:pt>
                <c:pt idx="2493">
                  <c:v>AP-02496</c:v>
                </c:pt>
                <c:pt idx="2494">
                  <c:v>AP-02497</c:v>
                </c:pt>
                <c:pt idx="2495">
                  <c:v>AP-02498</c:v>
                </c:pt>
                <c:pt idx="2496">
                  <c:v>AP-02499</c:v>
                </c:pt>
                <c:pt idx="2497">
                  <c:v>AP-02500</c:v>
                </c:pt>
                <c:pt idx="2498">
                  <c:v>AP-02501</c:v>
                </c:pt>
                <c:pt idx="2499">
                  <c:v>AP-02502</c:v>
                </c:pt>
                <c:pt idx="2500">
                  <c:v>AP-02503</c:v>
                </c:pt>
                <c:pt idx="2501">
                  <c:v>AP-02504</c:v>
                </c:pt>
                <c:pt idx="2502">
                  <c:v>AP-02505</c:v>
                </c:pt>
                <c:pt idx="2503">
                  <c:v>AP-02506</c:v>
                </c:pt>
                <c:pt idx="2504">
                  <c:v>AP-02507</c:v>
                </c:pt>
                <c:pt idx="2505">
                  <c:v>AP-02508</c:v>
                </c:pt>
                <c:pt idx="2506">
                  <c:v>AP-02509</c:v>
                </c:pt>
                <c:pt idx="2507">
                  <c:v>AP-02510</c:v>
                </c:pt>
                <c:pt idx="2508">
                  <c:v>AP-02511</c:v>
                </c:pt>
                <c:pt idx="2509">
                  <c:v>AP-02512</c:v>
                </c:pt>
                <c:pt idx="2510">
                  <c:v>AP-02513</c:v>
                </c:pt>
                <c:pt idx="2511">
                  <c:v>AP-02514</c:v>
                </c:pt>
                <c:pt idx="2512">
                  <c:v>AP-02515</c:v>
                </c:pt>
                <c:pt idx="2513">
                  <c:v>AP-02516</c:v>
                </c:pt>
                <c:pt idx="2514">
                  <c:v>AP-02517</c:v>
                </c:pt>
                <c:pt idx="2515">
                  <c:v>AP-02518</c:v>
                </c:pt>
                <c:pt idx="2516">
                  <c:v>AP-02519</c:v>
                </c:pt>
                <c:pt idx="2517">
                  <c:v>AP-02520</c:v>
                </c:pt>
                <c:pt idx="2518">
                  <c:v>AP-02521</c:v>
                </c:pt>
                <c:pt idx="2519">
                  <c:v>AP-02522</c:v>
                </c:pt>
                <c:pt idx="2520">
                  <c:v>AP-02523</c:v>
                </c:pt>
                <c:pt idx="2521">
                  <c:v>AP-02524</c:v>
                </c:pt>
                <c:pt idx="2522">
                  <c:v>AP-02525</c:v>
                </c:pt>
                <c:pt idx="2523">
                  <c:v>AP-02526</c:v>
                </c:pt>
                <c:pt idx="2524">
                  <c:v>AP-02527</c:v>
                </c:pt>
                <c:pt idx="2525">
                  <c:v>AP-02528</c:v>
                </c:pt>
                <c:pt idx="2526">
                  <c:v>AP-02529</c:v>
                </c:pt>
                <c:pt idx="2527">
                  <c:v>AP-02530</c:v>
                </c:pt>
                <c:pt idx="2528">
                  <c:v>AP-02531</c:v>
                </c:pt>
                <c:pt idx="2529">
                  <c:v>AP-02532</c:v>
                </c:pt>
                <c:pt idx="2530">
                  <c:v>AP-02533</c:v>
                </c:pt>
                <c:pt idx="2531">
                  <c:v>AP-02534</c:v>
                </c:pt>
                <c:pt idx="2532">
                  <c:v>AP-02535</c:v>
                </c:pt>
                <c:pt idx="2533">
                  <c:v>AP-02536</c:v>
                </c:pt>
                <c:pt idx="2534">
                  <c:v>AP-02537</c:v>
                </c:pt>
                <c:pt idx="2535">
                  <c:v>AP-02538</c:v>
                </c:pt>
                <c:pt idx="2536">
                  <c:v>AP-02539</c:v>
                </c:pt>
                <c:pt idx="2537">
                  <c:v>AP-02540</c:v>
                </c:pt>
                <c:pt idx="2538">
                  <c:v>AP-02541</c:v>
                </c:pt>
                <c:pt idx="2539">
                  <c:v>AP-02542</c:v>
                </c:pt>
                <c:pt idx="2540">
                  <c:v>AP-02543</c:v>
                </c:pt>
                <c:pt idx="2541">
                  <c:v>AP-02544</c:v>
                </c:pt>
                <c:pt idx="2542">
                  <c:v>AP-02545</c:v>
                </c:pt>
                <c:pt idx="2543">
                  <c:v>AP-02546</c:v>
                </c:pt>
                <c:pt idx="2544">
                  <c:v>AP-02547</c:v>
                </c:pt>
                <c:pt idx="2545">
                  <c:v>AP-02548</c:v>
                </c:pt>
                <c:pt idx="2546">
                  <c:v>AP-02549</c:v>
                </c:pt>
                <c:pt idx="2547">
                  <c:v>AP-02550</c:v>
                </c:pt>
                <c:pt idx="2548">
                  <c:v>AP-02551</c:v>
                </c:pt>
                <c:pt idx="2549">
                  <c:v>AP-02552</c:v>
                </c:pt>
                <c:pt idx="2550">
                  <c:v>AP-02553</c:v>
                </c:pt>
                <c:pt idx="2551">
                  <c:v>AP-02554</c:v>
                </c:pt>
                <c:pt idx="2552">
                  <c:v>AP-02555</c:v>
                </c:pt>
                <c:pt idx="2553">
                  <c:v>AP-02556</c:v>
                </c:pt>
                <c:pt idx="2554">
                  <c:v>AP-02557</c:v>
                </c:pt>
                <c:pt idx="2555">
                  <c:v>AP-02558</c:v>
                </c:pt>
                <c:pt idx="2556">
                  <c:v>AP-02559</c:v>
                </c:pt>
                <c:pt idx="2557">
                  <c:v>AP-02560</c:v>
                </c:pt>
                <c:pt idx="2558">
                  <c:v>AP-02561</c:v>
                </c:pt>
                <c:pt idx="2559">
                  <c:v>AP-02562</c:v>
                </c:pt>
                <c:pt idx="2560">
                  <c:v>AP-02563</c:v>
                </c:pt>
                <c:pt idx="2561">
                  <c:v>AP-02564</c:v>
                </c:pt>
                <c:pt idx="2562">
                  <c:v>AP-02565</c:v>
                </c:pt>
                <c:pt idx="2563">
                  <c:v>AP-02566</c:v>
                </c:pt>
                <c:pt idx="2564">
                  <c:v>AP-02567</c:v>
                </c:pt>
                <c:pt idx="2565">
                  <c:v>AP-02568</c:v>
                </c:pt>
                <c:pt idx="2566">
                  <c:v>AP-02569</c:v>
                </c:pt>
                <c:pt idx="2567">
                  <c:v>AP-02570</c:v>
                </c:pt>
                <c:pt idx="2568">
                  <c:v>AP-02571</c:v>
                </c:pt>
                <c:pt idx="2569">
                  <c:v>AP-02572</c:v>
                </c:pt>
                <c:pt idx="2570">
                  <c:v>AP-02573</c:v>
                </c:pt>
                <c:pt idx="2571">
                  <c:v>AP-02574</c:v>
                </c:pt>
                <c:pt idx="2572">
                  <c:v>AP-02575</c:v>
                </c:pt>
                <c:pt idx="2573">
                  <c:v>AP-02576</c:v>
                </c:pt>
                <c:pt idx="2574">
                  <c:v>AP-02577</c:v>
                </c:pt>
                <c:pt idx="2575">
                  <c:v>AP-02578</c:v>
                </c:pt>
                <c:pt idx="2576">
                  <c:v>AP-02579</c:v>
                </c:pt>
                <c:pt idx="2577">
                  <c:v>AP-02580</c:v>
                </c:pt>
                <c:pt idx="2578">
                  <c:v>AP-02581</c:v>
                </c:pt>
                <c:pt idx="2579">
                  <c:v>AP-02582</c:v>
                </c:pt>
                <c:pt idx="2580">
                  <c:v>AP-02583</c:v>
                </c:pt>
                <c:pt idx="2581">
                  <c:v>AP-02584</c:v>
                </c:pt>
                <c:pt idx="2582">
                  <c:v>AP-02585</c:v>
                </c:pt>
                <c:pt idx="2583">
                  <c:v>AP-02586</c:v>
                </c:pt>
                <c:pt idx="2584">
                  <c:v>AP-02587</c:v>
                </c:pt>
                <c:pt idx="2585">
                  <c:v>AP-02588</c:v>
                </c:pt>
                <c:pt idx="2586">
                  <c:v>AP-02589</c:v>
                </c:pt>
                <c:pt idx="2587">
                  <c:v>AP-02590</c:v>
                </c:pt>
                <c:pt idx="2588">
                  <c:v>AP-02591</c:v>
                </c:pt>
                <c:pt idx="2589">
                  <c:v>AP-02592</c:v>
                </c:pt>
                <c:pt idx="2590">
                  <c:v>AP-02593</c:v>
                </c:pt>
                <c:pt idx="2591">
                  <c:v>AP-02594</c:v>
                </c:pt>
                <c:pt idx="2592">
                  <c:v>AP-02595</c:v>
                </c:pt>
                <c:pt idx="2593">
                  <c:v>AP-02596</c:v>
                </c:pt>
                <c:pt idx="2594">
                  <c:v>AP-02597</c:v>
                </c:pt>
                <c:pt idx="2595">
                  <c:v>AP-02598</c:v>
                </c:pt>
                <c:pt idx="2596">
                  <c:v>AP-02599</c:v>
                </c:pt>
                <c:pt idx="2597">
                  <c:v>AP-02600</c:v>
                </c:pt>
                <c:pt idx="2598">
                  <c:v>AP-02601</c:v>
                </c:pt>
                <c:pt idx="2599">
                  <c:v>AP-02602</c:v>
                </c:pt>
                <c:pt idx="2600">
                  <c:v>AP-02603</c:v>
                </c:pt>
                <c:pt idx="2601">
                  <c:v>AP-02604</c:v>
                </c:pt>
                <c:pt idx="2602">
                  <c:v>AP-02605</c:v>
                </c:pt>
                <c:pt idx="2603">
                  <c:v>AP-02606</c:v>
                </c:pt>
                <c:pt idx="2604">
                  <c:v>AP-02607</c:v>
                </c:pt>
                <c:pt idx="2605">
                  <c:v>AP-02608</c:v>
                </c:pt>
                <c:pt idx="2606">
                  <c:v>AP-02609</c:v>
                </c:pt>
                <c:pt idx="2607">
                  <c:v>AP-02610</c:v>
                </c:pt>
                <c:pt idx="2608">
                  <c:v>AP-02611</c:v>
                </c:pt>
                <c:pt idx="2609">
                  <c:v>AP-02612</c:v>
                </c:pt>
                <c:pt idx="2610">
                  <c:v>AP-02613</c:v>
                </c:pt>
                <c:pt idx="2611">
                  <c:v>AP-02614</c:v>
                </c:pt>
                <c:pt idx="2612">
                  <c:v>AP-02615</c:v>
                </c:pt>
                <c:pt idx="2613">
                  <c:v>AP-02616</c:v>
                </c:pt>
                <c:pt idx="2614">
                  <c:v>AP-02617</c:v>
                </c:pt>
                <c:pt idx="2615">
                  <c:v>AP-02618</c:v>
                </c:pt>
                <c:pt idx="2616">
                  <c:v>AP-02619</c:v>
                </c:pt>
                <c:pt idx="2617">
                  <c:v>AP-02620</c:v>
                </c:pt>
                <c:pt idx="2618">
                  <c:v>AP-02621</c:v>
                </c:pt>
                <c:pt idx="2619">
                  <c:v>AP-02622</c:v>
                </c:pt>
                <c:pt idx="2620">
                  <c:v>AP-02623</c:v>
                </c:pt>
                <c:pt idx="2621">
                  <c:v>AP-02624</c:v>
                </c:pt>
                <c:pt idx="2622">
                  <c:v>AP-02625</c:v>
                </c:pt>
                <c:pt idx="2623">
                  <c:v>AP-02626</c:v>
                </c:pt>
                <c:pt idx="2624">
                  <c:v>AP-02627</c:v>
                </c:pt>
                <c:pt idx="2625">
                  <c:v>AP-02628</c:v>
                </c:pt>
                <c:pt idx="2626">
                  <c:v>AP-02629</c:v>
                </c:pt>
                <c:pt idx="2627">
                  <c:v>AP-02630</c:v>
                </c:pt>
                <c:pt idx="2628">
                  <c:v>AP-02631</c:v>
                </c:pt>
                <c:pt idx="2629">
                  <c:v>AP-02632</c:v>
                </c:pt>
                <c:pt idx="2630">
                  <c:v>AP-02633</c:v>
                </c:pt>
                <c:pt idx="2631">
                  <c:v>AP-02634</c:v>
                </c:pt>
                <c:pt idx="2632">
                  <c:v>AP-02635</c:v>
                </c:pt>
                <c:pt idx="2633">
                  <c:v>AP-02636</c:v>
                </c:pt>
                <c:pt idx="2634">
                  <c:v>AP-02637</c:v>
                </c:pt>
                <c:pt idx="2635">
                  <c:v>AP-02638</c:v>
                </c:pt>
                <c:pt idx="2636">
                  <c:v>AP-02639</c:v>
                </c:pt>
                <c:pt idx="2637">
                  <c:v>AP-02640</c:v>
                </c:pt>
                <c:pt idx="2638">
                  <c:v>AP-02641</c:v>
                </c:pt>
                <c:pt idx="2639">
                  <c:v>AP-02642</c:v>
                </c:pt>
                <c:pt idx="2640">
                  <c:v>AP-02643</c:v>
                </c:pt>
                <c:pt idx="2641">
                  <c:v>AP-02644</c:v>
                </c:pt>
                <c:pt idx="2642">
                  <c:v>AP-02645</c:v>
                </c:pt>
                <c:pt idx="2643">
                  <c:v>AP-02646</c:v>
                </c:pt>
                <c:pt idx="2644">
                  <c:v>AP-02647</c:v>
                </c:pt>
                <c:pt idx="2645">
                  <c:v>AP-02648</c:v>
                </c:pt>
                <c:pt idx="2646">
                  <c:v>AP-02649</c:v>
                </c:pt>
                <c:pt idx="2647">
                  <c:v>AP-02650</c:v>
                </c:pt>
                <c:pt idx="2648">
                  <c:v>AP-02651</c:v>
                </c:pt>
                <c:pt idx="2649">
                  <c:v>AP-02652</c:v>
                </c:pt>
                <c:pt idx="2650">
                  <c:v>AP-02653</c:v>
                </c:pt>
                <c:pt idx="2651">
                  <c:v>AP-02654</c:v>
                </c:pt>
                <c:pt idx="2652">
                  <c:v>AP-02655</c:v>
                </c:pt>
                <c:pt idx="2653">
                  <c:v>AP-02656</c:v>
                </c:pt>
                <c:pt idx="2654">
                  <c:v>AP-02657</c:v>
                </c:pt>
                <c:pt idx="2655">
                  <c:v>AP-02658</c:v>
                </c:pt>
                <c:pt idx="2656">
                  <c:v>AP-02659</c:v>
                </c:pt>
                <c:pt idx="2657">
                  <c:v>AP-02660</c:v>
                </c:pt>
                <c:pt idx="2658">
                  <c:v>AP-02661</c:v>
                </c:pt>
                <c:pt idx="2659">
                  <c:v>AP-02662</c:v>
                </c:pt>
                <c:pt idx="2660">
                  <c:v>AP-02663</c:v>
                </c:pt>
                <c:pt idx="2661">
                  <c:v>AP-02664</c:v>
                </c:pt>
                <c:pt idx="2662">
                  <c:v>AP-02665</c:v>
                </c:pt>
                <c:pt idx="2663">
                  <c:v>AP-02666</c:v>
                </c:pt>
                <c:pt idx="2664">
                  <c:v>AP-02667</c:v>
                </c:pt>
                <c:pt idx="2665">
                  <c:v>AP-02668</c:v>
                </c:pt>
                <c:pt idx="2666">
                  <c:v>AP-02669</c:v>
                </c:pt>
                <c:pt idx="2667">
                  <c:v>AP-02670</c:v>
                </c:pt>
                <c:pt idx="2668">
                  <c:v>AP-02671</c:v>
                </c:pt>
                <c:pt idx="2669">
                  <c:v>AP-02672</c:v>
                </c:pt>
                <c:pt idx="2670">
                  <c:v>AP-02673</c:v>
                </c:pt>
                <c:pt idx="2671">
                  <c:v>AP-02674</c:v>
                </c:pt>
                <c:pt idx="2672">
                  <c:v>AP-02675</c:v>
                </c:pt>
                <c:pt idx="2673">
                  <c:v>AP-02676</c:v>
                </c:pt>
                <c:pt idx="2674">
                  <c:v>AP-02677</c:v>
                </c:pt>
                <c:pt idx="2675">
                  <c:v>AP-02678</c:v>
                </c:pt>
                <c:pt idx="2676">
                  <c:v>AP-02679</c:v>
                </c:pt>
                <c:pt idx="2677">
                  <c:v>AP-02680</c:v>
                </c:pt>
                <c:pt idx="2678">
                  <c:v>AP-02681</c:v>
                </c:pt>
                <c:pt idx="2679">
                  <c:v>AP-02682</c:v>
                </c:pt>
                <c:pt idx="2680">
                  <c:v>AP-02683</c:v>
                </c:pt>
                <c:pt idx="2681">
                  <c:v>AP-02684</c:v>
                </c:pt>
                <c:pt idx="2682">
                  <c:v>AP-02685</c:v>
                </c:pt>
                <c:pt idx="2683">
                  <c:v>AP-02686</c:v>
                </c:pt>
                <c:pt idx="2684">
                  <c:v>AP-02687</c:v>
                </c:pt>
                <c:pt idx="2685">
                  <c:v>AP-02688</c:v>
                </c:pt>
                <c:pt idx="2686">
                  <c:v>AP-02689</c:v>
                </c:pt>
                <c:pt idx="2687">
                  <c:v>AP-02690</c:v>
                </c:pt>
                <c:pt idx="2688">
                  <c:v>AP-02691</c:v>
                </c:pt>
                <c:pt idx="2689">
                  <c:v>AP-02692</c:v>
                </c:pt>
                <c:pt idx="2690">
                  <c:v>AP-02693</c:v>
                </c:pt>
                <c:pt idx="2691">
                  <c:v>AP-02694</c:v>
                </c:pt>
                <c:pt idx="2692">
                  <c:v>AP-02695</c:v>
                </c:pt>
                <c:pt idx="2693">
                  <c:v>AP-02696</c:v>
                </c:pt>
                <c:pt idx="2694">
                  <c:v>AP-02697</c:v>
                </c:pt>
                <c:pt idx="2695">
                  <c:v>AP-02698</c:v>
                </c:pt>
                <c:pt idx="2696">
                  <c:v>AP-02699</c:v>
                </c:pt>
                <c:pt idx="2697">
                  <c:v>AP-02700</c:v>
                </c:pt>
                <c:pt idx="2698">
                  <c:v>AP-02701</c:v>
                </c:pt>
                <c:pt idx="2699">
                  <c:v>AP-02702</c:v>
                </c:pt>
                <c:pt idx="2700">
                  <c:v>AP-02703</c:v>
                </c:pt>
                <c:pt idx="2701">
                  <c:v>AP-02704</c:v>
                </c:pt>
                <c:pt idx="2702">
                  <c:v>AP-02705</c:v>
                </c:pt>
                <c:pt idx="2703">
                  <c:v>AP-02706</c:v>
                </c:pt>
                <c:pt idx="2704">
                  <c:v>AP-02707</c:v>
                </c:pt>
                <c:pt idx="2705">
                  <c:v>AP-02708</c:v>
                </c:pt>
                <c:pt idx="2706">
                  <c:v>AP-02709</c:v>
                </c:pt>
                <c:pt idx="2707">
                  <c:v>AP-02710</c:v>
                </c:pt>
                <c:pt idx="2708">
                  <c:v>AP-02711</c:v>
                </c:pt>
                <c:pt idx="2709">
                  <c:v>AP-02712</c:v>
                </c:pt>
                <c:pt idx="2710">
                  <c:v>AP-02713</c:v>
                </c:pt>
                <c:pt idx="2711">
                  <c:v>AP-02714</c:v>
                </c:pt>
                <c:pt idx="2712">
                  <c:v>AP-02715</c:v>
                </c:pt>
                <c:pt idx="2713">
                  <c:v>AP-02716</c:v>
                </c:pt>
                <c:pt idx="2714">
                  <c:v>AP-02717</c:v>
                </c:pt>
                <c:pt idx="2715">
                  <c:v>AP-02718</c:v>
                </c:pt>
                <c:pt idx="2716">
                  <c:v>AP-02719</c:v>
                </c:pt>
                <c:pt idx="2717">
                  <c:v>AP-02720</c:v>
                </c:pt>
                <c:pt idx="2718">
                  <c:v>AP-02721</c:v>
                </c:pt>
                <c:pt idx="2719">
                  <c:v>AP-02722</c:v>
                </c:pt>
                <c:pt idx="2720">
                  <c:v>AP-02723</c:v>
                </c:pt>
                <c:pt idx="2721">
                  <c:v>AP-02724</c:v>
                </c:pt>
                <c:pt idx="2722">
                  <c:v>AP-02725</c:v>
                </c:pt>
                <c:pt idx="2723">
                  <c:v>AP-02726</c:v>
                </c:pt>
                <c:pt idx="2724">
                  <c:v>AP-02727</c:v>
                </c:pt>
                <c:pt idx="2725">
                  <c:v>AP-02728</c:v>
                </c:pt>
                <c:pt idx="2726">
                  <c:v>AP-02729</c:v>
                </c:pt>
                <c:pt idx="2727">
                  <c:v>AP-02730</c:v>
                </c:pt>
                <c:pt idx="2728">
                  <c:v>AP-02731</c:v>
                </c:pt>
                <c:pt idx="2729">
                  <c:v>AP-02732</c:v>
                </c:pt>
                <c:pt idx="2730">
                  <c:v>AP-02733</c:v>
                </c:pt>
                <c:pt idx="2731">
                  <c:v>AP-02734</c:v>
                </c:pt>
                <c:pt idx="2732">
                  <c:v>AP-02735</c:v>
                </c:pt>
                <c:pt idx="2733">
                  <c:v>AP-02736</c:v>
                </c:pt>
                <c:pt idx="2734">
                  <c:v>AP-02737</c:v>
                </c:pt>
                <c:pt idx="2735">
                  <c:v>AP-02738</c:v>
                </c:pt>
                <c:pt idx="2736">
                  <c:v>AP-02739</c:v>
                </c:pt>
                <c:pt idx="2737">
                  <c:v>AP-02740</c:v>
                </c:pt>
                <c:pt idx="2738">
                  <c:v>AP-02741</c:v>
                </c:pt>
                <c:pt idx="2739">
                  <c:v>AP-02742</c:v>
                </c:pt>
                <c:pt idx="2740">
                  <c:v>AP-02743</c:v>
                </c:pt>
                <c:pt idx="2741">
                  <c:v>AP-02744</c:v>
                </c:pt>
                <c:pt idx="2742">
                  <c:v>AP-02745</c:v>
                </c:pt>
                <c:pt idx="2743">
                  <c:v>AP-02746</c:v>
                </c:pt>
                <c:pt idx="2744">
                  <c:v>AP-02747</c:v>
                </c:pt>
                <c:pt idx="2745">
                  <c:v>AP-02748</c:v>
                </c:pt>
                <c:pt idx="2746">
                  <c:v>AP-02749</c:v>
                </c:pt>
                <c:pt idx="2747">
                  <c:v>AP-02750</c:v>
                </c:pt>
                <c:pt idx="2748">
                  <c:v>AP-02751</c:v>
                </c:pt>
                <c:pt idx="2749">
                  <c:v>AP-02752</c:v>
                </c:pt>
                <c:pt idx="2750">
                  <c:v>AP-02753</c:v>
                </c:pt>
                <c:pt idx="2751">
                  <c:v>AP-02754</c:v>
                </c:pt>
                <c:pt idx="2752">
                  <c:v>AP-02755</c:v>
                </c:pt>
                <c:pt idx="2753">
                  <c:v>AP-02756</c:v>
                </c:pt>
                <c:pt idx="2754">
                  <c:v>AP-02757</c:v>
                </c:pt>
                <c:pt idx="2755">
                  <c:v>AP-02758</c:v>
                </c:pt>
                <c:pt idx="2756">
                  <c:v>AP-02759</c:v>
                </c:pt>
                <c:pt idx="2757">
                  <c:v>AP-02760</c:v>
                </c:pt>
                <c:pt idx="2758">
                  <c:v>AP-02761</c:v>
                </c:pt>
                <c:pt idx="2759">
                  <c:v>AP-02762</c:v>
                </c:pt>
                <c:pt idx="2760">
                  <c:v>AP-02763</c:v>
                </c:pt>
                <c:pt idx="2761">
                  <c:v>AP-02764</c:v>
                </c:pt>
                <c:pt idx="2762">
                  <c:v>AP-02765</c:v>
                </c:pt>
                <c:pt idx="2763">
                  <c:v>AP-02766</c:v>
                </c:pt>
                <c:pt idx="2764">
                  <c:v>AP-02767</c:v>
                </c:pt>
                <c:pt idx="2765">
                  <c:v>AP-02768</c:v>
                </c:pt>
                <c:pt idx="2766">
                  <c:v>AP-02769</c:v>
                </c:pt>
                <c:pt idx="2767">
                  <c:v>AP-02770</c:v>
                </c:pt>
                <c:pt idx="2768">
                  <c:v>AP-02771</c:v>
                </c:pt>
                <c:pt idx="2769">
                  <c:v>AP-02772</c:v>
                </c:pt>
                <c:pt idx="2770">
                  <c:v>AP-02773</c:v>
                </c:pt>
                <c:pt idx="2771">
                  <c:v>AP-02774</c:v>
                </c:pt>
                <c:pt idx="2772">
                  <c:v>AP-02775</c:v>
                </c:pt>
                <c:pt idx="2773">
                  <c:v>AP-02776</c:v>
                </c:pt>
                <c:pt idx="2774">
                  <c:v>AP-02777</c:v>
                </c:pt>
                <c:pt idx="2775">
                  <c:v>AP-02778</c:v>
                </c:pt>
                <c:pt idx="2776">
                  <c:v>AP-02779</c:v>
                </c:pt>
                <c:pt idx="2777">
                  <c:v>AP-02780</c:v>
                </c:pt>
                <c:pt idx="2778">
                  <c:v>AP-02781</c:v>
                </c:pt>
                <c:pt idx="2779">
                  <c:v>AP-02782</c:v>
                </c:pt>
                <c:pt idx="2780">
                  <c:v>AP-02783</c:v>
                </c:pt>
                <c:pt idx="2781">
                  <c:v>AP-02784</c:v>
                </c:pt>
                <c:pt idx="2782">
                  <c:v>AP-02785</c:v>
                </c:pt>
                <c:pt idx="2783">
                  <c:v>AP-02786</c:v>
                </c:pt>
                <c:pt idx="2784">
                  <c:v>AP-02787</c:v>
                </c:pt>
                <c:pt idx="2785">
                  <c:v>AP-02788</c:v>
                </c:pt>
                <c:pt idx="2786">
                  <c:v>AP-02789</c:v>
                </c:pt>
                <c:pt idx="2787">
                  <c:v>AP-02790</c:v>
                </c:pt>
                <c:pt idx="2788">
                  <c:v>AP-02791</c:v>
                </c:pt>
                <c:pt idx="2789">
                  <c:v>AP-02792</c:v>
                </c:pt>
                <c:pt idx="2790">
                  <c:v>AP-02793</c:v>
                </c:pt>
                <c:pt idx="2791">
                  <c:v>AP-02794</c:v>
                </c:pt>
                <c:pt idx="2792">
                  <c:v>AP-02795</c:v>
                </c:pt>
                <c:pt idx="2793">
                  <c:v>AP-02796</c:v>
                </c:pt>
                <c:pt idx="2794">
                  <c:v>AP-02797</c:v>
                </c:pt>
                <c:pt idx="2795">
                  <c:v>AP-02798</c:v>
                </c:pt>
                <c:pt idx="2796">
                  <c:v>AP-02799</c:v>
                </c:pt>
                <c:pt idx="2797">
                  <c:v>AP-02800</c:v>
                </c:pt>
                <c:pt idx="2798">
                  <c:v>AP-02801</c:v>
                </c:pt>
                <c:pt idx="2799">
                  <c:v>AP-02802</c:v>
                </c:pt>
                <c:pt idx="2800">
                  <c:v>AP-02803</c:v>
                </c:pt>
                <c:pt idx="2801">
                  <c:v>AP-02804</c:v>
                </c:pt>
                <c:pt idx="2802">
                  <c:v>AP-02805</c:v>
                </c:pt>
                <c:pt idx="2803">
                  <c:v>AP-02806</c:v>
                </c:pt>
                <c:pt idx="2804">
                  <c:v>AP-02807</c:v>
                </c:pt>
                <c:pt idx="2805">
                  <c:v>AP-02808</c:v>
                </c:pt>
                <c:pt idx="2806">
                  <c:v>AP-02809</c:v>
                </c:pt>
                <c:pt idx="2807">
                  <c:v>AP-02810</c:v>
                </c:pt>
                <c:pt idx="2808">
                  <c:v>AP-02811</c:v>
                </c:pt>
                <c:pt idx="2809">
                  <c:v>AP-02812</c:v>
                </c:pt>
                <c:pt idx="2810">
                  <c:v>AP-02813</c:v>
                </c:pt>
                <c:pt idx="2811">
                  <c:v>AP-02814</c:v>
                </c:pt>
                <c:pt idx="2812">
                  <c:v>AP-02815</c:v>
                </c:pt>
                <c:pt idx="2813">
                  <c:v>AP-02816</c:v>
                </c:pt>
                <c:pt idx="2814">
                  <c:v>AP-02817</c:v>
                </c:pt>
                <c:pt idx="2815">
                  <c:v>AP-02818</c:v>
                </c:pt>
                <c:pt idx="2816">
                  <c:v>AP-02819</c:v>
                </c:pt>
                <c:pt idx="2817">
                  <c:v>AP-02820</c:v>
                </c:pt>
                <c:pt idx="2818">
                  <c:v>AP-02821</c:v>
                </c:pt>
                <c:pt idx="2819">
                  <c:v>AP-02822</c:v>
                </c:pt>
                <c:pt idx="2820">
                  <c:v>AP-02823</c:v>
                </c:pt>
                <c:pt idx="2821">
                  <c:v>AP-02824</c:v>
                </c:pt>
                <c:pt idx="2822">
                  <c:v>AP-02825</c:v>
                </c:pt>
                <c:pt idx="2823">
                  <c:v>AP-02826</c:v>
                </c:pt>
                <c:pt idx="2824">
                  <c:v>AP-02827</c:v>
                </c:pt>
                <c:pt idx="2825">
                  <c:v>AP-02828</c:v>
                </c:pt>
                <c:pt idx="2826">
                  <c:v>AP-02829</c:v>
                </c:pt>
                <c:pt idx="2827">
                  <c:v>AP-02830</c:v>
                </c:pt>
                <c:pt idx="2828">
                  <c:v>AP-02831</c:v>
                </c:pt>
                <c:pt idx="2829">
                  <c:v>AP-02832</c:v>
                </c:pt>
                <c:pt idx="2830">
                  <c:v>AP-02833</c:v>
                </c:pt>
                <c:pt idx="2831">
                  <c:v>AP-02834</c:v>
                </c:pt>
                <c:pt idx="2832">
                  <c:v>AP-02835</c:v>
                </c:pt>
                <c:pt idx="2833">
                  <c:v>AP-02836</c:v>
                </c:pt>
                <c:pt idx="2834">
                  <c:v>AP-02837</c:v>
                </c:pt>
                <c:pt idx="2835">
                  <c:v>AP-02838</c:v>
                </c:pt>
                <c:pt idx="2836">
                  <c:v>AP-02839</c:v>
                </c:pt>
                <c:pt idx="2837">
                  <c:v>AP-02840</c:v>
                </c:pt>
                <c:pt idx="2838">
                  <c:v>AP-02841</c:v>
                </c:pt>
                <c:pt idx="2839">
                  <c:v>AP-02842</c:v>
                </c:pt>
                <c:pt idx="2840">
                  <c:v>AP-02843</c:v>
                </c:pt>
                <c:pt idx="2841">
                  <c:v>AP-02844</c:v>
                </c:pt>
                <c:pt idx="2842">
                  <c:v>AP-02845</c:v>
                </c:pt>
                <c:pt idx="2843">
                  <c:v>AP-02846</c:v>
                </c:pt>
                <c:pt idx="2844">
                  <c:v>AP-02847</c:v>
                </c:pt>
                <c:pt idx="2845">
                  <c:v>AP-02848</c:v>
                </c:pt>
                <c:pt idx="2846">
                  <c:v>AP-02849</c:v>
                </c:pt>
                <c:pt idx="2847">
                  <c:v>AP-02850</c:v>
                </c:pt>
                <c:pt idx="2848">
                  <c:v>AP-02851</c:v>
                </c:pt>
                <c:pt idx="2849">
                  <c:v>AP-02852</c:v>
                </c:pt>
                <c:pt idx="2850">
                  <c:v>AP-02853</c:v>
                </c:pt>
                <c:pt idx="2851">
                  <c:v>AP-02854</c:v>
                </c:pt>
                <c:pt idx="2852">
                  <c:v>AP-02855</c:v>
                </c:pt>
                <c:pt idx="2853">
                  <c:v>AP-02856</c:v>
                </c:pt>
                <c:pt idx="2854">
                  <c:v>AP-02857</c:v>
                </c:pt>
                <c:pt idx="2855">
                  <c:v>AP-02858</c:v>
                </c:pt>
                <c:pt idx="2856">
                  <c:v>AP-02859</c:v>
                </c:pt>
                <c:pt idx="2857">
                  <c:v>AP-02860</c:v>
                </c:pt>
                <c:pt idx="2858">
                  <c:v>AP-02861</c:v>
                </c:pt>
                <c:pt idx="2859">
                  <c:v>AP-02862</c:v>
                </c:pt>
                <c:pt idx="2860">
                  <c:v>AP-02863</c:v>
                </c:pt>
                <c:pt idx="2861">
                  <c:v>AP-02864</c:v>
                </c:pt>
                <c:pt idx="2862">
                  <c:v>AP-02865</c:v>
                </c:pt>
                <c:pt idx="2863">
                  <c:v>AP-02866</c:v>
                </c:pt>
                <c:pt idx="2864">
                  <c:v>AP-02867</c:v>
                </c:pt>
                <c:pt idx="2865">
                  <c:v>AP-02868</c:v>
                </c:pt>
                <c:pt idx="2866">
                  <c:v>AP-02869</c:v>
                </c:pt>
                <c:pt idx="2867">
                  <c:v>AP-02870</c:v>
                </c:pt>
                <c:pt idx="2868">
                  <c:v>AP-02871</c:v>
                </c:pt>
                <c:pt idx="2869">
                  <c:v>AP-02872</c:v>
                </c:pt>
                <c:pt idx="2870">
                  <c:v>AP-02873</c:v>
                </c:pt>
                <c:pt idx="2871">
                  <c:v>AP-02874</c:v>
                </c:pt>
                <c:pt idx="2872">
                  <c:v>AP-02875</c:v>
                </c:pt>
                <c:pt idx="2873">
                  <c:v>AP-02876</c:v>
                </c:pt>
                <c:pt idx="2874">
                  <c:v>AP-02877</c:v>
                </c:pt>
                <c:pt idx="2875">
                  <c:v>AP-02878</c:v>
                </c:pt>
                <c:pt idx="2876">
                  <c:v>AP-02879</c:v>
                </c:pt>
                <c:pt idx="2877">
                  <c:v>AP-02880</c:v>
                </c:pt>
                <c:pt idx="2878">
                  <c:v>AP-02881</c:v>
                </c:pt>
                <c:pt idx="2879">
                  <c:v>AP-02882</c:v>
                </c:pt>
                <c:pt idx="2880">
                  <c:v>AP-02883</c:v>
                </c:pt>
                <c:pt idx="2881">
                  <c:v>AP-02884</c:v>
                </c:pt>
                <c:pt idx="2882">
                  <c:v>AP-02885</c:v>
                </c:pt>
                <c:pt idx="2883">
                  <c:v>AP-02886</c:v>
                </c:pt>
                <c:pt idx="2884">
                  <c:v>AP-02887</c:v>
                </c:pt>
                <c:pt idx="2885">
                  <c:v>AP-02888</c:v>
                </c:pt>
                <c:pt idx="2886">
                  <c:v>AP-02889</c:v>
                </c:pt>
                <c:pt idx="2887">
                  <c:v>AP-02890</c:v>
                </c:pt>
                <c:pt idx="2888">
                  <c:v>AP-02891</c:v>
                </c:pt>
                <c:pt idx="2889">
                  <c:v>AP-02892</c:v>
                </c:pt>
                <c:pt idx="2890">
                  <c:v>AP-02893</c:v>
                </c:pt>
                <c:pt idx="2891">
                  <c:v>AP-02894</c:v>
                </c:pt>
                <c:pt idx="2892">
                  <c:v>AP-02895</c:v>
                </c:pt>
                <c:pt idx="2893">
                  <c:v>AP-02896</c:v>
                </c:pt>
                <c:pt idx="2894">
                  <c:v>AP-02897</c:v>
                </c:pt>
                <c:pt idx="2895">
                  <c:v>AP-02898</c:v>
                </c:pt>
                <c:pt idx="2896">
                  <c:v>AP-02899</c:v>
                </c:pt>
                <c:pt idx="2897">
                  <c:v>AP-02900</c:v>
                </c:pt>
                <c:pt idx="2898">
                  <c:v>AP-02901</c:v>
                </c:pt>
                <c:pt idx="2899">
                  <c:v>AP-02902</c:v>
                </c:pt>
                <c:pt idx="2900">
                  <c:v>AP-02903</c:v>
                </c:pt>
                <c:pt idx="2901">
                  <c:v>AP-02904</c:v>
                </c:pt>
                <c:pt idx="2902">
                  <c:v>AP-02905</c:v>
                </c:pt>
                <c:pt idx="2903">
                  <c:v>AP-02906</c:v>
                </c:pt>
                <c:pt idx="2904">
                  <c:v>AP-02907</c:v>
                </c:pt>
                <c:pt idx="2905">
                  <c:v>AP-02908</c:v>
                </c:pt>
                <c:pt idx="2906">
                  <c:v>AP-02909</c:v>
                </c:pt>
                <c:pt idx="2907">
                  <c:v>AP-02910</c:v>
                </c:pt>
                <c:pt idx="2908">
                  <c:v>AP-02911</c:v>
                </c:pt>
                <c:pt idx="2909">
                  <c:v>AP-02912</c:v>
                </c:pt>
                <c:pt idx="2910">
                  <c:v>AP-02913</c:v>
                </c:pt>
                <c:pt idx="2911">
                  <c:v>AP-02914</c:v>
                </c:pt>
                <c:pt idx="2912">
                  <c:v>AP-02915</c:v>
                </c:pt>
                <c:pt idx="2913">
                  <c:v>AP-02916</c:v>
                </c:pt>
                <c:pt idx="2914">
                  <c:v>AP-02917</c:v>
                </c:pt>
                <c:pt idx="2915">
                  <c:v>AP-02918</c:v>
                </c:pt>
                <c:pt idx="2916">
                  <c:v>AP-02919</c:v>
                </c:pt>
                <c:pt idx="2917">
                  <c:v>AP-02920</c:v>
                </c:pt>
                <c:pt idx="2918">
                  <c:v>AP-02921</c:v>
                </c:pt>
                <c:pt idx="2919">
                  <c:v>AP-02922</c:v>
                </c:pt>
                <c:pt idx="2920">
                  <c:v>AP-02923</c:v>
                </c:pt>
                <c:pt idx="2921">
                  <c:v>AP-02924</c:v>
                </c:pt>
                <c:pt idx="2922">
                  <c:v>AP-02925</c:v>
                </c:pt>
                <c:pt idx="2923">
                  <c:v>AP-02926</c:v>
                </c:pt>
                <c:pt idx="2924">
                  <c:v>AP-02927</c:v>
                </c:pt>
                <c:pt idx="2925">
                  <c:v>AP-02928</c:v>
                </c:pt>
                <c:pt idx="2926">
                  <c:v>AP-02929</c:v>
                </c:pt>
                <c:pt idx="2927">
                  <c:v>AP-02930</c:v>
                </c:pt>
                <c:pt idx="2928">
                  <c:v>AP-02931</c:v>
                </c:pt>
                <c:pt idx="2929">
                  <c:v>AP-02932</c:v>
                </c:pt>
                <c:pt idx="2930">
                  <c:v>AP-02933</c:v>
                </c:pt>
                <c:pt idx="2931">
                  <c:v>AP-02934</c:v>
                </c:pt>
                <c:pt idx="2932">
                  <c:v>AP-02935</c:v>
                </c:pt>
                <c:pt idx="2933">
                  <c:v>AP-02936</c:v>
                </c:pt>
                <c:pt idx="2934">
                  <c:v>AP-02937</c:v>
                </c:pt>
                <c:pt idx="2935">
                  <c:v>AP-02938</c:v>
                </c:pt>
                <c:pt idx="2936">
                  <c:v>AP-02939</c:v>
                </c:pt>
                <c:pt idx="2937">
                  <c:v>AP-02940</c:v>
                </c:pt>
                <c:pt idx="2938">
                  <c:v>AP-02941</c:v>
                </c:pt>
                <c:pt idx="2939">
                  <c:v>AP-02942</c:v>
                </c:pt>
                <c:pt idx="2940">
                  <c:v>AP-02943</c:v>
                </c:pt>
                <c:pt idx="2941">
                  <c:v>AP-02944</c:v>
                </c:pt>
                <c:pt idx="2942">
                  <c:v>AP-02945</c:v>
                </c:pt>
                <c:pt idx="2943">
                  <c:v>AP-02946</c:v>
                </c:pt>
                <c:pt idx="2944">
                  <c:v>AP-02947</c:v>
                </c:pt>
                <c:pt idx="2945">
                  <c:v>AP-02948</c:v>
                </c:pt>
                <c:pt idx="2946">
                  <c:v>AP-02949</c:v>
                </c:pt>
                <c:pt idx="2947">
                  <c:v>AP-02950</c:v>
                </c:pt>
                <c:pt idx="2948">
                  <c:v>AP-02951</c:v>
                </c:pt>
                <c:pt idx="2949">
                  <c:v>AP-02952</c:v>
                </c:pt>
                <c:pt idx="2950">
                  <c:v>AP-02953</c:v>
                </c:pt>
                <c:pt idx="2951">
                  <c:v>AP-02954</c:v>
                </c:pt>
                <c:pt idx="2952">
                  <c:v>AP-02955</c:v>
                </c:pt>
                <c:pt idx="2953">
                  <c:v>AP-02956</c:v>
                </c:pt>
                <c:pt idx="2954">
                  <c:v>AP-02957</c:v>
                </c:pt>
                <c:pt idx="2955">
                  <c:v>AP-02958</c:v>
                </c:pt>
                <c:pt idx="2956">
                  <c:v>AP-02959</c:v>
                </c:pt>
                <c:pt idx="2957">
                  <c:v>AP-02960</c:v>
                </c:pt>
                <c:pt idx="2958">
                  <c:v>AP-02961</c:v>
                </c:pt>
                <c:pt idx="2959">
                  <c:v>AP-02962</c:v>
                </c:pt>
                <c:pt idx="2960">
                  <c:v>AP-02963</c:v>
                </c:pt>
                <c:pt idx="2961">
                  <c:v>AP-02964</c:v>
                </c:pt>
                <c:pt idx="2962">
                  <c:v>AP-02965</c:v>
                </c:pt>
                <c:pt idx="2963">
                  <c:v>AP-02966</c:v>
                </c:pt>
                <c:pt idx="2964">
                  <c:v>AP-02967</c:v>
                </c:pt>
                <c:pt idx="2965">
                  <c:v>AP-02968</c:v>
                </c:pt>
                <c:pt idx="2966">
                  <c:v>AP-02969</c:v>
                </c:pt>
                <c:pt idx="2967">
                  <c:v>AP-02970</c:v>
                </c:pt>
                <c:pt idx="2968">
                  <c:v>AP-02971</c:v>
                </c:pt>
                <c:pt idx="2969">
                  <c:v>AP-02972</c:v>
                </c:pt>
                <c:pt idx="2970">
                  <c:v>AP-02973</c:v>
                </c:pt>
                <c:pt idx="2971">
                  <c:v>AP-02974</c:v>
                </c:pt>
                <c:pt idx="2972">
                  <c:v>AP-02975</c:v>
                </c:pt>
                <c:pt idx="2973">
                  <c:v>AP-02976</c:v>
                </c:pt>
                <c:pt idx="2974">
                  <c:v>AP-02977</c:v>
                </c:pt>
                <c:pt idx="2975">
                  <c:v>AP-02978</c:v>
                </c:pt>
                <c:pt idx="2976">
                  <c:v>AP-02979</c:v>
                </c:pt>
                <c:pt idx="2977">
                  <c:v>AP-02980</c:v>
                </c:pt>
                <c:pt idx="2978">
                  <c:v>AP-02981</c:v>
                </c:pt>
                <c:pt idx="2979">
                  <c:v>AP-02982</c:v>
                </c:pt>
                <c:pt idx="2980">
                  <c:v>AP-02983</c:v>
                </c:pt>
                <c:pt idx="2981">
                  <c:v>AP-02984</c:v>
                </c:pt>
                <c:pt idx="2982">
                  <c:v>AP-02985</c:v>
                </c:pt>
                <c:pt idx="2983">
                  <c:v>AP-02986</c:v>
                </c:pt>
                <c:pt idx="2984">
                  <c:v>AP-02987</c:v>
                </c:pt>
                <c:pt idx="2985">
                  <c:v>AP-02988</c:v>
                </c:pt>
                <c:pt idx="2986">
                  <c:v>AP-02989</c:v>
                </c:pt>
                <c:pt idx="2987">
                  <c:v>AP-02990</c:v>
                </c:pt>
                <c:pt idx="2988">
                  <c:v>AP-02991</c:v>
                </c:pt>
                <c:pt idx="2989">
                  <c:v>AP-02992</c:v>
                </c:pt>
                <c:pt idx="2990">
                  <c:v>AP-02993</c:v>
                </c:pt>
                <c:pt idx="2991">
                  <c:v>AP-02994</c:v>
                </c:pt>
                <c:pt idx="2992">
                  <c:v>AP-02995</c:v>
                </c:pt>
                <c:pt idx="2993">
                  <c:v>AP-02996</c:v>
                </c:pt>
                <c:pt idx="2994">
                  <c:v>AP-02997</c:v>
                </c:pt>
                <c:pt idx="2995">
                  <c:v>AP-02998</c:v>
                </c:pt>
                <c:pt idx="2996">
                  <c:v>AP-02999</c:v>
                </c:pt>
                <c:pt idx="2997">
                  <c:v>AP-03000</c:v>
                </c:pt>
                <c:pt idx="2998">
                  <c:v>AP-03001</c:v>
                </c:pt>
                <c:pt idx="2999">
                  <c:v>AP-03002</c:v>
                </c:pt>
                <c:pt idx="3000">
                  <c:v>AP-03003</c:v>
                </c:pt>
                <c:pt idx="3001">
                  <c:v>AP-03004</c:v>
                </c:pt>
                <c:pt idx="3002">
                  <c:v>AP-03005</c:v>
                </c:pt>
                <c:pt idx="3003">
                  <c:v>AP-03006</c:v>
                </c:pt>
                <c:pt idx="3004">
                  <c:v>AP-03007</c:v>
                </c:pt>
                <c:pt idx="3005">
                  <c:v>AP-03008</c:v>
                </c:pt>
                <c:pt idx="3006">
                  <c:v>AP-03009</c:v>
                </c:pt>
                <c:pt idx="3007">
                  <c:v>AP-03010</c:v>
                </c:pt>
                <c:pt idx="3008">
                  <c:v>AP-03011</c:v>
                </c:pt>
                <c:pt idx="3009">
                  <c:v>AP-03012</c:v>
                </c:pt>
                <c:pt idx="3010">
                  <c:v>AP-03013</c:v>
                </c:pt>
                <c:pt idx="3011">
                  <c:v>AP-03014</c:v>
                </c:pt>
                <c:pt idx="3012">
                  <c:v>AP-03015</c:v>
                </c:pt>
                <c:pt idx="3013">
                  <c:v>AP-03016</c:v>
                </c:pt>
                <c:pt idx="3014">
                  <c:v>AP-03017</c:v>
                </c:pt>
                <c:pt idx="3015">
                  <c:v>AP-03018</c:v>
                </c:pt>
                <c:pt idx="3016">
                  <c:v>AP-03019</c:v>
                </c:pt>
                <c:pt idx="3017">
                  <c:v>AP-03020</c:v>
                </c:pt>
                <c:pt idx="3018">
                  <c:v>AP-03021</c:v>
                </c:pt>
                <c:pt idx="3019">
                  <c:v>AP-03022</c:v>
                </c:pt>
                <c:pt idx="3020">
                  <c:v>AP-03023</c:v>
                </c:pt>
                <c:pt idx="3021">
                  <c:v>AP-03024</c:v>
                </c:pt>
                <c:pt idx="3022">
                  <c:v>AP-03025</c:v>
                </c:pt>
                <c:pt idx="3023">
                  <c:v>AP-03026</c:v>
                </c:pt>
                <c:pt idx="3024">
                  <c:v>AP-03027</c:v>
                </c:pt>
                <c:pt idx="3025">
                  <c:v>AP-03028</c:v>
                </c:pt>
                <c:pt idx="3026">
                  <c:v>AP-03029</c:v>
                </c:pt>
                <c:pt idx="3027">
                  <c:v>AP-03030</c:v>
                </c:pt>
                <c:pt idx="3028">
                  <c:v>AP-03031</c:v>
                </c:pt>
                <c:pt idx="3029">
                  <c:v>AP-03032</c:v>
                </c:pt>
                <c:pt idx="3030">
                  <c:v>AP-03033</c:v>
                </c:pt>
                <c:pt idx="3031">
                  <c:v>AP-03034</c:v>
                </c:pt>
                <c:pt idx="3032">
                  <c:v>AP-03035</c:v>
                </c:pt>
                <c:pt idx="3033">
                  <c:v>AP-03036</c:v>
                </c:pt>
                <c:pt idx="3034">
                  <c:v>AP-03037</c:v>
                </c:pt>
                <c:pt idx="3035">
                  <c:v>AP-03038</c:v>
                </c:pt>
                <c:pt idx="3036">
                  <c:v>AP-03039</c:v>
                </c:pt>
                <c:pt idx="3037">
                  <c:v>AP-03040</c:v>
                </c:pt>
                <c:pt idx="3038">
                  <c:v>AP-03041</c:v>
                </c:pt>
                <c:pt idx="3039">
                  <c:v>AP-03042</c:v>
                </c:pt>
                <c:pt idx="3040">
                  <c:v>AP-03043</c:v>
                </c:pt>
                <c:pt idx="3041">
                  <c:v>AP-03044</c:v>
                </c:pt>
                <c:pt idx="3042">
                  <c:v>AP-03045</c:v>
                </c:pt>
                <c:pt idx="3043">
                  <c:v>AP-03046</c:v>
                </c:pt>
                <c:pt idx="3044">
                  <c:v>AP-03047</c:v>
                </c:pt>
                <c:pt idx="3045">
                  <c:v>AP-03048</c:v>
                </c:pt>
                <c:pt idx="3046">
                  <c:v>AP-03049</c:v>
                </c:pt>
                <c:pt idx="3047">
                  <c:v>AP-03050</c:v>
                </c:pt>
                <c:pt idx="3048">
                  <c:v>AP-03051</c:v>
                </c:pt>
                <c:pt idx="3049">
                  <c:v>AP-03052</c:v>
                </c:pt>
                <c:pt idx="3050">
                  <c:v>AP-03053</c:v>
                </c:pt>
                <c:pt idx="3051">
                  <c:v>AP-03054</c:v>
                </c:pt>
                <c:pt idx="3052">
                  <c:v>AP-03055</c:v>
                </c:pt>
                <c:pt idx="3053">
                  <c:v>AP-03056</c:v>
                </c:pt>
                <c:pt idx="3054">
                  <c:v>AP-03057</c:v>
                </c:pt>
                <c:pt idx="3055">
                  <c:v>AP-03058</c:v>
                </c:pt>
                <c:pt idx="3056">
                  <c:v>AP-03059</c:v>
                </c:pt>
                <c:pt idx="3057">
                  <c:v>AP-03060</c:v>
                </c:pt>
                <c:pt idx="3058">
                  <c:v>AP-03061</c:v>
                </c:pt>
                <c:pt idx="3059">
                  <c:v>AP-03062</c:v>
                </c:pt>
                <c:pt idx="3060">
                  <c:v>AP-03063</c:v>
                </c:pt>
                <c:pt idx="3061">
                  <c:v>AP-03064</c:v>
                </c:pt>
                <c:pt idx="3062">
                  <c:v>AP-03065</c:v>
                </c:pt>
                <c:pt idx="3063">
                  <c:v>AP-03066</c:v>
                </c:pt>
                <c:pt idx="3064">
                  <c:v>AP-03067</c:v>
                </c:pt>
                <c:pt idx="3065">
                  <c:v>AP-03068</c:v>
                </c:pt>
                <c:pt idx="3066">
                  <c:v>AP-03069</c:v>
                </c:pt>
                <c:pt idx="3067">
                  <c:v>AP-03070</c:v>
                </c:pt>
                <c:pt idx="3068">
                  <c:v>AP-03071</c:v>
                </c:pt>
                <c:pt idx="3069">
                  <c:v>AP-03072</c:v>
                </c:pt>
                <c:pt idx="3070">
                  <c:v>AP-03073</c:v>
                </c:pt>
                <c:pt idx="3071">
                  <c:v>AP-03074</c:v>
                </c:pt>
                <c:pt idx="3072">
                  <c:v>AP-03075</c:v>
                </c:pt>
                <c:pt idx="3073">
                  <c:v>AP-03076</c:v>
                </c:pt>
                <c:pt idx="3074">
                  <c:v>AP-03077</c:v>
                </c:pt>
                <c:pt idx="3075">
                  <c:v>AP-03078</c:v>
                </c:pt>
                <c:pt idx="3076">
                  <c:v>AP-03079</c:v>
                </c:pt>
                <c:pt idx="3077">
                  <c:v>AP-03080</c:v>
                </c:pt>
                <c:pt idx="3078">
                  <c:v>AP-03081</c:v>
                </c:pt>
                <c:pt idx="3079">
                  <c:v>AP-03082</c:v>
                </c:pt>
                <c:pt idx="3080">
                  <c:v>AP-03083</c:v>
                </c:pt>
                <c:pt idx="3081">
                  <c:v>AP-03084</c:v>
                </c:pt>
                <c:pt idx="3082">
                  <c:v>AP-03085</c:v>
                </c:pt>
                <c:pt idx="3083">
                  <c:v>AP-03086</c:v>
                </c:pt>
                <c:pt idx="3084">
                  <c:v>AP-03087</c:v>
                </c:pt>
                <c:pt idx="3085">
                  <c:v>AP-03088</c:v>
                </c:pt>
                <c:pt idx="3086">
                  <c:v>AP-03089</c:v>
                </c:pt>
                <c:pt idx="3087">
                  <c:v>AP-03090</c:v>
                </c:pt>
                <c:pt idx="3088">
                  <c:v>AP-03091</c:v>
                </c:pt>
                <c:pt idx="3089">
                  <c:v>AP-03092</c:v>
                </c:pt>
                <c:pt idx="3090">
                  <c:v>AP-03093</c:v>
                </c:pt>
                <c:pt idx="3091">
                  <c:v>AP-03094</c:v>
                </c:pt>
                <c:pt idx="3092">
                  <c:v>AP-03095</c:v>
                </c:pt>
                <c:pt idx="3093">
                  <c:v>AP-03096</c:v>
                </c:pt>
                <c:pt idx="3094">
                  <c:v>AP-03097</c:v>
                </c:pt>
                <c:pt idx="3095">
                  <c:v>AP-03098</c:v>
                </c:pt>
                <c:pt idx="3096">
                  <c:v>AP-03099</c:v>
                </c:pt>
                <c:pt idx="3097">
                  <c:v>AP-03100</c:v>
                </c:pt>
                <c:pt idx="3098">
                  <c:v>AP-03101</c:v>
                </c:pt>
                <c:pt idx="3099">
                  <c:v>AP-03102</c:v>
                </c:pt>
                <c:pt idx="3100">
                  <c:v>AP-03103</c:v>
                </c:pt>
                <c:pt idx="3101">
                  <c:v>AP-03104</c:v>
                </c:pt>
                <c:pt idx="3102">
                  <c:v>AP-03105</c:v>
                </c:pt>
                <c:pt idx="3103">
                  <c:v>AP-03106</c:v>
                </c:pt>
                <c:pt idx="3104">
                  <c:v>AP-03107</c:v>
                </c:pt>
                <c:pt idx="3105">
                  <c:v>AP-03108</c:v>
                </c:pt>
                <c:pt idx="3106">
                  <c:v>AP-03109</c:v>
                </c:pt>
                <c:pt idx="3107">
                  <c:v>AP-03110</c:v>
                </c:pt>
                <c:pt idx="3108">
                  <c:v>AP-03111</c:v>
                </c:pt>
                <c:pt idx="3109">
                  <c:v>AP-03112</c:v>
                </c:pt>
                <c:pt idx="3110">
                  <c:v>AP-03113</c:v>
                </c:pt>
                <c:pt idx="3111">
                  <c:v>AP-03114</c:v>
                </c:pt>
                <c:pt idx="3112">
                  <c:v>AP-03115</c:v>
                </c:pt>
                <c:pt idx="3113">
                  <c:v>AP-03116</c:v>
                </c:pt>
                <c:pt idx="3114">
                  <c:v>AP-03117</c:v>
                </c:pt>
                <c:pt idx="3115">
                  <c:v>AP-03118</c:v>
                </c:pt>
                <c:pt idx="3116">
                  <c:v>AP-03119</c:v>
                </c:pt>
                <c:pt idx="3117">
                  <c:v>AP-03120</c:v>
                </c:pt>
                <c:pt idx="3118">
                  <c:v>AP-03121</c:v>
                </c:pt>
                <c:pt idx="3119">
                  <c:v>AP-03122</c:v>
                </c:pt>
                <c:pt idx="3120">
                  <c:v>AP-03123</c:v>
                </c:pt>
                <c:pt idx="3121">
                  <c:v>AP-03124</c:v>
                </c:pt>
                <c:pt idx="3122">
                  <c:v>AP-03125</c:v>
                </c:pt>
                <c:pt idx="3123">
                  <c:v>AP-03126</c:v>
                </c:pt>
                <c:pt idx="3124">
                  <c:v>AP-03127</c:v>
                </c:pt>
                <c:pt idx="3125">
                  <c:v>AP-03128</c:v>
                </c:pt>
                <c:pt idx="3126">
                  <c:v>AP-03129</c:v>
                </c:pt>
                <c:pt idx="3127">
                  <c:v>AP-03130</c:v>
                </c:pt>
                <c:pt idx="3128">
                  <c:v>AP-03131</c:v>
                </c:pt>
                <c:pt idx="3129">
                  <c:v>AP-03132</c:v>
                </c:pt>
                <c:pt idx="3130">
                  <c:v>AP-03133</c:v>
                </c:pt>
                <c:pt idx="3131">
                  <c:v>AP-03134</c:v>
                </c:pt>
                <c:pt idx="3132">
                  <c:v>AP-03135</c:v>
                </c:pt>
                <c:pt idx="3133">
                  <c:v>AP-03136</c:v>
                </c:pt>
                <c:pt idx="3134">
                  <c:v>AP-03137</c:v>
                </c:pt>
                <c:pt idx="3135">
                  <c:v>AP-03138</c:v>
                </c:pt>
                <c:pt idx="3136">
                  <c:v>AP-03139</c:v>
                </c:pt>
                <c:pt idx="3137">
                  <c:v>AP-03140</c:v>
                </c:pt>
                <c:pt idx="3138">
                  <c:v>AP-03141</c:v>
                </c:pt>
                <c:pt idx="3139">
                  <c:v>AP-03142</c:v>
                </c:pt>
                <c:pt idx="3140">
                  <c:v>AP-03143</c:v>
                </c:pt>
                <c:pt idx="3141">
                  <c:v>AP-03144</c:v>
                </c:pt>
                <c:pt idx="3142">
                  <c:v>AP-03145</c:v>
                </c:pt>
                <c:pt idx="3143">
                  <c:v>AP-03146</c:v>
                </c:pt>
                <c:pt idx="3144">
                  <c:v>AP-03147</c:v>
                </c:pt>
                <c:pt idx="3145">
                  <c:v>AP-03148</c:v>
                </c:pt>
                <c:pt idx="3146">
                  <c:v>AP-03149</c:v>
                </c:pt>
                <c:pt idx="3147">
                  <c:v>AP-03150</c:v>
                </c:pt>
                <c:pt idx="3148">
                  <c:v>AP-03151</c:v>
                </c:pt>
                <c:pt idx="3149">
                  <c:v>AP-03152</c:v>
                </c:pt>
                <c:pt idx="3150">
                  <c:v>AP-03153</c:v>
                </c:pt>
                <c:pt idx="3151">
                  <c:v>AP-03154</c:v>
                </c:pt>
                <c:pt idx="3152">
                  <c:v>AP-03155</c:v>
                </c:pt>
                <c:pt idx="3153">
                  <c:v>AP-03156</c:v>
                </c:pt>
                <c:pt idx="3154">
                  <c:v>AP-03157</c:v>
                </c:pt>
                <c:pt idx="3155">
                  <c:v>AP-03158</c:v>
                </c:pt>
                <c:pt idx="3156">
                  <c:v>AP-03159</c:v>
                </c:pt>
                <c:pt idx="3157">
                  <c:v>AP-03160</c:v>
                </c:pt>
                <c:pt idx="3158">
                  <c:v>AP-03161</c:v>
                </c:pt>
                <c:pt idx="3159">
                  <c:v>AP-03162</c:v>
                </c:pt>
                <c:pt idx="3160">
                  <c:v>AP-03163</c:v>
                </c:pt>
                <c:pt idx="3161">
                  <c:v>AP-03164</c:v>
                </c:pt>
                <c:pt idx="3162">
                  <c:v>AP-03165</c:v>
                </c:pt>
                <c:pt idx="3163">
                  <c:v>AP-03166</c:v>
                </c:pt>
                <c:pt idx="3164">
                  <c:v>AP-03167</c:v>
                </c:pt>
                <c:pt idx="3165">
                  <c:v>AP-03168</c:v>
                </c:pt>
                <c:pt idx="3166">
                  <c:v>AP-03169</c:v>
                </c:pt>
                <c:pt idx="3167">
                  <c:v>AP-03170</c:v>
                </c:pt>
                <c:pt idx="3168">
                  <c:v>AP-03171</c:v>
                </c:pt>
                <c:pt idx="3169">
                  <c:v>AP-03172</c:v>
                </c:pt>
                <c:pt idx="3170">
                  <c:v>AP-03173</c:v>
                </c:pt>
                <c:pt idx="3171">
                  <c:v>AP-03174</c:v>
                </c:pt>
                <c:pt idx="3172">
                  <c:v>AP-03175</c:v>
                </c:pt>
                <c:pt idx="3173">
                  <c:v>AP-03176</c:v>
                </c:pt>
                <c:pt idx="3174">
                  <c:v>AP-03177</c:v>
                </c:pt>
                <c:pt idx="3175">
                  <c:v>AP-03178</c:v>
                </c:pt>
                <c:pt idx="3176">
                  <c:v>AP-03179</c:v>
                </c:pt>
                <c:pt idx="3177">
                  <c:v>AP-03180</c:v>
                </c:pt>
                <c:pt idx="3178">
                  <c:v>AP-03181</c:v>
                </c:pt>
                <c:pt idx="3179">
                  <c:v>AP-03182</c:v>
                </c:pt>
                <c:pt idx="3180">
                  <c:v>AP-03183</c:v>
                </c:pt>
                <c:pt idx="3181">
                  <c:v>AP-03184</c:v>
                </c:pt>
                <c:pt idx="3182">
                  <c:v>AP-03185</c:v>
                </c:pt>
                <c:pt idx="3183">
                  <c:v>AP-03186</c:v>
                </c:pt>
                <c:pt idx="3184">
                  <c:v>AP-03187</c:v>
                </c:pt>
                <c:pt idx="3185">
                  <c:v>AP-03188</c:v>
                </c:pt>
                <c:pt idx="3186">
                  <c:v>AP-03189</c:v>
                </c:pt>
                <c:pt idx="3187">
                  <c:v>AP-03190</c:v>
                </c:pt>
                <c:pt idx="3188">
                  <c:v>AP-03191</c:v>
                </c:pt>
                <c:pt idx="3189">
                  <c:v>AP-03192</c:v>
                </c:pt>
                <c:pt idx="3190">
                  <c:v>AP-03193</c:v>
                </c:pt>
                <c:pt idx="3191">
                  <c:v>AP-03194</c:v>
                </c:pt>
                <c:pt idx="3192">
                  <c:v>AP-03195</c:v>
                </c:pt>
                <c:pt idx="3193">
                  <c:v>AP-03196</c:v>
                </c:pt>
                <c:pt idx="3194">
                  <c:v>AP-03197</c:v>
                </c:pt>
                <c:pt idx="3195">
                  <c:v>AP-03198</c:v>
                </c:pt>
                <c:pt idx="3196">
                  <c:v>AP-03199</c:v>
                </c:pt>
                <c:pt idx="3197">
                  <c:v>AP-03200</c:v>
                </c:pt>
                <c:pt idx="3198">
                  <c:v>AP-03201</c:v>
                </c:pt>
                <c:pt idx="3199">
                  <c:v>AP-03202</c:v>
                </c:pt>
                <c:pt idx="3200">
                  <c:v>AP-03203</c:v>
                </c:pt>
                <c:pt idx="3201">
                  <c:v>AP-03204</c:v>
                </c:pt>
                <c:pt idx="3202">
                  <c:v>AP-03205</c:v>
                </c:pt>
                <c:pt idx="3203">
                  <c:v>AP-03206</c:v>
                </c:pt>
                <c:pt idx="3204">
                  <c:v>AP-03207</c:v>
                </c:pt>
                <c:pt idx="3205">
                  <c:v>AP-03208</c:v>
                </c:pt>
                <c:pt idx="3206">
                  <c:v>AP-03209</c:v>
                </c:pt>
                <c:pt idx="3207">
                  <c:v>AP-03210</c:v>
                </c:pt>
                <c:pt idx="3208">
                  <c:v>AP-03211</c:v>
                </c:pt>
                <c:pt idx="3209">
                  <c:v>AP-03212</c:v>
                </c:pt>
                <c:pt idx="3210">
                  <c:v>AP-03213</c:v>
                </c:pt>
                <c:pt idx="3211">
                  <c:v>AP-03214</c:v>
                </c:pt>
                <c:pt idx="3212">
                  <c:v>AP-03215</c:v>
                </c:pt>
                <c:pt idx="3213">
                  <c:v>AP-03216</c:v>
                </c:pt>
                <c:pt idx="3214">
                  <c:v>AP-03217</c:v>
                </c:pt>
                <c:pt idx="3215">
                  <c:v>AP-03218</c:v>
                </c:pt>
                <c:pt idx="3216">
                  <c:v>AP-03219</c:v>
                </c:pt>
                <c:pt idx="3217">
                  <c:v>AP-03220</c:v>
                </c:pt>
                <c:pt idx="3218">
                  <c:v>AP-03221</c:v>
                </c:pt>
                <c:pt idx="3219">
                  <c:v>AP-03222</c:v>
                </c:pt>
                <c:pt idx="3220">
                  <c:v>AP-03223</c:v>
                </c:pt>
                <c:pt idx="3221">
                  <c:v>AP-03224</c:v>
                </c:pt>
                <c:pt idx="3222">
                  <c:v>AP-03225</c:v>
                </c:pt>
                <c:pt idx="3223">
                  <c:v>AP-03226</c:v>
                </c:pt>
                <c:pt idx="3224">
                  <c:v>AP-03227</c:v>
                </c:pt>
                <c:pt idx="3225">
                  <c:v>AP-03228</c:v>
                </c:pt>
                <c:pt idx="3226">
                  <c:v>AP-03229</c:v>
                </c:pt>
                <c:pt idx="3227">
                  <c:v>AP-03230</c:v>
                </c:pt>
                <c:pt idx="3228">
                  <c:v>AP-03231</c:v>
                </c:pt>
                <c:pt idx="3229">
                  <c:v>AP-03232</c:v>
                </c:pt>
                <c:pt idx="3230">
                  <c:v>AP-03233</c:v>
                </c:pt>
                <c:pt idx="3231">
                  <c:v>AP-03234</c:v>
                </c:pt>
                <c:pt idx="3232">
                  <c:v>AP-03235</c:v>
                </c:pt>
                <c:pt idx="3233">
                  <c:v>AP-03236</c:v>
                </c:pt>
                <c:pt idx="3234">
                  <c:v>AP-03237</c:v>
                </c:pt>
                <c:pt idx="3235">
                  <c:v>AP-03238</c:v>
                </c:pt>
                <c:pt idx="3236">
                  <c:v>AP-03239</c:v>
                </c:pt>
                <c:pt idx="3237">
                  <c:v>AP-03240</c:v>
                </c:pt>
                <c:pt idx="3238">
                  <c:v>AP-03241</c:v>
                </c:pt>
                <c:pt idx="3239">
                  <c:v>AP-03242</c:v>
                </c:pt>
                <c:pt idx="3240">
                  <c:v>AP-03243</c:v>
                </c:pt>
                <c:pt idx="3241">
                  <c:v>AP-03244</c:v>
                </c:pt>
                <c:pt idx="3242">
                  <c:v>AP-03245</c:v>
                </c:pt>
                <c:pt idx="3243">
                  <c:v>AP-03246</c:v>
                </c:pt>
                <c:pt idx="3244">
                  <c:v>AP-03247</c:v>
                </c:pt>
                <c:pt idx="3245">
                  <c:v>AP-03248</c:v>
                </c:pt>
                <c:pt idx="3246">
                  <c:v>AP-03249</c:v>
                </c:pt>
                <c:pt idx="3247">
                  <c:v>AP-03250</c:v>
                </c:pt>
                <c:pt idx="3248">
                  <c:v>AP-03251</c:v>
                </c:pt>
                <c:pt idx="3249">
                  <c:v>AP-03252</c:v>
                </c:pt>
                <c:pt idx="3250">
                  <c:v>AP-03253</c:v>
                </c:pt>
                <c:pt idx="3251">
                  <c:v>AP-03254</c:v>
                </c:pt>
                <c:pt idx="3252">
                  <c:v>AP-03255</c:v>
                </c:pt>
                <c:pt idx="3253">
                  <c:v>AP-03256</c:v>
                </c:pt>
                <c:pt idx="3254">
                  <c:v>AP-03257</c:v>
                </c:pt>
                <c:pt idx="3255">
                  <c:v>AP-03258</c:v>
                </c:pt>
                <c:pt idx="3256">
                  <c:v>AP-03259</c:v>
                </c:pt>
                <c:pt idx="3257">
                  <c:v>AP-03260</c:v>
                </c:pt>
                <c:pt idx="3258">
                  <c:v>AP-03261</c:v>
                </c:pt>
                <c:pt idx="3259">
                  <c:v>AP-03262</c:v>
                </c:pt>
                <c:pt idx="3260">
                  <c:v>AP-03263</c:v>
                </c:pt>
                <c:pt idx="3261">
                  <c:v>AP-03264</c:v>
                </c:pt>
                <c:pt idx="3262">
                  <c:v>AP-03265</c:v>
                </c:pt>
                <c:pt idx="3263">
                  <c:v>AP-03266</c:v>
                </c:pt>
                <c:pt idx="3264">
                  <c:v>AP-03267</c:v>
                </c:pt>
                <c:pt idx="3265">
                  <c:v>AP-03268</c:v>
                </c:pt>
                <c:pt idx="3266">
                  <c:v>AP-03269</c:v>
                </c:pt>
                <c:pt idx="3267">
                  <c:v>AP-03270</c:v>
                </c:pt>
                <c:pt idx="3268">
                  <c:v>AP-03271</c:v>
                </c:pt>
                <c:pt idx="3269">
                  <c:v>AP-03272</c:v>
                </c:pt>
                <c:pt idx="3270">
                  <c:v>AP-03273</c:v>
                </c:pt>
                <c:pt idx="3271">
                  <c:v>AP-03274</c:v>
                </c:pt>
                <c:pt idx="3272">
                  <c:v>AP-03275</c:v>
                </c:pt>
                <c:pt idx="3273">
                  <c:v>AP-03276</c:v>
                </c:pt>
                <c:pt idx="3274">
                  <c:v>AP-03277</c:v>
                </c:pt>
                <c:pt idx="3275">
                  <c:v>AP-03278</c:v>
                </c:pt>
                <c:pt idx="3276">
                  <c:v>AP-03279</c:v>
                </c:pt>
                <c:pt idx="3277">
                  <c:v>AP-03280</c:v>
                </c:pt>
                <c:pt idx="3278">
                  <c:v>AP-03281</c:v>
                </c:pt>
                <c:pt idx="3279">
                  <c:v>AP-03282</c:v>
                </c:pt>
                <c:pt idx="3280">
                  <c:v>AP-03283</c:v>
                </c:pt>
                <c:pt idx="3281">
                  <c:v>AP-03284</c:v>
                </c:pt>
                <c:pt idx="3282">
                  <c:v>AP-03285</c:v>
                </c:pt>
                <c:pt idx="3283">
                  <c:v>AP-03286</c:v>
                </c:pt>
                <c:pt idx="3284">
                  <c:v>AP-03287</c:v>
                </c:pt>
                <c:pt idx="3285">
                  <c:v>AP-03288</c:v>
                </c:pt>
                <c:pt idx="3286">
                  <c:v>AP-03289</c:v>
                </c:pt>
                <c:pt idx="3287">
                  <c:v>AP-03290</c:v>
                </c:pt>
                <c:pt idx="3288">
                  <c:v>AP-03291</c:v>
                </c:pt>
                <c:pt idx="3289">
                  <c:v>AP-03292</c:v>
                </c:pt>
                <c:pt idx="3290">
                  <c:v>AP-03293</c:v>
                </c:pt>
                <c:pt idx="3291">
                  <c:v>AP-03294</c:v>
                </c:pt>
                <c:pt idx="3292">
                  <c:v>AP-03295</c:v>
                </c:pt>
                <c:pt idx="3293">
                  <c:v>AP-03296</c:v>
                </c:pt>
                <c:pt idx="3294">
                  <c:v>AP-03297</c:v>
                </c:pt>
                <c:pt idx="3295">
                  <c:v>AP-03298</c:v>
                </c:pt>
                <c:pt idx="3296">
                  <c:v>AP-03299</c:v>
                </c:pt>
                <c:pt idx="3297">
                  <c:v>AP-03300</c:v>
                </c:pt>
                <c:pt idx="3298">
                  <c:v>AP-03301</c:v>
                </c:pt>
                <c:pt idx="3299">
                  <c:v>AP-03302</c:v>
                </c:pt>
                <c:pt idx="3300">
                  <c:v>AP-03303</c:v>
                </c:pt>
                <c:pt idx="3301">
                  <c:v>AP-03304</c:v>
                </c:pt>
                <c:pt idx="3302">
                  <c:v>AP-03305</c:v>
                </c:pt>
                <c:pt idx="3303">
                  <c:v>AP-03306</c:v>
                </c:pt>
                <c:pt idx="3304">
                  <c:v>AP-03307</c:v>
                </c:pt>
                <c:pt idx="3305">
                  <c:v>AP-03308</c:v>
                </c:pt>
                <c:pt idx="3306">
                  <c:v>AP-03309</c:v>
                </c:pt>
                <c:pt idx="3307">
                  <c:v>AP-03310</c:v>
                </c:pt>
                <c:pt idx="3308">
                  <c:v>AP-03311</c:v>
                </c:pt>
                <c:pt idx="3309">
                  <c:v>AP-03312</c:v>
                </c:pt>
                <c:pt idx="3310">
                  <c:v>AP-03313</c:v>
                </c:pt>
                <c:pt idx="3311">
                  <c:v>AP-03314</c:v>
                </c:pt>
                <c:pt idx="3312">
                  <c:v>AP-03315</c:v>
                </c:pt>
                <c:pt idx="3313">
                  <c:v>AP-03316</c:v>
                </c:pt>
                <c:pt idx="3314">
                  <c:v>AP-03317</c:v>
                </c:pt>
                <c:pt idx="3315">
                  <c:v>AP-03318</c:v>
                </c:pt>
                <c:pt idx="3316">
                  <c:v>AP-03319</c:v>
                </c:pt>
                <c:pt idx="3317">
                  <c:v>AP-03320</c:v>
                </c:pt>
                <c:pt idx="3318">
                  <c:v>AP-03321</c:v>
                </c:pt>
                <c:pt idx="3319">
                  <c:v>AP-03322</c:v>
                </c:pt>
                <c:pt idx="3320">
                  <c:v>AP-03323</c:v>
                </c:pt>
                <c:pt idx="3321">
                  <c:v>AP-03324</c:v>
                </c:pt>
                <c:pt idx="3322">
                  <c:v>AP-03325</c:v>
                </c:pt>
                <c:pt idx="3323">
                  <c:v>AP-03326</c:v>
                </c:pt>
                <c:pt idx="3324">
                  <c:v>AP-03327</c:v>
                </c:pt>
                <c:pt idx="3325">
                  <c:v>AP-03328</c:v>
                </c:pt>
                <c:pt idx="3326">
                  <c:v>AP-03329</c:v>
                </c:pt>
                <c:pt idx="3327">
                  <c:v>AP-03330</c:v>
                </c:pt>
                <c:pt idx="3328">
                  <c:v>AP-03331</c:v>
                </c:pt>
                <c:pt idx="3329">
                  <c:v>AP-03332</c:v>
                </c:pt>
                <c:pt idx="3330">
                  <c:v>AP-03333</c:v>
                </c:pt>
                <c:pt idx="3331">
                  <c:v>AP-03334</c:v>
                </c:pt>
                <c:pt idx="3332">
                  <c:v>AP-03335</c:v>
                </c:pt>
                <c:pt idx="3333">
                  <c:v>AP-03336</c:v>
                </c:pt>
                <c:pt idx="3334">
                  <c:v>AP-03337</c:v>
                </c:pt>
                <c:pt idx="3335">
                  <c:v>AP-03338</c:v>
                </c:pt>
                <c:pt idx="3336">
                  <c:v>AP-03339</c:v>
                </c:pt>
                <c:pt idx="3337">
                  <c:v>AP-03340</c:v>
                </c:pt>
                <c:pt idx="3338">
                  <c:v>AP-03341</c:v>
                </c:pt>
                <c:pt idx="3339">
                  <c:v>AP-03342</c:v>
                </c:pt>
                <c:pt idx="3340">
                  <c:v>AP-03343</c:v>
                </c:pt>
                <c:pt idx="3341">
                  <c:v>AP-03344</c:v>
                </c:pt>
                <c:pt idx="3342">
                  <c:v>AP-03345</c:v>
                </c:pt>
                <c:pt idx="3343">
                  <c:v>AP-03346</c:v>
                </c:pt>
                <c:pt idx="3344">
                  <c:v>AP-03347</c:v>
                </c:pt>
                <c:pt idx="3345">
                  <c:v>AP-03348</c:v>
                </c:pt>
                <c:pt idx="3346">
                  <c:v>AP-03349</c:v>
                </c:pt>
                <c:pt idx="3347">
                  <c:v>AP-03350</c:v>
                </c:pt>
                <c:pt idx="3348">
                  <c:v>AP-03351</c:v>
                </c:pt>
                <c:pt idx="3349">
                  <c:v>AP-03352</c:v>
                </c:pt>
                <c:pt idx="3350">
                  <c:v>AP-03353</c:v>
                </c:pt>
                <c:pt idx="3351">
                  <c:v>AP-03354</c:v>
                </c:pt>
                <c:pt idx="3352">
                  <c:v>AP-03355</c:v>
                </c:pt>
                <c:pt idx="3353">
                  <c:v>AP-03356</c:v>
                </c:pt>
                <c:pt idx="3354">
                  <c:v>AP-03357</c:v>
                </c:pt>
                <c:pt idx="3355">
                  <c:v>AP-03358</c:v>
                </c:pt>
                <c:pt idx="3356">
                  <c:v>AP-03359</c:v>
                </c:pt>
                <c:pt idx="3357">
                  <c:v>AP-03360</c:v>
                </c:pt>
                <c:pt idx="3358">
                  <c:v>AP-03361</c:v>
                </c:pt>
                <c:pt idx="3359">
                  <c:v>AP-03362</c:v>
                </c:pt>
                <c:pt idx="3360">
                  <c:v>AP-03363</c:v>
                </c:pt>
                <c:pt idx="3361">
                  <c:v>AP-03364</c:v>
                </c:pt>
                <c:pt idx="3362">
                  <c:v>AP-03365</c:v>
                </c:pt>
                <c:pt idx="3363">
                  <c:v>AP-03366</c:v>
                </c:pt>
                <c:pt idx="3364">
                  <c:v>AP-03367</c:v>
                </c:pt>
                <c:pt idx="3365">
                  <c:v>AP-03368</c:v>
                </c:pt>
                <c:pt idx="3366">
                  <c:v>AP-03369</c:v>
                </c:pt>
                <c:pt idx="3367">
                  <c:v>AP-03370</c:v>
                </c:pt>
                <c:pt idx="3368">
                  <c:v>AP-03371</c:v>
                </c:pt>
                <c:pt idx="3369">
                  <c:v>AP-03372</c:v>
                </c:pt>
                <c:pt idx="3370">
                  <c:v>AP-03373</c:v>
                </c:pt>
                <c:pt idx="3371">
                  <c:v>AP-03374</c:v>
                </c:pt>
                <c:pt idx="3372">
                  <c:v>AP-03375</c:v>
                </c:pt>
                <c:pt idx="3373">
                  <c:v>AP-03376</c:v>
                </c:pt>
                <c:pt idx="3374">
                  <c:v>AP-03377</c:v>
                </c:pt>
                <c:pt idx="3375">
                  <c:v>AP-03378</c:v>
                </c:pt>
                <c:pt idx="3376">
                  <c:v>AP-03379</c:v>
                </c:pt>
                <c:pt idx="3377">
                  <c:v>AP-03380</c:v>
                </c:pt>
                <c:pt idx="3378">
                  <c:v>AP-03381</c:v>
                </c:pt>
                <c:pt idx="3379">
                  <c:v>AP-03382</c:v>
                </c:pt>
                <c:pt idx="3380">
                  <c:v>AP-03383</c:v>
                </c:pt>
                <c:pt idx="3381">
                  <c:v>AP-03384</c:v>
                </c:pt>
                <c:pt idx="3382">
                  <c:v>AP-03385</c:v>
                </c:pt>
                <c:pt idx="3383">
                  <c:v>AP-03386</c:v>
                </c:pt>
                <c:pt idx="3384">
                  <c:v>AP-03387</c:v>
                </c:pt>
                <c:pt idx="3385">
                  <c:v>AP-03388</c:v>
                </c:pt>
                <c:pt idx="3386">
                  <c:v>AP-03389</c:v>
                </c:pt>
                <c:pt idx="3387">
                  <c:v>AP-03390</c:v>
                </c:pt>
                <c:pt idx="3388">
                  <c:v>AP-03391</c:v>
                </c:pt>
                <c:pt idx="3389">
                  <c:v>AP-03392</c:v>
                </c:pt>
                <c:pt idx="3390">
                  <c:v>AP-03393</c:v>
                </c:pt>
                <c:pt idx="3391">
                  <c:v>AP-03394</c:v>
                </c:pt>
                <c:pt idx="3392">
                  <c:v>AP-03395</c:v>
                </c:pt>
                <c:pt idx="3393">
                  <c:v>AP-03396</c:v>
                </c:pt>
                <c:pt idx="3394">
                  <c:v>AP-03397</c:v>
                </c:pt>
                <c:pt idx="3395">
                  <c:v>AP-03398</c:v>
                </c:pt>
                <c:pt idx="3396">
                  <c:v>AP-03399</c:v>
                </c:pt>
                <c:pt idx="3397">
                  <c:v>AP-03400</c:v>
                </c:pt>
                <c:pt idx="3398">
                  <c:v>AP-03401</c:v>
                </c:pt>
                <c:pt idx="3399">
                  <c:v>AP-03402</c:v>
                </c:pt>
                <c:pt idx="3400">
                  <c:v>AP-03403</c:v>
                </c:pt>
                <c:pt idx="3401">
                  <c:v>AP-03404</c:v>
                </c:pt>
                <c:pt idx="3402">
                  <c:v>AP-03405</c:v>
                </c:pt>
                <c:pt idx="3403">
                  <c:v>AP-03406</c:v>
                </c:pt>
                <c:pt idx="3404">
                  <c:v>AP-03407</c:v>
                </c:pt>
                <c:pt idx="3405">
                  <c:v>AP-03408</c:v>
                </c:pt>
                <c:pt idx="3406">
                  <c:v>AP-03409</c:v>
                </c:pt>
                <c:pt idx="3407">
                  <c:v>AP-03410</c:v>
                </c:pt>
                <c:pt idx="3408">
                  <c:v>AP-03411</c:v>
                </c:pt>
                <c:pt idx="3409">
                  <c:v>AP-03412</c:v>
                </c:pt>
                <c:pt idx="3410">
                  <c:v>AP-03413</c:v>
                </c:pt>
                <c:pt idx="3411">
                  <c:v>AP-03414</c:v>
                </c:pt>
                <c:pt idx="3412">
                  <c:v>AP-03415</c:v>
                </c:pt>
                <c:pt idx="3413">
                  <c:v>AP-03416</c:v>
                </c:pt>
                <c:pt idx="3414">
                  <c:v>AP-03417</c:v>
                </c:pt>
                <c:pt idx="3415">
                  <c:v>AP-03418</c:v>
                </c:pt>
                <c:pt idx="3416">
                  <c:v>AP-03419</c:v>
                </c:pt>
                <c:pt idx="3417">
                  <c:v>AP-03420</c:v>
                </c:pt>
                <c:pt idx="3418">
                  <c:v>AP-03421</c:v>
                </c:pt>
                <c:pt idx="3419">
                  <c:v>AP-03422</c:v>
                </c:pt>
                <c:pt idx="3420">
                  <c:v>AP-03423</c:v>
                </c:pt>
                <c:pt idx="3421">
                  <c:v>AP-03424</c:v>
                </c:pt>
                <c:pt idx="3422">
                  <c:v>AP-03425</c:v>
                </c:pt>
                <c:pt idx="3423">
                  <c:v>AP-03426</c:v>
                </c:pt>
                <c:pt idx="3424">
                  <c:v>AP-03427</c:v>
                </c:pt>
                <c:pt idx="3425">
                  <c:v>AP-03428</c:v>
                </c:pt>
                <c:pt idx="3426">
                  <c:v>AP-03429</c:v>
                </c:pt>
                <c:pt idx="3427">
                  <c:v>AP-03430</c:v>
                </c:pt>
                <c:pt idx="3428">
                  <c:v>AP-03431</c:v>
                </c:pt>
                <c:pt idx="3429">
                  <c:v>AP-03432</c:v>
                </c:pt>
                <c:pt idx="3430">
                  <c:v>AP-03433</c:v>
                </c:pt>
                <c:pt idx="3431">
                  <c:v>AP-03434</c:v>
                </c:pt>
                <c:pt idx="3432">
                  <c:v>AP-03435</c:v>
                </c:pt>
                <c:pt idx="3433">
                  <c:v>AP-03436</c:v>
                </c:pt>
                <c:pt idx="3434">
                  <c:v>AP-03437</c:v>
                </c:pt>
                <c:pt idx="3435">
                  <c:v>AP-03438</c:v>
                </c:pt>
                <c:pt idx="3436">
                  <c:v>AP-03439</c:v>
                </c:pt>
                <c:pt idx="3437">
                  <c:v>AP-03440</c:v>
                </c:pt>
                <c:pt idx="3438">
                  <c:v>AP-03441</c:v>
                </c:pt>
                <c:pt idx="3439">
                  <c:v>AP-03442</c:v>
                </c:pt>
                <c:pt idx="3440">
                  <c:v>AP-03443</c:v>
                </c:pt>
                <c:pt idx="3441">
                  <c:v>AP-03444</c:v>
                </c:pt>
                <c:pt idx="3442">
                  <c:v>AP-03445</c:v>
                </c:pt>
                <c:pt idx="3443">
                  <c:v>AP-03446</c:v>
                </c:pt>
                <c:pt idx="3444">
                  <c:v>AP-03447</c:v>
                </c:pt>
                <c:pt idx="3445">
                  <c:v>AP-03448</c:v>
                </c:pt>
                <c:pt idx="3446">
                  <c:v>AP-03449</c:v>
                </c:pt>
                <c:pt idx="3447">
                  <c:v>AP-03450</c:v>
                </c:pt>
                <c:pt idx="3448">
                  <c:v>AP-03451</c:v>
                </c:pt>
                <c:pt idx="3449">
                  <c:v>AP-03452</c:v>
                </c:pt>
                <c:pt idx="3450">
                  <c:v>AP-03453</c:v>
                </c:pt>
                <c:pt idx="3451">
                  <c:v>AP-03454</c:v>
                </c:pt>
                <c:pt idx="3452">
                  <c:v>AP-03455</c:v>
                </c:pt>
                <c:pt idx="3453">
                  <c:v>AP-03456</c:v>
                </c:pt>
                <c:pt idx="3454">
                  <c:v>AP-03457</c:v>
                </c:pt>
                <c:pt idx="3455">
                  <c:v>AP-03458</c:v>
                </c:pt>
                <c:pt idx="3456">
                  <c:v>AP-03459</c:v>
                </c:pt>
                <c:pt idx="3457">
                  <c:v>AP-03460</c:v>
                </c:pt>
                <c:pt idx="3458">
                  <c:v>AP-03461</c:v>
                </c:pt>
                <c:pt idx="3459">
                  <c:v>AP-03462</c:v>
                </c:pt>
                <c:pt idx="3460">
                  <c:v>AP-03463</c:v>
                </c:pt>
                <c:pt idx="3461">
                  <c:v>AP-03464</c:v>
                </c:pt>
                <c:pt idx="3462">
                  <c:v>AP-03465</c:v>
                </c:pt>
                <c:pt idx="3463">
                  <c:v>AP-03466</c:v>
                </c:pt>
                <c:pt idx="3464">
                  <c:v>AP-03467</c:v>
                </c:pt>
                <c:pt idx="3465">
                  <c:v>AP-03468</c:v>
                </c:pt>
                <c:pt idx="3466">
                  <c:v>AP-03469</c:v>
                </c:pt>
                <c:pt idx="3467">
                  <c:v>AP-03470</c:v>
                </c:pt>
                <c:pt idx="3468">
                  <c:v>AP-03471</c:v>
                </c:pt>
                <c:pt idx="3469">
                  <c:v>AP-03472</c:v>
                </c:pt>
                <c:pt idx="3470">
                  <c:v>AP-03473</c:v>
                </c:pt>
                <c:pt idx="3471">
                  <c:v>AP-03474</c:v>
                </c:pt>
                <c:pt idx="3472">
                  <c:v>AP-03475</c:v>
                </c:pt>
                <c:pt idx="3473">
                  <c:v>AP-03476</c:v>
                </c:pt>
                <c:pt idx="3474">
                  <c:v>AP-03477</c:v>
                </c:pt>
                <c:pt idx="3475">
                  <c:v>AP-03478</c:v>
                </c:pt>
                <c:pt idx="3476">
                  <c:v>AP-03479</c:v>
                </c:pt>
                <c:pt idx="3477">
                  <c:v>AP-03480</c:v>
                </c:pt>
                <c:pt idx="3478">
                  <c:v>AP-03481</c:v>
                </c:pt>
                <c:pt idx="3479">
                  <c:v>AP-03482</c:v>
                </c:pt>
                <c:pt idx="3480">
                  <c:v>AP-03483</c:v>
                </c:pt>
                <c:pt idx="3481">
                  <c:v>AP-03484</c:v>
                </c:pt>
                <c:pt idx="3482">
                  <c:v>AP-03485</c:v>
                </c:pt>
                <c:pt idx="3483">
                  <c:v>AP-03486</c:v>
                </c:pt>
                <c:pt idx="3484">
                  <c:v>AP-03487</c:v>
                </c:pt>
                <c:pt idx="3485">
                  <c:v>AP-03488</c:v>
                </c:pt>
                <c:pt idx="3486">
                  <c:v>AP-03489</c:v>
                </c:pt>
                <c:pt idx="3487">
                  <c:v>AP-03490</c:v>
                </c:pt>
                <c:pt idx="3488">
                  <c:v>AP-03491</c:v>
                </c:pt>
                <c:pt idx="3489">
                  <c:v>AP-03492</c:v>
                </c:pt>
                <c:pt idx="3490">
                  <c:v>AP-03493</c:v>
                </c:pt>
                <c:pt idx="3491">
                  <c:v>AP-03494</c:v>
                </c:pt>
                <c:pt idx="3492">
                  <c:v>AP-03495</c:v>
                </c:pt>
                <c:pt idx="3493">
                  <c:v>AP-03496</c:v>
                </c:pt>
                <c:pt idx="3494">
                  <c:v>AP-03497</c:v>
                </c:pt>
                <c:pt idx="3495">
                  <c:v>AP-03498</c:v>
                </c:pt>
                <c:pt idx="3496">
                  <c:v>AP-03499</c:v>
                </c:pt>
                <c:pt idx="3497">
                  <c:v>AP-03500</c:v>
                </c:pt>
                <c:pt idx="3498">
                  <c:v>AP-03501</c:v>
                </c:pt>
                <c:pt idx="3499">
                  <c:v>AP-03502</c:v>
                </c:pt>
                <c:pt idx="3500">
                  <c:v>AP-03503</c:v>
                </c:pt>
                <c:pt idx="3501">
                  <c:v>AP-03504</c:v>
                </c:pt>
                <c:pt idx="3502">
                  <c:v>AP-03505</c:v>
                </c:pt>
                <c:pt idx="3503">
                  <c:v>AP-03506</c:v>
                </c:pt>
                <c:pt idx="3504">
                  <c:v>AP-03507</c:v>
                </c:pt>
                <c:pt idx="3505">
                  <c:v>AP-03508</c:v>
                </c:pt>
                <c:pt idx="3506">
                  <c:v>AP-03509</c:v>
                </c:pt>
                <c:pt idx="3507">
                  <c:v>AP-03510</c:v>
                </c:pt>
                <c:pt idx="3508">
                  <c:v>AP-03511</c:v>
                </c:pt>
                <c:pt idx="3509">
                  <c:v>AP-03512</c:v>
                </c:pt>
                <c:pt idx="3510">
                  <c:v>AP-03513</c:v>
                </c:pt>
                <c:pt idx="3511">
                  <c:v>AP-03514</c:v>
                </c:pt>
                <c:pt idx="3512">
                  <c:v>AP-03515</c:v>
                </c:pt>
                <c:pt idx="3513">
                  <c:v>AP-03516</c:v>
                </c:pt>
                <c:pt idx="3514">
                  <c:v>AP-03517</c:v>
                </c:pt>
                <c:pt idx="3515">
                  <c:v>AP-03518</c:v>
                </c:pt>
                <c:pt idx="3516">
                  <c:v>AP-03519</c:v>
                </c:pt>
                <c:pt idx="3517">
                  <c:v>AP-03520</c:v>
                </c:pt>
                <c:pt idx="3518">
                  <c:v>AP-03521</c:v>
                </c:pt>
                <c:pt idx="3519">
                  <c:v>AP-03522</c:v>
                </c:pt>
                <c:pt idx="3520">
                  <c:v>AP-03523</c:v>
                </c:pt>
                <c:pt idx="3521">
                  <c:v>AP-03524</c:v>
                </c:pt>
                <c:pt idx="3522">
                  <c:v>AP-03525</c:v>
                </c:pt>
                <c:pt idx="3523">
                  <c:v>AP-03526</c:v>
                </c:pt>
                <c:pt idx="3524">
                  <c:v>AP-03527</c:v>
                </c:pt>
                <c:pt idx="3525">
                  <c:v>AP-03528</c:v>
                </c:pt>
                <c:pt idx="3526">
                  <c:v>AP-03529</c:v>
                </c:pt>
                <c:pt idx="3527">
                  <c:v>AP-03530</c:v>
                </c:pt>
                <c:pt idx="3528">
                  <c:v>AP-03531</c:v>
                </c:pt>
                <c:pt idx="3529">
                  <c:v>AP-03532</c:v>
                </c:pt>
                <c:pt idx="3530">
                  <c:v>AP-03533</c:v>
                </c:pt>
                <c:pt idx="3531">
                  <c:v>AP-03534</c:v>
                </c:pt>
                <c:pt idx="3532">
                  <c:v>AP-03535</c:v>
                </c:pt>
                <c:pt idx="3533">
                  <c:v>AP-03536</c:v>
                </c:pt>
                <c:pt idx="3534">
                  <c:v>AP-03537</c:v>
                </c:pt>
                <c:pt idx="3535">
                  <c:v>AP-03538</c:v>
                </c:pt>
                <c:pt idx="3536">
                  <c:v>AP-03539</c:v>
                </c:pt>
                <c:pt idx="3537">
                  <c:v>AP-03540</c:v>
                </c:pt>
                <c:pt idx="3538">
                  <c:v>AP-03541</c:v>
                </c:pt>
                <c:pt idx="3539">
                  <c:v>AP-03542</c:v>
                </c:pt>
                <c:pt idx="3540">
                  <c:v>AP-03543</c:v>
                </c:pt>
                <c:pt idx="3541">
                  <c:v>AP-03544</c:v>
                </c:pt>
                <c:pt idx="3542">
                  <c:v>AP-03545</c:v>
                </c:pt>
                <c:pt idx="3543">
                  <c:v>AP-03546</c:v>
                </c:pt>
                <c:pt idx="3544">
                  <c:v>AP-03547</c:v>
                </c:pt>
                <c:pt idx="3545">
                  <c:v>AP-03548</c:v>
                </c:pt>
                <c:pt idx="3546">
                  <c:v>AP-03549</c:v>
                </c:pt>
                <c:pt idx="3547">
                  <c:v>AP-03550</c:v>
                </c:pt>
                <c:pt idx="3548">
                  <c:v>AP-03551</c:v>
                </c:pt>
                <c:pt idx="3549">
                  <c:v>AP-03552</c:v>
                </c:pt>
                <c:pt idx="3550">
                  <c:v>AP-03553</c:v>
                </c:pt>
                <c:pt idx="3551">
                  <c:v>AP-03554</c:v>
                </c:pt>
                <c:pt idx="3552">
                  <c:v>AP-03555</c:v>
                </c:pt>
                <c:pt idx="3553">
                  <c:v>AP-03556</c:v>
                </c:pt>
                <c:pt idx="3554">
                  <c:v>AP-03557</c:v>
                </c:pt>
                <c:pt idx="3555">
                  <c:v>AP-03558</c:v>
                </c:pt>
                <c:pt idx="3556">
                  <c:v>AP-03559</c:v>
                </c:pt>
                <c:pt idx="3557">
                  <c:v>AP-03560</c:v>
                </c:pt>
                <c:pt idx="3558">
                  <c:v>AP-03561</c:v>
                </c:pt>
                <c:pt idx="3559">
                  <c:v>AP-03562</c:v>
                </c:pt>
                <c:pt idx="3560">
                  <c:v>AP-03563</c:v>
                </c:pt>
                <c:pt idx="3561">
                  <c:v>AP-03564</c:v>
                </c:pt>
                <c:pt idx="3562">
                  <c:v>AP-03565</c:v>
                </c:pt>
                <c:pt idx="3563">
                  <c:v>AP-03566</c:v>
                </c:pt>
                <c:pt idx="3564">
                  <c:v>AP-03567</c:v>
                </c:pt>
                <c:pt idx="3565">
                  <c:v>AP-03568</c:v>
                </c:pt>
                <c:pt idx="3566">
                  <c:v>AP-03569</c:v>
                </c:pt>
                <c:pt idx="3567">
                  <c:v>AP-03570</c:v>
                </c:pt>
                <c:pt idx="3568">
                  <c:v>AP-03571</c:v>
                </c:pt>
                <c:pt idx="3569">
                  <c:v>AP-03572</c:v>
                </c:pt>
                <c:pt idx="3570">
                  <c:v>AP-03573</c:v>
                </c:pt>
                <c:pt idx="3571">
                  <c:v>AP-03574</c:v>
                </c:pt>
                <c:pt idx="3572">
                  <c:v>AP-03575</c:v>
                </c:pt>
                <c:pt idx="3573">
                  <c:v>AP-03576</c:v>
                </c:pt>
                <c:pt idx="3574">
                  <c:v>AP-03577</c:v>
                </c:pt>
                <c:pt idx="3575">
                  <c:v>AP-03578</c:v>
                </c:pt>
                <c:pt idx="3576">
                  <c:v>AP-03579</c:v>
                </c:pt>
                <c:pt idx="3577">
                  <c:v>AP-03580</c:v>
                </c:pt>
                <c:pt idx="3578">
                  <c:v>AP-03581</c:v>
                </c:pt>
                <c:pt idx="3579">
                  <c:v>AP-03582</c:v>
                </c:pt>
                <c:pt idx="3580">
                  <c:v>AP-03583</c:v>
                </c:pt>
                <c:pt idx="3581">
                  <c:v>AP-03584</c:v>
                </c:pt>
                <c:pt idx="3582">
                  <c:v>AP-03585</c:v>
                </c:pt>
                <c:pt idx="3583">
                  <c:v>AP-03586</c:v>
                </c:pt>
                <c:pt idx="3584">
                  <c:v>AP-03587</c:v>
                </c:pt>
                <c:pt idx="3585">
                  <c:v>AP-03588</c:v>
                </c:pt>
                <c:pt idx="3586">
                  <c:v>AP-03589</c:v>
                </c:pt>
                <c:pt idx="3587">
                  <c:v>AP-03590</c:v>
                </c:pt>
                <c:pt idx="3588">
                  <c:v>AP-03591</c:v>
                </c:pt>
                <c:pt idx="3589">
                  <c:v>AP-03592</c:v>
                </c:pt>
                <c:pt idx="3590">
                  <c:v>AP-03593</c:v>
                </c:pt>
                <c:pt idx="3591">
                  <c:v>AP-03594</c:v>
                </c:pt>
                <c:pt idx="3592">
                  <c:v>AP-03595</c:v>
                </c:pt>
                <c:pt idx="3593">
                  <c:v>AP-03596</c:v>
                </c:pt>
                <c:pt idx="3594">
                  <c:v>AP-03597</c:v>
                </c:pt>
                <c:pt idx="3595">
                  <c:v>AP-03598</c:v>
                </c:pt>
                <c:pt idx="3596">
                  <c:v>AP-03599</c:v>
                </c:pt>
                <c:pt idx="3597">
                  <c:v>AP-03600</c:v>
                </c:pt>
                <c:pt idx="3598">
                  <c:v>AP-03601</c:v>
                </c:pt>
                <c:pt idx="3599">
                  <c:v>AP-03602</c:v>
                </c:pt>
                <c:pt idx="3600">
                  <c:v>AP-03603</c:v>
                </c:pt>
                <c:pt idx="3601">
                  <c:v>AP-03604</c:v>
                </c:pt>
                <c:pt idx="3602">
                  <c:v>AP-03605</c:v>
                </c:pt>
                <c:pt idx="3603">
                  <c:v>AP-03606</c:v>
                </c:pt>
                <c:pt idx="3604">
                  <c:v>AP-03607</c:v>
                </c:pt>
                <c:pt idx="3605">
                  <c:v>AP-03608</c:v>
                </c:pt>
                <c:pt idx="3606">
                  <c:v>AP-03609</c:v>
                </c:pt>
                <c:pt idx="3607">
                  <c:v>AP-03610</c:v>
                </c:pt>
                <c:pt idx="3608">
                  <c:v>AP-03611</c:v>
                </c:pt>
                <c:pt idx="3609">
                  <c:v>AP-03612</c:v>
                </c:pt>
                <c:pt idx="3610">
                  <c:v>AP-03613</c:v>
                </c:pt>
                <c:pt idx="3611">
                  <c:v>AP-03614</c:v>
                </c:pt>
                <c:pt idx="3612">
                  <c:v>AP-03615</c:v>
                </c:pt>
                <c:pt idx="3613">
                  <c:v>AP-03616</c:v>
                </c:pt>
                <c:pt idx="3614">
                  <c:v>AP-03617</c:v>
                </c:pt>
                <c:pt idx="3615">
                  <c:v>AP-03618</c:v>
                </c:pt>
                <c:pt idx="3616">
                  <c:v>AP-03619</c:v>
                </c:pt>
                <c:pt idx="3617">
                  <c:v>AP-03620</c:v>
                </c:pt>
                <c:pt idx="3618">
                  <c:v>AP-03621</c:v>
                </c:pt>
                <c:pt idx="3619">
                  <c:v>AP-03622</c:v>
                </c:pt>
                <c:pt idx="3620">
                  <c:v>AP-03623</c:v>
                </c:pt>
                <c:pt idx="3621">
                  <c:v>AP-03624</c:v>
                </c:pt>
                <c:pt idx="3622">
                  <c:v>AP-03625</c:v>
                </c:pt>
                <c:pt idx="3623">
                  <c:v>AP-03626</c:v>
                </c:pt>
                <c:pt idx="3624">
                  <c:v>AP-03627</c:v>
                </c:pt>
                <c:pt idx="3625">
                  <c:v>AP-03628</c:v>
                </c:pt>
                <c:pt idx="3626">
                  <c:v>AP-03629</c:v>
                </c:pt>
                <c:pt idx="3627">
                  <c:v>AP-03630</c:v>
                </c:pt>
                <c:pt idx="3628">
                  <c:v>AP-03631</c:v>
                </c:pt>
                <c:pt idx="3629">
                  <c:v>AP-03632</c:v>
                </c:pt>
                <c:pt idx="3630">
                  <c:v>AP-03633</c:v>
                </c:pt>
                <c:pt idx="3631">
                  <c:v>AP-03634</c:v>
                </c:pt>
                <c:pt idx="3632">
                  <c:v>AP-03635</c:v>
                </c:pt>
                <c:pt idx="3633">
                  <c:v>AP-03636</c:v>
                </c:pt>
                <c:pt idx="3634">
                  <c:v>AP-03637</c:v>
                </c:pt>
                <c:pt idx="3635">
                  <c:v>AP-03638</c:v>
                </c:pt>
                <c:pt idx="3636">
                  <c:v>AP-03639</c:v>
                </c:pt>
                <c:pt idx="3637">
                  <c:v>AP-03640</c:v>
                </c:pt>
                <c:pt idx="3638">
                  <c:v>AP-03641</c:v>
                </c:pt>
                <c:pt idx="3639">
                  <c:v>AP-03642</c:v>
                </c:pt>
                <c:pt idx="3640">
                  <c:v>AP-03643</c:v>
                </c:pt>
                <c:pt idx="3641">
                  <c:v>AP-03644</c:v>
                </c:pt>
                <c:pt idx="3642">
                  <c:v>AP-03645</c:v>
                </c:pt>
                <c:pt idx="3643">
                  <c:v>AP-03646</c:v>
                </c:pt>
                <c:pt idx="3644">
                  <c:v>AP-03647</c:v>
                </c:pt>
                <c:pt idx="3645">
                  <c:v>AP-03648</c:v>
                </c:pt>
                <c:pt idx="3646">
                  <c:v>AP-03649</c:v>
                </c:pt>
                <c:pt idx="3647">
                  <c:v>AP-03650</c:v>
                </c:pt>
                <c:pt idx="3648">
                  <c:v>AP-03651</c:v>
                </c:pt>
                <c:pt idx="3649">
                  <c:v>AP-03652</c:v>
                </c:pt>
                <c:pt idx="3650">
                  <c:v>AP-03653</c:v>
                </c:pt>
                <c:pt idx="3651">
                  <c:v>AP-03654</c:v>
                </c:pt>
                <c:pt idx="3652">
                  <c:v>AP-03655</c:v>
                </c:pt>
                <c:pt idx="3653">
                  <c:v>AP-03656</c:v>
                </c:pt>
                <c:pt idx="3654">
                  <c:v>AP-03657</c:v>
                </c:pt>
                <c:pt idx="3655">
                  <c:v>AP-03658</c:v>
                </c:pt>
                <c:pt idx="3656">
                  <c:v>AP-03659</c:v>
                </c:pt>
                <c:pt idx="3657">
                  <c:v>AP-03660</c:v>
                </c:pt>
                <c:pt idx="3658">
                  <c:v>AP-03661</c:v>
                </c:pt>
                <c:pt idx="3659">
                  <c:v>AP-03662</c:v>
                </c:pt>
                <c:pt idx="3660">
                  <c:v>AP-03663</c:v>
                </c:pt>
                <c:pt idx="3661">
                  <c:v>AP-03664</c:v>
                </c:pt>
                <c:pt idx="3662">
                  <c:v>AP-03665</c:v>
                </c:pt>
                <c:pt idx="3663">
                  <c:v>AP-03666</c:v>
                </c:pt>
                <c:pt idx="3664">
                  <c:v>AP-03667</c:v>
                </c:pt>
                <c:pt idx="3665">
                  <c:v>AP-03668</c:v>
                </c:pt>
                <c:pt idx="3666">
                  <c:v>AP-03669</c:v>
                </c:pt>
                <c:pt idx="3667">
                  <c:v>AP-03670</c:v>
                </c:pt>
                <c:pt idx="3668">
                  <c:v>AP-03671</c:v>
                </c:pt>
                <c:pt idx="3669">
                  <c:v>AP-03672</c:v>
                </c:pt>
                <c:pt idx="3670">
                  <c:v>AP-03673</c:v>
                </c:pt>
                <c:pt idx="3671">
                  <c:v>AP-03674</c:v>
                </c:pt>
                <c:pt idx="3672">
                  <c:v>AP-03675</c:v>
                </c:pt>
                <c:pt idx="3673">
                  <c:v>AP-03676</c:v>
                </c:pt>
                <c:pt idx="3674">
                  <c:v>AP-03677</c:v>
                </c:pt>
                <c:pt idx="3675">
                  <c:v>AP-03678</c:v>
                </c:pt>
                <c:pt idx="3676">
                  <c:v>AP-03679</c:v>
                </c:pt>
                <c:pt idx="3677">
                  <c:v>AP-03680</c:v>
                </c:pt>
                <c:pt idx="3678">
                  <c:v>AP-03681</c:v>
                </c:pt>
                <c:pt idx="3679">
                  <c:v>AP-03682</c:v>
                </c:pt>
                <c:pt idx="3680">
                  <c:v>AP-03683</c:v>
                </c:pt>
                <c:pt idx="3681">
                  <c:v>AP-03684</c:v>
                </c:pt>
                <c:pt idx="3682">
                  <c:v>AP-03685</c:v>
                </c:pt>
                <c:pt idx="3683">
                  <c:v>AP-03686</c:v>
                </c:pt>
                <c:pt idx="3684">
                  <c:v>AP-03687</c:v>
                </c:pt>
                <c:pt idx="3685">
                  <c:v>AP-03688</c:v>
                </c:pt>
                <c:pt idx="3686">
                  <c:v>AP-03689</c:v>
                </c:pt>
                <c:pt idx="3687">
                  <c:v>AP-03690</c:v>
                </c:pt>
                <c:pt idx="3688">
                  <c:v>AP-03691</c:v>
                </c:pt>
                <c:pt idx="3689">
                  <c:v>AP-03692</c:v>
                </c:pt>
                <c:pt idx="3690">
                  <c:v>AP-03693</c:v>
                </c:pt>
                <c:pt idx="3691">
                  <c:v>AP-03694</c:v>
                </c:pt>
                <c:pt idx="3692">
                  <c:v>AP-03695</c:v>
                </c:pt>
                <c:pt idx="3693">
                  <c:v>AP-03696</c:v>
                </c:pt>
                <c:pt idx="3694">
                  <c:v>AP-03697</c:v>
                </c:pt>
                <c:pt idx="3695">
                  <c:v>AP-03698</c:v>
                </c:pt>
                <c:pt idx="3696">
                  <c:v>AP-03699</c:v>
                </c:pt>
                <c:pt idx="3697">
                  <c:v>AP-03700</c:v>
                </c:pt>
                <c:pt idx="3698">
                  <c:v>AP-03701</c:v>
                </c:pt>
                <c:pt idx="3699">
                  <c:v>AP-03702</c:v>
                </c:pt>
                <c:pt idx="3700">
                  <c:v>AP-03703</c:v>
                </c:pt>
                <c:pt idx="3701">
                  <c:v>AP-03704</c:v>
                </c:pt>
                <c:pt idx="3702">
                  <c:v>AP-03705</c:v>
                </c:pt>
                <c:pt idx="3703">
                  <c:v>AP-03706</c:v>
                </c:pt>
                <c:pt idx="3704">
                  <c:v>AP-03707</c:v>
                </c:pt>
                <c:pt idx="3705">
                  <c:v>AP-03708</c:v>
                </c:pt>
                <c:pt idx="3706">
                  <c:v>AP-03709</c:v>
                </c:pt>
                <c:pt idx="3707">
                  <c:v>AP-03710</c:v>
                </c:pt>
                <c:pt idx="3708">
                  <c:v>AP-03711</c:v>
                </c:pt>
                <c:pt idx="3709">
                  <c:v>AP-03712</c:v>
                </c:pt>
                <c:pt idx="3710">
                  <c:v>AP-03713</c:v>
                </c:pt>
                <c:pt idx="3711">
                  <c:v>AP-03714</c:v>
                </c:pt>
                <c:pt idx="3712">
                  <c:v>AP-03715</c:v>
                </c:pt>
                <c:pt idx="3713">
                  <c:v>AP-03716</c:v>
                </c:pt>
                <c:pt idx="3714">
                  <c:v>AP-03717</c:v>
                </c:pt>
                <c:pt idx="3715">
                  <c:v>AP-03718</c:v>
                </c:pt>
                <c:pt idx="3716">
                  <c:v>AP-03719</c:v>
                </c:pt>
                <c:pt idx="3717">
                  <c:v>AP-03720</c:v>
                </c:pt>
                <c:pt idx="3718">
                  <c:v>AP-03721</c:v>
                </c:pt>
                <c:pt idx="3719">
                  <c:v>AP-03722</c:v>
                </c:pt>
                <c:pt idx="3720">
                  <c:v>AP-03723</c:v>
                </c:pt>
                <c:pt idx="3721">
                  <c:v>AP-03724</c:v>
                </c:pt>
                <c:pt idx="3722">
                  <c:v>AP-03725</c:v>
                </c:pt>
                <c:pt idx="3723">
                  <c:v>AP-03726</c:v>
                </c:pt>
                <c:pt idx="3724">
                  <c:v>AP-03727</c:v>
                </c:pt>
                <c:pt idx="3725">
                  <c:v>AP-03728</c:v>
                </c:pt>
                <c:pt idx="3726">
                  <c:v>AP-03729</c:v>
                </c:pt>
                <c:pt idx="3727">
                  <c:v>AP-03730</c:v>
                </c:pt>
                <c:pt idx="3728">
                  <c:v>AP-03731</c:v>
                </c:pt>
                <c:pt idx="3729">
                  <c:v>AP-03732</c:v>
                </c:pt>
                <c:pt idx="3730">
                  <c:v>AP-03733</c:v>
                </c:pt>
                <c:pt idx="3731">
                  <c:v>AP-03734</c:v>
                </c:pt>
                <c:pt idx="3732">
                  <c:v>AP-03735</c:v>
                </c:pt>
                <c:pt idx="3733">
                  <c:v>AP-03736</c:v>
                </c:pt>
                <c:pt idx="3734">
                  <c:v>AP-03737</c:v>
                </c:pt>
                <c:pt idx="3735">
                  <c:v>AP-03738</c:v>
                </c:pt>
                <c:pt idx="3736">
                  <c:v>AP-03739</c:v>
                </c:pt>
                <c:pt idx="3737">
                  <c:v>AP-03740</c:v>
                </c:pt>
                <c:pt idx="3738">
                  <c:v>AP-03741</c:v>
                </c:pt>
                <c:pt idx="3739">
                  <c:v>AP-03742</c:v>
                </c:pt>
                <c:pt idx="3740">
                  <c:v>AP-03743</c:v>
                </c:pt>
                <c:pt idx="3741">
                  <c:v>AP-03744</c:v>
                </c:pt>
                <c:pt idx="3742">
                  <c:v>AP-03745</c:v>
                </c:pt>
                <c:pt idx="3743">
                  <c:v>AP-03746</c:v>
                </c:pt>
                <c:pt idx="3744">
                  <c:v>AP-03747</c:v>
                </c:pt>
                <c:pt idx="3745">
                  <c:v>AP-03748</c:v>
                </c:pt>
                <c:pt idx="3746">
                  <c:v>AP-03749</c:v>
                </c:pt>
                <c:pt idx="3747">
                  <c:v>AP-03750</c:v>
                </c:pt>
                <c:pt idx="3748">
                  <c:v>AP-03751</c:v>
                </c:pt>
                <c:pt idx="3749">
                  <c:v>AP-03752</c:v>
                </c:pt>
                <c:pt idx="3750">
                  <c:v>AP-03753</c:v>
                </c:pt>
                <c:pt idx="3751">
                  <c:v>AP-03754</c:v>
                </c:pt>
                <c:pt idx="3752">
                  <c:v>AP-03755</c:v>
                </c:pt>
                <c:pt idx="3753">
                  <c:v>AP-03756</c:v>
                </c:pt>
                <c:pt idx="3754">
                  <c:v>AP-03757</c:v>
                </c:pt>
                <c:pt idx="3755">
                  <c:v>AP-03758</c:v>
                </c:pt>
                <c:pt idx="3756">
                  <c:v>AP-03759</c:v>
                </c:pt>
                <c:pt idx="3757">
                  <c:v>AP-03760</c:v>
                </c:pt>
                <c:pt idx="3758">
                  <c:v>AP-03761</c:v>
                </c:pt>
                <c:pt idx="3759">
                  <c:v>AP-03762</c:v>
                </c:pt>
                <c:pt idx="3760">
                  <c:v>AP-03763</c:v>
                </c:pt>
                <c:pt idx="3761">
                  <c:v>AP-03764</c:v>
                </c:pt>
                <c:pt idx="3762">
                  <c:v>AP-03765</c:v>
                </c:pt>
                <c:pt idx="3763">
                  <c:v>AP-03766</c:v>
                </c:pt>
                <c:pt idx="3764">
                  <c:v>AP-03767</c:v>
                </c:pt>
                <c:pt idx="3765">
                  <c:v>AP-03768</c:v>
                </c:pt>
                <c:pt idx="3766">
                  <c:v>AP-03769</c:v>
                </c:pt>
                <c:pt idx="3767">
                  <c:v>AP-03770</c:v>
                </c:pt>
                <c:pt idx="3768">
                  <c:v>AP-03771</c:v>
                </c:pt>
                <c:pt idx="3769">
                  <c:v>AP-03772</c:v>
                </c:pt>
                <c:pt idx="3770">
                  <c:v>AP-03773</c:v>
                </c:pt>
                <c:pt idx="3771">
                  <c:v>AP-03774</c:v>
                </c:pt>
                <c:pt idx="3772">
                  <c:v>AP-03775</c:v>
                </c:pt>
                <c:pt idx="3773">
                  <c:v>AP-03776</c:v>
                </c:pt>
                <c:pt idx="3774">
                  <c:v>AP-03777</c:v>
                </c:pt>
                <c:pt idx="3775">
                  <c:v>AP-03778</c:v>
                </c:pt>
                <c:pt idx="3776">
                  <c:v>AP-03779</c:v>
                </c:pt>
                <c:pt idx="3777">
                  <c:v>AP-03780</c:v>
                </c:pt>
                <c:pt idx="3778">
                  <c:v>AP-03781</c:v>
                </c:pt>
                <c:pt idx="3779">
                  <c:v>AP-03782</c:v>
                </c:pt>
                <c:pt idx="3780">
                  <c:v>AP-03783</c:v>
                </c:pt>
                <c:pt idx="3781">
                  <c:v>AP-03784</c:v>
                </c:pt>
                <c:pt idx="3782">
                  <c:v>AP-03785</c:v>
                </c:pt>
                <c:pt idx="3783">
                  <c:v>AP-03786</c:v>
                </c:pt>
                <c:pt idx="3784">
                  <c:v>AP-03787</c:v>
                </c:pt>
                <c:pt idx="3785">
                  <c:v>AP-03788</c:v>
                </c:pt>
                <c:pt idx="3786">
                  <c:v>AP-03789</c:v>
                </c:pt>
                <c:pt idx="3787">
                  <c:v>AP-03790</c:v>
                </c:pt>
                <c:pt idx="3788">
                  <c:v>AP-03791</c:v>
                </c:pt>
                <c:pt idx="3789">
                  <c:v>AP-03792</c:v>
                </c:pt>
                <c:pt idx="3790">
                  <c:v>AP-03793</c:v>
                </c:pt>
                <c:pt idx="3791">
                  <c:v>AP-03794</c:v>
                </c:pt>
                <c:pt idx="3792">
                  <c:v>AP-03795</c:v>
                </c:pt>
                <c:pt idx="3793">
                  <c:v>AP-03796</c:v>
                </c:pt>
                <c:pt idx="3794">
                  <c:v>AP-03797</c:v>
                </c:pt>
                <c:pt idx="3795">
                  <c:v>AP-03798</c:v>
                </c:pt>
                <c:pt idx="3796">
                  <c:v>AP-03799</c:v>
                </c:pt>
                <c:pt idx="3797">
                  <c:v>AP-03800</c:v>
                </c:pt>
                <c:pt idx="3798">
                  <c:v>AP-03801</c:v>
                </c:pt>
                <c:pt idx="3799">
                  <c:v>AP-03802</c:v>
                </c:pt>
                <c:pt idx="3800">
                  <c:v>AP-03803</c:v>
                </c:pt>
                <c:pt idx="3801">
                  <c:v>AP-03804</c:v>
                </c:pt>
                <c:pt idx="3802">
                  <c:v>AP-03805</c:v>
                </c:pt>
                <c:pt idx="3803">
                  <c:v>AP-03806</c:v>
                </c:pt>
                <c:pt idx="3804">
                  <c:v>AP-03807</c:v>
                </c:pt>
                <c:pt idx="3805">
                  <c:v>AP-03808</c:v>
                </c:pt>
                <c:pt idx="3806">
                  <c:v>AP-03809</c:v>
                </c:pt>
                <c:pt idx="3807">
                  <c:v>AP-03810</c:v>
                </c:pt>
                <c:pt idx="3808">
                  <c:v>AP-03811</c:v>
                </c:pt>
                <c:pt idx="3809">
                  <c:v>AP-03812</c:v>
                </c:pt>
                <c:pt idx="3810">
                  <c:v>AP-03813</c:v>
                </c:pt>
                <c:pt idx="3811">
                  <c:v>AP-03814</c:v>
                </c:pt>
                <c:pt idx="3812">
                  <c:v>AP-03815</c:v>
                </c:pt>
                <c:pt idx="3813">
                  <c:v>AP-03816</c:v>
                </c:pt>
                <c:pt idx="3814">
                  <c:v>AP-03817</c:v>
                </c:pt>
                <c:pt idx="3815">
                  <c:v>AP-03818</c:v>
                </c:pt>
                <c:pt idx="3816">
                  <c:v>AP-03819</c:v>
                </c:pt>
                <c:pt idx="3817">
                  <c:v>AP-03820</c:v>
                </c:pt>
                <c:pt idx="3818">
                  <c:v>AP-03821</c:v>
                </c:pt>
                <c:pt idx="3819">
                  <c:v>AP-03822</c:v>
                </c:pt>
                <c:pt idx="3820">
                  <c:v>AP-03823</c:v>
                </c:pt>
                <c:pt idx="3821">
                  <c:v>AP-03824</c:v>
                </c:pt>
                <c:pt idx="3822">
                  <c:v>AP-03825</c:v>
                </c:pt>
                <c:pt idx="3823">
                  <c:v>AP-03826</c:v>
                </c:pt>
                <c:pt idx="3824">
                  <c:v>AP-03827</c:v>
                </c:pt>
                <c:pt idx="3825">
                  <c:v>AP-03828</c:v>
                </c:pt>
                <c:pt idx="3826">
                  <c:v>AP-03829</c:v>
                </c:pt>
                <c:pt idx="3827">
                  <c:v>AP-03830</c:v>
                </c:pt>
                <c:pt idx="3828">
                  <c:v>AP-03831</c:v>
                </c:pt>
                <c:pt idx="3829">
                  <c:v>AP-03832</c:v>
                </c:pt>
                <c:pt idx="3830">
                  <c:v>AP-03833</c:v>
                </c:pt>
                <c:pt idx="3831">
                  <c:v>AP-03834</c:v>
                </c:pt>
                <c:pt idx="3832">
                  <c:v>AP-03835</c:v>
                </c:pt>
                <c:pt idx="3833">
                  <c:v>AP-03836</c:v>
                </c:pt>
                <c:pt idx="3834">
                  <c:v>AP-03837</c:v>
                </c:pt>
                <c:pt idx="3835">
                  <c:v>AP-03838</c:v>
                </c:pt>
                <c:pt idx="3836">
                  <c:v>AP-03839</c:v>
                </c:pt>
                <c:pt idx="3837">
                  <c:v>AP-03840</c:v>
                </c:pt>
                <c:pt idx="3838">
                  <c:v>AP-03841</c:v>
                </c:pt>
                <c:pt idx="3839">
                  <c:v>AP-03842</c:v>
                </c:pt>
                <c:pt idx="3840">
                  <c:v>AP-03843</c:v>
                </c:pt>
                <c:pt idx="3841">
                  <c:v>AP-03844</c:v>
                </c:pt>
                <c:pt idx="3842">
                  <c:v>AP-03845</c:v>
                </c:pt>
                <c:pt idx="3843">
                  <c:v>AP-03846</c:v>
                </c:pt>
                <c:pt idx="3844">
                  <c:v>AP-03847</c:v>
                </c:pt>
                <c:pt idx="3845">
                  <c:v>AP-03848</c:v>
                </c:pt>
                <c:pt idx="3846">
                  <c:v>AP-03849</c:v>
                </c:pt>
                <c:pt idx="3847">
                  <c:v>AP-03850</c:v>
                </c:pt>
                <c:pt idx="3848">
                  <c:v>AP-03851</c:v>
                </c:pt>
                <c:pt idx="3849">
                  <c:v>AP-03852</c:v>
                </c:pt>
                <c:pt idx="3850">
                  <c:v>AP-03853</c:v>
                </c:pt>
                <c:pt idx="3851">
                  <c:v>AP-03854</c:v>
                </c:pt>
                <c:pt idx="3852">
                  <c:v>AP-03855</c:v>
                </c:pt>
                <c:pt idx="3853">
                  <c:v>AP-03856</c:v>
                </c:pt>
                <c:pt idx="3854">
                  <c:v>AP-03857</c:v>
                </c:pt>
                <c:pt idx="3855">
                  <c:v>AP-03858</c:v>
                </c:pt>
                <c:pt idx="3856">
                  <c:v>AP-03859</c:v>
                </c:pt>
                <c:pt idx="3857">
                  <c:v>AP-03860</c:v>
                </c:pt>
                <c:pt idx="3858">
                  <c:v>AP-03861</c:v>
                </c:pt>
                <c:pt idx="3859">
                  <c:v>AP-03862</c:v>
                </c:pt>
                <c:pt idx="3860">
                  <c:v>AP-03863</c:v>
                </c:pt>
                <c:pt idx="3861">
                  <c:v>AP-03864</c:v>
                </c:pt>
                <c:pt idx="3862">
                  <c:v>AP-03865</c:v>
                </c:pt>
                <c:pt idx="3863">
                  <c:v>AP-03866</c:v>
                </c:pt>
                <c:pt idx="3864">
                  <c:v>AP-03867</c:v>
                </c:pt>
                <c:pt idx="3865">
                  <c:v>AP-03868</c:v>
                </c:pt>
                <c:pt idx="3866">
                  <c:v>AP-03869</c:v>
                </c:pt>
                <c:pt idx="3867">
                  <c:v>AP-03870</c:v>
                </c:pt>
                <c:pt idx="3868">
                  <c:v>AP-03871</c:v>
                </c:pt>
                <c:pt idx="3869">
                  <c:v>AP-03872</c:v>
                </c:pt>
                <c:pt idx="3870">
                  <c:v>AP-03873</c:v>
                </c:pt>
                <c:pt idx="3871">
                  <c:v>AP-03874</c:v>
                </c:pt>
                <c:pt idx="3872">
                  <c:v>AP-03875</c:v>
                </c:pt>
                <c:pt idx="3873">
                  <c:v>AP-03876</c:v>
                </c:pt>
                <c:pt idx="3874">
                  <c:v>AP-03877</c:v>
                </c:pt>
                <c:pt idx="3875">
                  <c:v>AP-03878</c:v>
                </c:pt>
                <c:pt idx="3876">
                  <c:v>AP-03879</c:v>
                </c:pt>
                <c:pt idx="3877">
                  <c:v>AP-03880</c:v>
                </c:pt>
                <c:pt idx="3878">
                  <c:v>AP-03881</c:v>
                </c:pt>
                <c:pt idx="3879">
                  <c:v>AP-03882</c:v>
                </c:pt>
                <c:pt idx="3880">
                  <c:v>AP-03883</c:v>
                </c:pt>
                <c:pt idx="3881">
                  <c:v>AP-03884</c:v>
                </c:pt>
                <c:pt idx="3882">
                  <c:v>AP-03885</c:v>
                </c:pt>
                <c:pt idx="3883">
                  <c:v>AP-03886</c:v>
                </c:pt>
                <c:pt idx="3884">
                  <c:v>AP-03887</c:v>
                </c:pt>
                <c:pt idx="3885">
                  <c:v>AP-03888</c:v>
                </c:pt>
                <c:pt idx="3886">
                  <c:v>AP-03889</c:v>
                </c:pt>
                <c:pt idx="3887">
                  <c:v>AP-03890</c:v>
                </c:pt>
                <c:pt idx="3888">
                  <c:v>AP-03891</c:v>
                </c:pt>
                <c:pt idx="3889">
                  <c:v>AP-03892</c:v>
                </c:pt>
                <c:pt idx="3890">
                  <c:v>AP-03893</c:v>
                </c:pt>
                <c:pt idx="3891">
                  <c:v>AP-03894</c:v>
                </c:pt>
                <c:pt idx="3892">
                  <c:v>AP-03895</c:v>
                </c:pt>
                <c:pt idx="3893">
                  <c:v>AP-03896</c:v>
                </c:pt>
                <c:pt idx="3894">
                  <c:v>AP-03897</c:v>
                </c:pt>
                <c:pt idx="3895">
                  <c:v>AP-03898</c:v>
                </c:pt>
                <c:pt idx="3896">
                  <c:v>AP-03899</c:v>
                </c:pt>
                <c:pt idx="3897">
                  <c:v>AP-03900</c:v>
                </c:pt>
                <c:pt idx="3898">
                  <c:v>AP-03901</c:v>
                </c:pt>
                <c:pt idx="3899">
                  <c:v>AP-03902</c:v>
                </c:pt>
                <c:pt idx="3900">
                  <c:v>AP-03903</c:v>
                </c:pt>
                <c:pt idx="3901">
                  <c:v>AP-03904</c:v>
                </c:pt>
                <c:pt idx="3902">
                  <c:v>AP-03905</c:v>
                </c:pt>
                <c:pt idx="3903">
                  <c:v>AP-03906</c:v>
                </c:pt>
                <c:pt idx="3904">
                  <c:v>AP-03907</c:v>
                </c:pt>
                <c:pt idx="3905">
                  <c:v>AP-03908</c:v>
                </c:pt>
                <c:pt idx="3906">
                  <c:v>AP-03909</c:v>
                </c:pt>
                <c:pt idx="3907">
                  <c:v>AP-03910</c:v>
                </c:pt>
                <c:pt idx="3908">
                  <c:v>AP-03911</c:v>
                </c:pt>
                <c:pt idx="3909">
                  <c:v>AP-03912</c:v>
                </c:pt>
                <c:pt idx="3910">
                  <c:v>AP-03913</c:v>
                </c:pt>
                <c:pt idx="3911">
                  <c:v>AP-03914</c:v>
                </c:pt>
                <c:pt idx="3912">
                  <c:v>AP-03915</c:v>
                </c:pt>
                <c:pt idx="3913">
                  <c:v>AP-03916</c:v>
                </c:pt>
                <c:pt idx="3914">
                  <c:v>AP-03917</c:v>
                </c:pt>
                <c:pt idx="3915">
                  <c:v>AP-03918</c:v>
                </c:pt>
                <c:pt idx="3916">
                  <c:v>AP-03919</c:v>
                </c:pt>
                <c:pt idx="3917">
                  <c:v>AP-03920</c:v>
                </c:pt>
                <c:pt idx="3918">
                  <c:v>AP-03921</c:v>
                </c:pt>
                <c:pt idx="3919">
                  <c:v>AP-03922</c:v>
                </c:pt>
                <c:pt idx="3920">
                  <c:v>AP-03923</c:v>
                </c:pt>
                <c:pt idx="3921">
                  <c:v>AP-03924</c:v>
                </c:pt>
                <c:pt idx="3922">
                  <c:v>AP-03925</c:v>
                </c:pt>
                <c:pt idx="3923">
                  <c:v>AP-03926</c:v>
                </c:pt>
                <c:pt idx="3924">
                  <c:v>AP-03927</c:v>
                </c:pt>
                <c:pt idx="3925">
                  <c:v>AP-03928</c:v>
                </c:pt>
                <c:pt idx="3926">
                  <c:v>AP-03929</c:v>
                </c:pt>
                <c:pt idx="3927">
                  <c:v>AP-03930</c:v>
                </c:pt>
                <c:pt idx="3928">
                  <c:v>AP-03931</c:v>
                </c:pt>
                <c:pt idx="3929">
                  <c:v>AP-03932</c:v>
                </c:pt>
                <c:pt idx="3930">
                  <c:v>AP-03933</c:v>
                </c:pt>
                <c:pt idx="3931">
                  <c:v>AP-03934</c:v>
                </c:pt>
                <c:pt idx="3932">
                  <c:v>AP-03935</c:v>
                </c:pt>
                <c:pt idx="3933">
                  <c:v>AP-03936</c:v>
                </c:pt>
                <c:pt idx="3934">
                  <c:v>AP-03937</c:v>
                </c:pt>
                <c:pt idx="3935">
                  <c:v>AP-03938</c:v>
                </c:pt>
                <c:pt idx="3936">
                  <c:v>AP-03939</c:v>
                </c:pt>
                <c:pt idx="3937">
                  <c:v>AP-03940</c:v>
                </c:pt>
                <c:pt idx="3938">
                  <c:v>AP-03941</c:v>
                </c:pt>
                <c:pt idx="3939">
                  <c:v>AP-03942</c:v>
                </c:pt>
                <c:pt idx="3940">
                  <c:v>AP-03943</c:v>
                </c:pt>
                <c:pt idx="3941">
                  <c:v>AP-03944</c:v>
                </c:pt>
                <c:pt idx="3942">
                  <c:v>AP-03945</c:v>
                </c:pt>
                <c:pt idx="3943">
                  <c:v>AP-03946</c:v>
                </c:pt>
                <c:pt idx="3944">
                  <c:v>AP-03947</c:v>
                </c:pt>
                <c:pt idx="3945">
                  <c:v>AP-03948</c:v>
                </c:pt>
                <c:pt idx="3946">
                  <c:v>AP-03949</c:v>
                </c:pt>
                <c:pt idx="3947">
                  <c:v>AP-03950</c:v>
                </c:pt>
                <c:pt idx="3948">
                  <c:v>AP-03951</c:v>
                </c:pt>
                <c:pt idx="3949">
                  <c:v>AP-03952</c:v>
                </c:pt>
                <c:pt idx="3950">
                  <c:v>AP-03953</c:v>
                </c:pt>
                <c:pt idx="3951">
                  <c:v>AP-03954</c:v>
                </c:pt>
                <c:pt idx="3952">
                  <c:v>AP-03955</c:v>
                </c:pt>
                <c:pt idx="3953">
                  <c:v>AP-03956</c:v>
                </c:pt>
                <c:pt idx="3954">
                  <c:v>AP-03957</c:v>
                </c:pt>
                <c:pt idx="3955">
                  <c:v>AP-03958</c:v>
                </c:pt>
                <c:pt idx="3956">
                  <c:v>AP-03959</c:v>
                </c:pt>
                <c:pt idx="3957">
                  <c:v>AP-03960</c:v>
                </c:pt>
                <c:pt idx="3958">
                  <c:v>AP-03961</c:v>
                </c:pt>
                <c:pt idx="3959">
                  <c:v>AP-03962</c:v>
                </c:pt>
                <c:pt idx="3960">
                  <c:v>AP-03963</c:v>
                </c:pt>
                <c:pt idx="3961">
                  <c:v>AP-03964</c:v>
                </c:pt>
                <c:pt idx="3962">
                  <c:v>AP-03965</c:v>
                </c:pt>
                <c:pt idx="3963">
                  <c:v>AP-03966</c:v>
                </c:pt>
                <c:pt idx="3964">
                  <c:v>AP-03967</c:v>
                </c:pt>
                <c:pt idx="3965">
                  <c:v>AP-03968</c:v>
                </c:pt>
                <c:pt idx="3966">
                  <c:v>AP-03969</c:v>
                </c:pt>
                <c:pt idx="3967">
                  <c:v>AP-03970</c:v>
                </c:pt>
                <c:pt idx="3968">
                  <c:v>AP-03971</c:v>
                </c:pt>
                <c:pt idx="3969">
                  <c:v>AP-03972</c:v>
                </c:pt>
                <c:pt idx="3970">
                  <c:v>AP-03973</c:v>
                </c:pt>
                <c:pt idx="3971">
                  <c:v>AP-03974</c:v>
                </c:pt>
                <c:pt idx="3972">
                  <c:v>AP-03975</c:v>
                </c:pt>
                <c:pt idx="3973">
                  <c:v>AP-03976</c:v>
                </c:pt>
                <c:pt idx="3974">
                  <c:v>AP-03977</c:v>
                </c:pt>
                <c:pt idx="3975">
                  <c:v>AP-03978</c:v>
                </c:pt>
                <c:pt idx="3976">
                  <c:v>AP-03979</c:v>
                </c:pt>
                <c:pt idx="3977">
                  <c:v>AP-03980</c:v>
                </c:pt>
                <c:pt idx="3978">
                  <c:v>AP-03981</c:v>
                </c:pt>
                <c:pt idx="3979">
                  <c:v>AP-03982</c:v>
                </c:pt>
                <c:pt idx="3980">
                  <c:v>AP-03983</c:v>
                </c:pt>
                <c:pt idx="3981">
                  <c:v>AP-03984</c:v>
                </c:pt>
                <c:pt idx="3982">
                  <c:v>AP-03985</c:v>
                </c:pt>
                <c:pt idx="3983">
                  <c:v>AP-03986</c:v>
                </c:pt>
                <c:pt idx="3984">
                  <c:v>AP-03987</c:v>
                </c:pt>
                <c:pt idx="3985">
                  <c:v>AP-03988</c:v>
                </c:pt>
                <c:pt idx="3986">
                  <c:v>AP-03989</c:v>
                </c:pt>
                <c:pt idx="3987">
                  <c:v>AP-03990</c:v>
                </c:pt>
                <c:pt idx="3988">
                  <c:v>AP-03991</c:v>
                </c:pt>
                <c:pt idx="3989">
                  <c:v>AP-03992</c:v>
                </c:pt>
                <c:pt idx="3990">
                  <c:v>AP-03993</c:v>
                </c:pt>
                <c:pt idx="3991">
                  <c:v>AP-03994</c:v>
                </c:pt>
                <c:pt idx="3992">
                  <c:v>AP-03995</c:v>
                </c:pt>
                <c:pt idx="3993">
                  <c:v>AP-03996</c:v>
                </c:pt>
                <c:pt idx="3994">
                  <c:v>AP-03997</c:v>
                </c:pt>
                <c:pt idx="3995">
                  <c:v>AP-03998</c:v>
                </c:pt>
                <c:pt idx="3996">
                  <c:v>AP-03999</c:v>
                </c:pt>
                <c:pt idx="3997">
                  <c:v>AP-04000</c:v>
                </c:pt>
                <c:pt idx="3998">
                  <c:v>AP-04001</c:v>
                </c:pt>
                <c:pt idx="3999">
                  <c:v>AP-04002</c:v>
                </c:pt>
                <c:pt idx="4000">
                  <c:v>AP-04003</c:v>
                </c:pt>
                <c:pt idx="4001">
                  <c:v>AP-04004</c:v>
                </c:pt>
                <c:pt idx="4002">
                  <c:v>AP-04005</c:v>
                </c:pt>
                <c:pt idx="4003">
                  <c:v>AP-04006</c:v>
                </c:pt>
                <c:pt idx="4004">
                  <c:v>AP-04007</c:v>
                </c:pt>
                <c:pt idx="4005">
                  <c:v>AP-04008</c:v>
                </c:pt>
                <c:pt idx="4006">
                  <c:v>AP-04009</c:v>
                </c:pt>
                <c:pt idx="4007">
                  <c:v>AP-04010</c:v>
                </c:pt>
                <c:pt idx="4008">
                  <c:v>AP-04011</c:v>
                </c:pt>
                <c:pt idx="4009">
                  <c:v>AP-04012</c:v>
                </c:pt>
                <c:pt idx="4010">
                  <c:v>AP-04013</c:v>
                </c:pt>
                <c:pt idx="4011">
                  <c:v>AP-04014</c:v>
                </c:pt>
                <c:pt idx="4012">
                  <c:v>AP-04015</c:v>
                </c:pt>
                <c:pt idx="4013">
                  <c:v>AP-04016</c:v>
                </c:pt>
                <c:pt idx="4014">
                  <c:v>AP-04017</c:v>
                </c:pt>
                <c:pt idx="4015">
                  <c:v>AP-04018</c:v>
                </c:pt>
                <c:pt idx="4016">
                  <c:v>AP-04019</c:v>
                </c:pt>
                <c:pt idx="4017">
                  <c:v>AP-04020</c:v>
                </c:pt>
                <c:pt idx="4018">
                  <c:v>AP-04021</c:v>
                </c:pt>
                <c:pt idx="4019">
                  <c:v>AP-04022</c:v>
                </c:pt>
                <c:pt idx="4020">
                  <c:v>AP-04023</c:v>
                </c:pt>
                <c:pt idx="4021">
                  <c:v>AP-04024</c:v>
                </c:pt>
                <c:pt idx="4022">
                  <c:v>AP-04025</c:v>
                </c:pt>
                <c:pt idx="4023">
                  <c:v>AP-04026</c:v>
                </c:pt>
                <c:pt idx="4024">
                  <c:v>AP-04027</c:v>
                </c:pt>
                <c:pt idx="4025">
                  <c:v>AP-04028</c:v>
                </c:pt>
                <c:pt idx="4026">
                  <c:v>AP-04029</c:v>
                </c:pt>
                <c:pt idx="4027">
                  <c:v>AP-04030</c:v>
                </c:pt>
                <c:pt idx="4028">
                  <c:v>AP-04031</c:v>
                </c:pt>
                <c:pt idx="4029">
                  <c:v>AP-04032</c:v>
                </c:pt>
                <c:pt idx="4030">
                  <c:v>AP-04033</c:v>
                </c:pt>
                <c:pt idx="4031">
                  <c:v>AP-04034</c:v>
                </c:pt>
                <c:pt idx="4032">
                  <c:v>AP-04035</c:v>
                </c:pt>
                <c:pt idx="4033">
                  <c:v>AP-04036</c:v>
                </c:pt>
                <c:pt idx="4034">
                  <c:v>AP-04037</c:v>
                </c:pt>
                <c:pt idx="4035">
                  <c:v>AP-04038</c:v>
                </c:pt>
                <c:pt idx="4036">
                  <c:v>AP-04039</c:v>
                </c:pt>
                <c:pt idx="4037">
                  <c:v>AP-04040</c:v>
                </c:pt>
                <c:pt idx="4038">
                  <c:v>AP-04041</c:v>
                </c:pt>
                <c:pt idx="4039">
                  <c:v>AP-04042</c:v>
                </c:pt>
                <c:pt idx="4040">
                  <c:v>AP-04043</c:v>
                </c:pt>
                <c:pt idx="4041">
                  <c:v>AP-04044</c:v>
                </c:pt>
                <c:pt idx="4042">
                  <c:v>AP-04045</c:v>
                </c:pt>
                <c:pt idx="4043">
                  <c:v>AP-04046</c:v>
                </c:pt>
                <c:pt idx="4044">
                  <c:v>AP-04047</c:v>
                </c:pt>
                <c:pt idx="4045">
                  <c:v>AP-04048</c:v>
                </c:pt>
                <c:pt idx="4046">
                  <c:v>AP-04049</c:v>
                </c:pt>
                <c:pt idx="4047">
                  <c:v>AP-04050</c:v>
                </c:pt>
                <c:pt idx="4048">
                  <c:v>AP-04051</c:v>
                </c:pt>
                <c:pt idx="4049">
                  <c:v>AP-04052</c:v>
                </c:pt>
                <c:pt idx="4050">
                  <c:v>AP-04053</c:v>
                </c:pt>
                <c:pt idx="4051">
                  <c:v>AP-04054</c:v>
                </c:pt>
                <c:pt idx="4052">
                  <c:v>AP-04055</c:v>
                </c:pt>
                <c:pt idx="4053">
                  <c:v>AP-04056</c:v>
                </c:pt>
                <c:pt idx="4054">
                  <c:v>AP-04057</c:v>
                </c:pt>
                <c:pt idx="4055">
                  <c:v>AP-04058</c:v>
                </c:pt>
                <c:pt idx="4056">
                  <c:v>AP-04059</c:v>
                </c:pt>
                <c:pt idx="4057">
                  <c:v>AP-04060</c:v>
                </c:pt>
                <c:pt idx="4058">
                  <c:v>AP-04061</c:v>
                </c:pt>
                <c:pt idx="4059">
                  <c:v>AP-04062</c:v>
                </c:pt>
                <c:pt idx="4060">
                  <c:v>AP-04063</c:v>
                </c:pt>
                <c:pt idx="4061">
                  <c:v>AP-04064</c:v>
                </c:pt>
                <c:pt idx="4062">
                  <c:v>AP-04065</c:v>
                </c:pt>
                <c:pt idx="4063">
                  <c:v>AP-04066</c:v>
                </c:pt>
                <c:pt idx="4064">
                  <c:v>AP-04067</c:v>
                </c:pt>
                <c:pt idx="4065">
                  <c:v>AP-04068</c:v>
                </c:pt>
                <c:pt idx="4066">
                  <c:v>AP-04069</c:v>
                </c:pt>
                <c:pt idx="4067">
                  <c:v>AP-04070</c:v>
                </c:pt>
                <c:pt idx="4068">
                  <c:v>AP-04071</c:v>
                </c:pt>
                <c:pt idx="4069">
                  <c:v>AP-04072</c:v>
                </c:pt>
                <c:pt idx="4070">
                  <c:v>AP-04073</c:v>
                </c:pt>
                <c:pt idx="4071">
                  <c:v>AP-04074</c:v>
                </c:pt>
                <c:pt idx="4072">
                  <c:v>AP-04075</c:v>
                </c:pt>
                <c:pt idx="4073">
                  <c:v>AP-04076</c:v>
                </c:pt>
                <c:pt idx="4074">
                  <c:v>AP-04077</c:v>
                </c:pt>
                <c:pt idx="4075">
                  <c:v>AP-04078</c:v>
                </c:pt>
                <c:pt idx="4076">
                  <c:v>AP-04079</c:v>
                </c:pt>
                <c:pt idx="4077">
                  <c:v>AP-04080</c:v>
                </c:pt>
                <c:pt idx="4078">
                  <c:v>AP-04081</c:v>
                </c:pt>
                <c:pt idx="4079">
                  <c:v>AP-04082</c:v>
                </c:pt>
                <c:pt idx="4080">
                  <c:v>AP-04083</c:v>
                </c:pt>
                <c:pt idx="4081">
                  <c:v>AP-04084</c:v>
                </c:pt>
                <c:pt idx="4082">
                  <c:v>AP-04085</c:v>
                </c:pt>
                <c:pt idx="4083">
                  <c:v>AP-04086</c:v>
                </c:pt>
                <c:pt idx="4084">
                  <c:v>AP-04087</c:v>
                </c:pt>
                <c:pt idx="4085">
                  <c:v>AP-04088</c:v>
                </c:pt>
                <c:pt idx="4086">
                  <c:v>AP-04089</c:v>
                </c:pt>
                <c:pt idx="4087">
                  <c:v>AP-04090</c:v>
                </c:pt>
                <c:pt idx="4088">
                  <c:v>AP-04091</c:v>
                </c:pt>
                <c:pt idx="4089">
                  <c:v>AP-04092</c:v>
                </c:pt>
                <c:pt idx="4090">
                  <c:v>AP-04093</c:v>
                </c:pt>
                <c:pt idx="4091">
                  <c:v>AP-04094</c:v>
                </c:pt>
                <c:pt idx="4092">
                  <c:v>AP-04095</c:v>
                </c:pt>
                <c:pt idx="4093">
                  <c:v>AP-04096</c:v>
                </c:pt>
                <c:pt idx="4094">
                  <c:v>AP-04097</c:v>
                </c:pt>
                <c:pt idx="4095">
                  <c:v>AP-04098</c:v>
                </c:pt>
                <c:pt idx="4096">
                  <c:v>AP-04099</c:v>
                </c:pt>
                <c:pt idx="4097">
                  <c:v>AP-04100</c:v>
                </c:pt>
                <c:pt idx="4098">
                  <c:v>AP-04101</c:v>
                </c:pt>
                <c:pt idx="4099">
                  <c:v>AP-04102</c:v>
                </c:pt>
                <c:pt idx="4100">
                  <c:v>AP-04103</c:v>
                </c:pt>
                <c:pt idx="4101">
                  <c:v>AP-04104</c:v>
                </c:pt>
                <c:pt idx="4102">
                  <c:v>AP-04105</c:v>
                </c:pt>
                <c:pt idx="4103">
                  <c:v>AP-04106</c:v>
                </c:pt>
                <c:pt idx="4104">
                  <c:v>AP-04107</c:v>
                </c:pt>
                <c:pt idx="4105">
                  <c:v>AP-04108</c:v>
                </c:pt>
                <c:pt idx="4106">
                  <c:v>AP-04109</c:v>
                </c:pt>
                <c:pt idx="4107">
                  <c:v>AP-04110</c:v>
                </c:pt>
                <c:pt idx="4108">
                  <c:v>AP-04111</c:v>
                </c:pt>
                <c:pt idx="4109">
                  <c:v>AP-04112</c:v>
                </c:pt>
                <c:pt idx="4110">
                  <c:v>AP-04113</c:v>
                </c:pt>
                <c:pt idx="4111">
                  <c:v>AP-04114</c:v>
                </c:pt>
                <c:pt idx="4112">
                  <c:v>AP-04115</c:v>
                </c:pt>
                <c:pt idx="4113">
                  <c:v>AP-04116</c:v>
                </c:pt>
                <c:pt idx="4114">
                  <c:v>AP-04117</c:v>
                </c:pt>
                <c:pt idx="4115">
                  <c:v>AP-04118</c:v>
                </c:pt>
                <c:pt idx="4116">
                  <c:v>AP-04119</c:v>
                </c:pt>
                <c:pt idx="4117">
                  <c:v>AP-04120</c:v>
                </c:pt>
                <c:pt idx="4118">
                  <c:v>AP-04121</c:v>
                </c:pt>
                <c:pt idx="4119">
                  <c:v>AP-04122</c:v>
                </c:pt>
                <c:pt idx="4120">
                  <c:v>AP-04123</c:v>
                </c:pt>
                <c:pt idx="4121">
                  <c:v>AP-04124</c:v>
                </c:pt>
                <c:pt idx="4122">
                  <c:v>AP-04125</c:v>
                </c:pt>
                <c:pt idx="4123">
                  <c:v>AP-04126</c:v>
                </c:pt>
                <c:pt idx="4124">
                  <c:v>AP-04127</c:v>
                </c:pt>
                <c:pt idx="4125">
                  <c:v>AP-04128</c:v>
                </c:pt>
                <c:pt idx="4126">
                  <c:v>AP-04129</c:v>
                </c:pt>
                <c:pt idx="4127">
                  <c:v>AP-04130</c:v>
                </c:pt>
                <c:pt idx="4128">
                  <c:v>AP-04131</c:v>
                </c:pt>
                <c:pt idx="4129">
                  <c:v>AP-04132</c:v>
                </c:pt>
                <c:pt idx="4130">
                  <c:v>AP-04133</c:v>
                </c:pt>
                <c:pt idx="4131">
                  <c:v>AP-04134</c:v>
                </c:pt>
                <c:pt idx="4132">
                  <c:v>AP-04135</c:v>
                </c:pt>
                <c:pt idx="4133">
                  <c:v>AP-04136</c:v>
                </c:pt>
                <c:pt idx="4134">
                  <c:v>AP-04137</c:v>
                </c:pt>
                <c:pt idx="4135">
                  <c:v>AP-04138</c:v>
                </c:pt>
                <c:pt idx="4136">
                  <c:v>AP-04139</c:v>
                </c:pt>
                <c:pt idx="4137">
                  <c:v>AP-04140</c:v>
                </c:pt>
                <c:pt idx="4138">
                  <c:v>AP-04141</c:v>
                </c:pt>
                <c:pt idx="4139">
                  <c:v>AP-04142</c:v>
                </c:pt>
                <c:pt idx="4140">
                  <c:v>AP-04143</c:v>
                </c:pt>
                <c:pt idx="4141">
                  <c:v>AP-04144</c:v>
                </c:pt>
                <c:pt idx="4142">
                  <c:v>AP-04145</c:v>
                </c:pt>
                <c:pt idx="4143">
                  <c:v>AP-04146</c:v>
                </c:pt>
                <c:pt idx="4144">
                  <c:v>AP-04147</c:v>
                </c:pt>
                <c:pt idx="4145">
                  <c:v>AP-04148</c:v>
                </c:pt>
                <c:pt idx="4146">
                  <c:v>AP-04149</c:v>
                </c:pt>
                <c:pt idx="4147">
                  <c:v>AP-04150</c:v>
                </c:pt>
                <c:pt idx="4148">
                  <c:v>AP-04151</c:v>
                </c:pt>
                <c:pt idx="4149">
                  <c:v>AP-04152</c:v>
                </c:pt>
                <c:pt idx="4150">
                  <c:v>AP-04153</c:v>
                </c:pt>
                <c:pt idx="4151">
                  <c:v>AP-04154</c:v>
                </c:pt>
                <c:pt idx="4152">
                  <c:v>AP-04155</c:v>
                </c:pt>
                <c:pt idx="4153">
                  <c:v>AP-04156</c:v>
                </c:pt>
                <c:pt idx="4154">
                  <c:v>AP-04157</c:v>
                </c:pt>
                <c:pt idx="4155">
                  <c:v>AP-04158</c:v>
                </c:pt>
                <c:pt idx="4156">
                  <c:v>AP-04159</c:v>
                </c:pt>
                <c:pt idx="4157">
                  <c:v>AP-04160</c:v>
                </c:pt>
                <c:pt idx="4158">
                  <c:v>AP-04161</c:v>
                </c:pt>
                <c:pt idx="4159">
                  <c:v>AP-04162</c:v>
                </c:pt>
                <c:pt idx="4160">
                  <c:v>AP-04163</c:v>
                </c:pt>
                <c:pt idx="4161">
                  <c:v>AP-04164</c:v>
                </c:pt>
                <c:pt idx="4162">
                  <c:v>AP-04165</c:v>
                </c:pt>
                <c:pt idx="4163">
                  <c:v>AP-04166</c:v>
                </c:pt>
                <c:pt idx="4164">
                  <c:v>AP-04167</c:v>
                </c:pt>
                <c:pt idx="4165">
                  <c:v>AP-04168</c:v>
                </c:pt>
                <c:pt idx="4166">
                  <c:v>AP-04169</c:v>
                </c:pt>
                <c:pt idx="4167">
                  <c:v>AP-04170</c:v>
                </c:pt>
                <c:pt idx="4168">
                  <c:v>AP-04171</c:v>
                </c:pt>
                <c:pt idx="4169">
                  <c:v>AP-04172</c:v>
                </c:pt>
                <c:pt idx="4170">
                  <c:v>AP-04173</c:v>
                </c:pt>
                <c:pt idx="4171">
                  <c:v>AP-04174</c:v>
                </c:pt>
                <c:pt idx="4172">
                  <c:v>AP-04175</c:v>
                </c:pt>
                <c:pt idx="4173">
                  <c:v>AP-04176</c:v>
                </c:pt>
                <c:pt idx="4174">
                  <c:v>AP-04177</c:v>
                </c:pt>
                <c:pt idx="4175">
                  <c:v>AP-04178</c:v>
                </c:pt>
                <c:pt idx="4176">
                  <c:v>AP-04179</c:v>
                </c:pt>
                <c:pt idx="4177">
                  <c:v>AP-04180</c:v>
                </c:pt>
                <c:pt idx="4178">
                  <c:v>AP-04181</c:v>
                </c:pt>
                <c:pt idx="4179">
                  <c:v>AP-04182</c:v>
                </c:pt>
                <c:pt idx="4180">
                  <c:v>AP-04183</c:v>
                </c:pt>
                <c:pt idx="4181">
                  <c:v>AP-04184</c:v>
                </c:pt>
                <c:pt idx="4182">
                  <c:v>AP-04185</c:v>
                </c:pt>
                <c:pt idx="4183">
                  <c:v>AP-04186</c:v>
                </c:pt>
                <c:pt idx="4184">
                  <c:v>AP-04187</c:v>
                </c:pt>
                <c:pt idx="4185">
                  <c:v>AP-04188</c:v>
                </c:pt>
                <c:pt idx="4186">
                  <c:v>AP-04189</c:v>
                </c:pt>
                <c:pt idx="4187">
                  <c:v>AP-04190</c:v>
                </c:pt>
                <c:pt idx="4188">
                  <c:v>AP-04191</c:v>
                </c:pt>
                <c:pt idx="4189">
                  <c:v>AP-04192</c:v>
                </c:pt>
                <c:pt idx="4190">
                  <c:v>AP-04193</c:v>
                </c:pt>
                <c:pt idx="4191">
                  <c:v>AP-04194</c:v>
                </c:pt>
                <c:pt idx="4192">
                  <c:v>AP-04195</c:v>
                </c:pt>
                <c:pt idx="4193">
                  <c:v>AP-04196</c:v>
                </c:pt>
                <c:pt idx="4194">
                  <c:v>AP-04197</c:v>
                </c:pt>
                <c:pt idx="4195">
                  <c:v>AP-04198</c:v>
                </c:pt>
                <c:pt idx="4196">
                  <c:v>AP-04199</c:v>
                </c:pt>
                <c:pt idx="4197">
                  <c:v>AP-04200</c:v>
                </c:pt>
                <c:pt idx="4198">
                  <c:v>AP-04201</c:v>
                </c:pt>
                <c:pt idx="4199">
                  <c:v>AP-04202</c:v>
                </c:pt>
                <c:pt idx="4200">
                  <c:v>AP-04203</c:v>
                </c:pt>
                <c:pt idx="4201">
                  <c:v>AP-04204</c:v>
                </c:pt>
                <c:pt idx="4202">
                  <c:v>AP-04205</c:v>
                </c:pt>
                <c:pt idx="4203">
                  <c:v>AP-04206</c:v>
                </c:pt>
                <c:pt idx="4204">
                  <c:v>AP-04207</c:v>
                </c:pt>
                <c:pt idx="4205">
                  <c:v>AP-04208</c:v>
                </c:pt>
                <c:pt idx="4206">
                  <c:v>AP-04209</c:v>
                </c:pt>
                <c:pt idx="4207">
                  <c:v>AP-04210</c:v>
                </c:pt>
                <c:pt idx="4208">
                  <c:v>AP-04211</c:v>
                </c:pt>
                <c:pt idx="4209">
                  <c:v>AP-04212</c:v>
                </c:pt>
                <c:pt idx="4210">
                  <c:v>AP-04213</c:v>
                </c:pt>
                <c:pt idx="4211">
                  <c:v>AP-04214</c:v>
                </c:pt>
                <c:pt idx="4212">
                  <c:v>AP-04215</c:v>
                </c:pt>
                <c:pt idx="4213">
                  <c:v>AP-04216</c:v>
                </c:pt>
                <c:pt idx="4214">
                  <c:v>AP-04217</c:v>
                </c:pt>
                <c:pt idx="4215">
                  <c:v>AP-04218</c:v>
                </c:pt>
                <c:pt idx="4216">
                  <c:v>AP-04219</c:v>
                </c:pt>
                <c:pt idx="4217">
                  <c:v>AP-04220</c:v>
                </c:pt>
                <c:pt idx="4218">
                  <c:v>AP-04221</c:v>
                </c:pt>
                <c:pt idx="4219">
                  <c:v>AP-04222</c:v>
                </c:pt>
                <c:pt idx="4220">
                  <c:v>AP-04223</c:v>
                </c:pt>
                <c:pt idx="4221">
                  <c:v>AP-04224</c:v>
                </c:pt>
                <c:pt idx="4222">
                  <c:v>AP-04225</c:v>
                </c:pt>
                <c:pt idx="4223">
                  <c:v>AP-04226</c:v>
                </c:pt>
                <c:pt idx="4224">
                  <c:v>AP-04227</c:v>
                </c:pt>
                <c:pt idx="4225">
                  <c:v>AP-04228</c:v>
                </c:pt>
                <c:pt idx="4226">
                  <c:v>AP-04229</c:v>
                </c:pt>
                <c:pt idx="4227">
                  <c:v>AP-04230</c:v>
                </c:pt>
                <c:pt idx="4228">
                  <c:v>AP-04231</c:v>
                </c:pt>
                <c:pt idx="4229">
                  <c:v>AP-04232</c:v>
                </c:pt>
                <c:pt idx="4230">
                  <c:v>AP-04233</c:v>
                </c:pt>
                <c:pt idx="4231">
                  <c:v>AP-04234</c:v>
                </c:pt>
                <c:pt idx="4232">
                  <c:v>AP-04235</c:v>
                </c:pt>
                <c:pt idx="4233">
                  <c:v>AP-04236</c:v>
                </c:pt>
                <c:pt idx="4234">
                  <c:v>AP-04237</c:v>
                </c:pt>
                <c:pt idx="4235">
                  <c:v>AP-04238</c:v>
                </c:pt>
                <c:pt idx="4236">
                  <c:v>AP-04239</c:v>
                </c:pt>
                <c:pt idx="4237">
                  <c:v>AP-04240</c:v>
                </c:pt>
                <c:pt idx="4238">
                  <c:v>AP-04241</c:v>
                </c:pt>
                <c:pt idx="4239">
                  <c:v>AP-04242</c:v>
                </c:pt>
                <c:pt idx="4240">
                  <c:v>AP-04243</c:v>
                </c:pt>
                <c:pt idx="4241">
                  <c:v>AP-04244</c:v>
                </c:pt>
                <c:pt idx="4242">
                  <c:v>AP-04245</c:v>
                </c:pt>
                <c:pt idx="4243">
                  <c:v>AP-04246</c:v>
                </c:pt>
                <c:pt idx="4244">
                  <c:v>AP-04247</c:v>
                </c:pt>
                <c:pt idx="4245">
                  <c:v>AP-04248</c:v>
                </c:pt>
                <c:pt idx="4246">
                  <c:v>AP-04249</c:v>
                </c:pt>
                <c:pt idx="4247">
                  <c:v>AP-04250</c:v>
                </c:pt>
                <c:pt idx="4248">
                  <c:v>AP-04251</c:v>
                </c:pt>
                <c:pt idx="4249">
                  <c:v>AP-04252</c:v>
                </c:pt>
                <c:pt idx="4250">
                  <c:v>AP-04253</c:v>
                </c:pt>
                <c:pt idx="4251">
                  <c:v>AP-04254</c:v>
                </c:pt>
                <c:pt idx="4252">
                  <c:v>AP-04255</c:v>
                </c:pt>
                <c:pt idx="4253">
                  <c:v>AP-04256</c:v>
                </c:pt>
                <c:pt idx="4254">
                  <c:v>AP-04257</c:v>
                </c:pt>
                <c:pt idx="4255">
                  <c:v>AP-04258</c:v>
                </c:pt>
                <c:pt idx="4256">
                  <c:v>AP-04259</c:v>
                </c:pt>
                <c:pt idx="4257">
                  <c:v>AP-04260</c:v>
                </c:pt>
                <c:pt idx="4258">
                  <c:v>AP-04261</c:v>
                </c:pt>
                <c:pt idx="4259">
                  <c:v>AP-04262</c:v>
                </c:pt>
                <c:pt idx="4260">
                  <c:v>AP-04263</c:v>
                </c:pt>
                <c:pt idx="4261">
                  <c:v>AP-04264</c:v>
                </c:pt>
                <c:pt idx="4262">
                  <c:v>AP-04265</c:v>
                </c:pt>
                <c:pt idx="4263">
                  <c:v>AP-04266</c:v>
                </c:pt>
                <c:pt idx="4264">
                  <c:v>AP-04267</c:v>
                </c:pt>
                <c:pt idx="4265">
                  <c:v>AP-04268</c:v>
                </c:pt>
                <c:pt idx="4266">
                  <c:v>AP-04269</c:v>
                </c:pt>
                <c:pt idx="4267">
                  <c:v>AP-04270</c:v>
                </c:pt>
                <c:pt idx="4268">
                  <c:v>AP-04271</c:v>
                </c:pt>
                <c:pt idx="4269">
                  <c:v>AP-04272</c:v>
                </c:pt>
                <c:pt idx="4270">
                  <c:v>AP-04273</c:v>
                </c:pt>
                <c:pt idx="4271">
                  <c:v>AP-04274</c:v>
                </c:pt>
                <c:pt idx="4272">
                  <c:v>AP-04275</c:v>
                </c:pt>
                <c:pt idx="4273">
                  <c:v>AP-04276</c:v>
                </c:pt>
                <c:pt idx="4274">
                  <c:v>AP-04277</c:v>
                </c:pt>
                <c:pt idx="4275">
                  <c:v>AP-04278</c:v>
                </c:pt>
                <c:pt idx="4276">
                  <c:v>AP-04279</c:v>
                </c:pt>
                <c:pt idx="4277">
                  <c:v>AP-04280</c:v>
                </c:pt>
                <c:pt idx="4278">
                  <c:v>AP-04281</c:v>
                </c:pt>
                <c:pt idx="4279">
                  <c:v>AP-04282</c:v>
                </c:pt>
                <c:pt idx="4280">
                  <c:v>AP-04283</c:v>
                </c:pt>
                <c:pt idx="4281">
                  <c:v>AP-04284</c:v>
                </c:pt>
                <c:pt idx="4282">
                  <c:v>AP-04285</c:v>
                </c:pt>
                <c:pt idx="4283">
                  <c:v>AP-04286</c:v>
                </c:pt>
                <c:pt idx="4284">
                  <c:v>AP-04287</c:v>
                </c:pt>
                <c:pt idx="4285">
                  <c:v>AP-04288</c:v>
                </c:pt>
                <c:pt idx="4286">
                  <c:v>AP-04289</c:v>
                </c:pt>
                <c:pt idx="4287">
                  <c:v>AP-04290</c:v>
                </c:pt>
                <c:pt idx="4288">
                  <c:v>AP-04291</c:v>
                </c:pt>
                <c:pt idx="4289">
                  <c:v>AP-04292</c:v>
                </c:pt>
                <c:pt idx="4290">
                  <c:v>AP-04293</c:v>
                </c:pt>
                <c:pt idx="4291">
                  <c:v>AP-04294</c:v>
                </c:pt>
                <c:pt idx="4292">
                  <c:v>AP-04295</c:v>
                </c:pt>
                <c:pt idx="4293">
                  <c:v>AP-04296</c:v>
                </c:pt>
                <c:pt idx="4294">
                  <c:v>AP-04297</c:v>
                </c:pt>
                <c:pt idx="4295">
                  <c:v>AP-04298</c:v>
                </c:pt>
                <c:pt idx="4296">
                  <c:v>AP-04299</c:v>
                </c:pt>
                <c:pt idx="4297">
                  <c:v>AP-04300</c:v>
                </c:pt>
                <c:pt idx="4298">
                  <c:v>AP-04301</c:v>
                </c:pt>
                <c:pt idx="4299">
                  <c:v>AP-04302</c:v>
                </c:pt>
                <c:pt idx="4300">
                  <c:v>AP-04303</c:v>
                </c:pt>
                <c:pt idx="4301">
                  <c:v>AP-04304</c:v>
                </c:pt>
                <c:pt idx="4302">
                  <c:v>AP-04305</c:v>
                </c:pt>
                <c:pt idx="4303">
                  <c:v>AP-04306</c:v>
                </c:pt>
                <c:pt idx="4304">
                  <c:v>AP-04307</c:v>
                </c:pt>
                <c:pt idx="4305">
                  <c:v>AP-04308</c:v>
                </c:pt>
                <c:pt idx="4306">
                  <c:v>AP-04309</c:v>
                </c:pt>
                <c:pt idx="4307">
                  <c:v>AP-04310</c:v>
                </c:pt>
                <c:pt idx="4308">
                  <c:v>AP-04311</c:v>
                </c:pt>
                <c:pt idx="4309">
                  <c:v>AP-04312</c:v>
                </c:pt>
                <c:pt idx="4310">
                  <c:v>AP-04313</c:v>
                </c:pt>
                <c:pt idx="4311">
                  <c:v>AP-04314</c:v>
                </c:pt>
                <c:pt idx="4312">
                  <c:v>AP-04315</c:v>
                </c:pt>
                <c:pt idx="4313">
                  <c:v>AP-04316</c:v>
                </c:pt>
                <c:pt idx="4314">
                  <c:v>AP-04317</c:v>
                </c:pt>
                <c:pt idx="4315">
                  <c:v>AP-04318</c:v>
                </c:pt>
                <c:pt idx="4316">
                  <c:v>AP-04319</c:v>
                </c:pt>
                <c:pt idx="4317">
                  <c:v>AP-04320</c:v>
                </c:pt>
                <c:pt idx="4318">
                  <c:v>AP-04321</c:v>
                </c:pt>
                <c:pt idx="4319">
                  <c:v>AP-04322</c:v>
                </c:pt>
                <c:pt idx="4320">
                  <c:v>AP-04323</c:v>
                </c:pt>
                <c:pt idx="4321">
                  <c:v>AP-04324</c:v>
                </c:pt>
                <c:pt idx="4322">
                  <c:v>AP-04325</c:v>
                </c:pt>
                <c:pt idx="4323">
                  <c:v>AP-04326</c:v>
                </c:pt>
                <c:pt idx="4324">
                  <c:v>AP-04327</c:v>
                </c:pt>
                <c:pt idx="4325">
                  <c:v>AP-04328</c:v>
                </c:pt>
                <c:pt idx="4326">
                  <c:v>AP-04329</c:v>
                </c:pt>
                <c:pt idx="4327">
                  <c:v>AP-04330</c:v>
                </c:pt>
                <c:pt idx="4328">
                  <c:v>AP-04331</c:v>
                </c:pt>
                <c:pt idx="4329">
                  <c:v>AP-04332</c:v>
                </c:pt>
                <c:pt idx="4330">
                  <c:v>AP-04333</c:v>
                </c:pt>
                <c:pt idx="4331">
                  <c:v>AP-04334</c:v>
                </c:pt>
                <c:pt idx="4332">
                  <c:v>AP-04335</c:v>
                </c:pt>
                <c:pt idx="4333">
                  <c:v>AP-04336</c:v>
                </c:pt>
                <c:pt idx="4334">
                  <c:v>AP-04337</c:v>
                </c:pt>
                <c:pt idx="4335">
                  <c:v>AP-04338</c:v>
                </c:pt>
                <c:pt idx="4336">
                  <c:v>AP-04339</c:v>
                </c:pt>
                <c:pt idx="4337">
                  <c:v>AP-04340</c:v>
                </c:pt>
                <c:pt idx="4338">
                  <c:v>AP-04341</c:v>
                </c:pt>
                <c:pt idx="4339">
                  <c:v>AP-04342</c:v>
                </c:pt>
                <c:pt idx="4340">
                  <c:v>AP-04343</c:v>
                </c:pt>
                <c:pt idx="4341">
                  <c:v>AP-04344</c:v>
                </c:pt>
                <c:pt idx="4342">
                  <c:v>AP-04345</c:v>
                </c:pt>
                <c:pt idx="4343">
                  <c:v>AP-04346</c:v>
                </c:pt>
                <c:pt idx="4344">
                  <c:v>AP-04347</c:v>
                </c:pt>
                <c:pt idx="4345">
                  <c:v>AP-04348</c:v>
                </c:pt>
                <c:pt idx="4346">
                  <c:v>AP-04349</c:v>
                </c:pt>
                <c:pt idx="4347">
                  <c:v>AP-04350</c:v>
                </c:pt>
                <c:pt idx="4348">
                  <c:v>AP-04351</c:v>
                </c:pt>
                <c:pt idx="4349">
                  <c:v>AP-04352</c:v>
                </c:pt>
                <c:pt idx="4350">
                  <c:v>AP-04353</c:v>
                </c:pt>
                <c:pt idx="4351">
                  <c:v>AP-04354</c:v>
                </c:pt>
                <c:pt idx="4352">
                  <c:v>AP-04355</c:v>
                </c:pt>
                <c:pt idx="4353">
                  <c:v>AP-04356</c:v>
                </c:pt>
                <c:pt idx="4354">
                  <c:v>AP-04357</c:v>
                </c:pt>
                <c:pt idx="4355">
                  <c:v>AP-04358</c:v>
                </c:pt>
                <c:pt idx="4356">
                  <c:v>AP-04359</c:v>
                </c:pt>
                <c:pt idx="4357">
                  <c:v>AP-04360</c:v>
                </c:pt>
                <c:pt idx="4358">
                  <c:v>AP-04361</c:v>
                </c:pt>
                <c:pt idx="4359">
                  <c:v>AP-04362</c:v>
                </c:pt>
                <c:pt idx="4360">
                  <c:v>AP-04363</c:v>
                </c:pt>
                <c:pt idx="4361">
                  <c:v>AP-04364</c:v>
                </c:pt>
                <c:pt idx="4362">
                  <c:v>AP-04365</c:v>
                </c:pt>
                <c:pt idx="4363">
                  <c:v>AP-04366</c:v>
                </c:pt>
                <c:pt idx="4364">
                  <c:v>AP-04367</c:v>
                </c:pt>
                <c:pt idx="4365">
                  <c:v>AP-04368</c:v>
                </c:pt>
                <c:pt idx="4366">
                  <c:v>AP-04369</c:v>
                </c:pt>
                <c:pt idx="4367">
                  <c:v>AP-04370</c:v>
                </c:pt>
                <c:pt idx="4368">
                  <c:v>AP-04371</c:v>
                </c:pt>
                <c:pt idx="4369">
                  <c:v>AP-04372</c:v>
                </c:pt>
                <c:pt idx="4370">
                  <c:v>AP-04373</c:v>
                </c:pt>
                <c:pt idx="4371">
                  <c:v>AP-04374</c:v>
                </c:pt>
                <c:pt idx="4372">
                  <c:v>AP-04375</c:v>
                </c:pt>
                <c:pt idx="4373">
                  <c:v>AP-04376</c:v>
                </c:pt>
                <c:pt idx="4374">
                  <c:v>AP-04377</c:v>
                </c:pt>
                <c:pt idx="4375">
                  <c:v>AP-04378</c:v>
                </c:pt>
                <c:pt idx="4376">
                  <c:v>AP-04379</c:v>
                </c:pt>
                <c:pt idx="4377">
                  <c:v>AP-04380</c:v>
                </c:pt>
                <c:pt idx="4378">
                  <c:v>AP-04381</c:v>
                </c:pt>
                <c:pt idx="4379">
                  <c:v>AP-04382</c:v>
                </c:pt>
                <c:pt idx="4380">
                  <c:v>AP-04383</c:v>
                </c:pt>
                <c:pt idx="4381">
                  <c:v>AP-04384</c:v>
                </c:pt>
                <c:pt idx="4382">
                  <c:v>AP-04385</c:v>
                </c:pt>
                <c:pt idx="4383">
                  <c:v>AP-04386</c:v>
                </c:pt>
                <c:pt idx="4384">
                  <c:v>AP-04387</c:v>
                </c:pt>
                <c:pt idx="4385">
                  <c:v>AP-04388</c:v>
                </c:pt>
                <c:pt idx="4386">
                  <c:v>AP-04389</c:v>
                </c:pt>
                <c:pt idx="4387">
                  <c:v>AP-04390</c:v>
                </c:pt>
                <c:pt idx="4388">
                  <c:v>AP-04391</c:v>
                </c:pt>
                <c:pt idx="4389">
                  <c:v>AP-04392</c:v>
                </c:pt>
                <c:pt idx="4390">
                  <c:v>AP-04393</c:v>
                </c:pt>
                <c:pt idx="4391">
                  <c:v>AP-04394</c:v>
                </c:pt>
                <c:pt idx="4392">
                  <c:v>AP-04395</c:v>
                </c:pt>
                <c:pt idx="4393">
                  <c:v>AP-04396</c:v>
                </c:pt>
                <c:pt idx="4394">
                  <c:v>AP-04397</c:v>
                </c:pt>
                <c:pt idx="4395">
                  <c:v>AP-04398</c:v>
                </c:pt>
                <c:pt idx="4396">
                  <c:v>AP-04399</c:v>
                </c:pt>
                <c:pt idx="4397">
                  <c:v>AP-04400</c:v>
                </c:pt>
                <c:pt idx="4398">
                  <c:v>AP-04401</c:v>
                </c:pt>
                <c:pt idx="4399">
                  <c:v>AP-04402</c:v>
                </c:pt>
                <c:pt idx="4400">
                  <c:v>AP-04403</c:v>
                </c:pt>
                <c:pt idx="4401">
                  <c:v>AP-04404</c:v>
                </c:pt>
                <c:pt idx="4402">
                  <c:v>AP-04405</c:v>
                </c:pt>
                <c:pt idx="4403">
                  <c:v>AP-04406</c:v>
                </c:pt>
                <c:pt idx="4404">
                  <c:v>AP-04407</c:v>
                </c:pt>
                <c:pt idx="4405">
                  <c:v>AP-04408</c:v>
                </c:pt>
                <c:pt idx="4406">
                  <c:v>AP-04409</c:v>
                </c:pt>
                <c:pt idx="4407">
                  <c:v>AP-04410</c:v>
                </c:pt>
                <c:pt idx="4408">
                  <c:v>AP-04411</c:v>
                </c:pt>
                <c:pt idx="4409">
                  <c:v>AP-04412</c:v>
                </c:pt>
                <c:pt idx="4410">
                  <c:v>AP-04413</c:v>
                </c:pt>
                <c:pt idx="4411">
                  <c:v>AP-04414</c:v>
                </c:pt>
                <c:pt idx="4412">
                  <c:v>AP-04415</c:v>
                </c:pt>
                <c:pt idx="4413">
                  <c:v>AP-04416</c:v>
                </c:pt>
                <c:pt idx="4414">
                  <c:v>AP-04417</c:v>
                </c:pt>
                <c:pt idx="4415">
                  <c:v>AP-04418</c:v>
                </c:pt>
                <c:pt idx="4416">
                  <c:v>AP-04419</c:v>
                </c:pt>
                <c:pt idx="4417">
                  <c:v>AP-04420</c:v>
                </c:pt>
                <c:pt idx="4418">
                  <c:v>AP-04421</c:v>
                </c:pt>
                <c:pt idx="4419">
                  <c:v>AP-04422</c:v>
                </c:pt>
                <c:pt idx="4420">
                  <c:v>AP-04423</c:v>
                </c:pt>
                <c:pt idx="4421">
                  <c:v>AP-04424</c:v>
                </c:pt>
                <c:pt idx="4422">
                  <c:v>AP-04425</c:v>
                </c:pt>
                <c:pt idx="4423">
                  <c:v>AP-04426</c:v>
                </c:pt>
                <c:pt idx="4424">
                  <c:v>AP-04427</c:v>
                </c:pt>
                <c:pt idx="4425">
                  <c:v>AP-04428</c:v>
                </c:pt>
                <c:pt idx="4426">
                  <c:v>AP-04429</c:v>
                </c:pt>
                <c:pt idx="4427">
                  <c:v>AP-04430</c:v>
                </c:pt>
                <c:pt idx="4428">
                  <c:v>AP-04431</c:v>
                </c:pt>
                <c:pt idx="4429">
                  <c:v>AP-04432</c:v>
                </c:pt>
                <c:pt idx="4430">
                  <c:v>AP-04433</c:v>
                </c:pt>
                <c:pt idx="4431">
                  <c:v>AP-04434</c:v>
                </c:pt>
                <c:pt idx="4432">
                  <c:v>AP-04435</c:v>
                </c:pt>
                <c:pt idx="4433">
                  <c:v>AP-04436</c:v>
                </c:pt>
                <c:pt idx="4434">
                  <c:v>AP-04437</c:v>
                </c:pt>
                <c:pt idx="4435">
                  <c:v>AP-04438</c:v>
                </c:pt>
                <c:pt idx="4436">
                  <c:v>AP-04439</c:v>
                </c:pt>
                <c:pt idx="4437">
                  <c:v>AP-04440</c:v>
                </c:pt>
                <c:pt idx="4438">
                  <c:v>AP-04441</c:v>
                </c:pt>
                <c:pt idx="4439">
                  <c:v>AP-04442</c:v>
                </c:pt>
                <c:pt idx="4440">
                  <c:v>AP-04443</c:v>
                </c:pt>
                <c:pt idx="4441">
                  <c:v>AP-04444</c:v>
                </c:pt>
                <c:pt idx="4442">
                  <c:v>AP-04445</c:v>
                </c:pt>
                <c:pt idx="4443">
                  <c:v>AP-04446</c:v>
                </c:pt>
                <c:pt idx="4444">
                  <c:v>AP-04447</c:v>
                </c:pt>
                <c:pt idx="4445">
                  <c:v>AP-04448</c:v>
                </c:pt>
                <c:pt idx="4446">
                  <c:v>AP-04449</c:v>
                </c:pt>
                <c:pt idx="4447">
                  <c:v>AP-04450</c:v>
                </c:pt>
                <c:pt idx="4448">
                  <c:v>AP-04451</c:v>
                </c:pt>
                <c:pt idx="4449">
                  <c:v>AP-04452</c:v>
                </c:pt>
                <c:pt idx="4450">
                  <c:v>AP-04453</c:v>
                </c:pt>
                <c:pt idx="4451">
                  <c:v>AP-04454</c:v>
                </c:pt>
                <c:pt idx="4452">
                  <c:v>AP-04455</c:v>
                </c:pt>
                <c:pt idx="4453">
                  <c:v>AP-04456</c:v>
                </c:pt>
                <c:pt idx="4454">
                  <c:v>AP-04457</c:v>
                </c:pt>
                <c:pt idx="4455">
                  <c:v>AP-04458</c:v>
                </c:pt>
                <c:pt idx="4456">
                  <c:v>AP-04459</c:v>
                </c:pt>
                <c:pt idx="4457">
                  <c:v>AP-04460</c:v>
                </c:pt>
                <c:pt idx="4458">
                  <c:v>AP-04461</c:v>
                </c:pt>
                <c:pt idx="4459">
                  <c:v>AP-04462</c:v>
                </c:pt>
                <c:pt idx="4460">
                  <c:v>AP-04463</c:v>
                </c:pt>
                <c:pt idx="4461">
                  <c:v>AP-04464</c:v>
                </c:pt>
                <c:pt idx="4462">
                  <c:v>AP-04465</c:v>
                </c:pt>
                <c:pt idx="4463">
                  <c:v>AP-04466</c:v>
                </c:pt>
                <c:pt idx="4464">
                  <c:v>AP-04467</c:v>
                </c:pt>
                <c:pt idx="4465">
                  <c:v>AP-04468</c:v>
                </c:pt>
                <c:pt idx="4466">
                  <c:v>AP-04469</c:v>
                </c:pt>
                <c:pt idx="4467">
                  <c:v>AP-04470</c:v>
                </c:pt>
                <c:pt idx="4468">
                  <c:v>AP-04471</c:v>
                </c:pt>
                <c:pt idx="4469">
                  <c:v>AP-04472</c:v>
                </c:pt>
                <c:pt idx="4470">
                  <c:v>AP-04473</c:v>
                </c:pt>
                <c:pt idx="4471">
                  <c:v>AP-04474</c:v>
                </c:pt>
                <c:pt idx="4472">
                  <c:v>AP-04475</c:v>
                </c:pt>
                <c:pt idx="4473">
                  <c:v>AP-04476</c:v>
                </c:pt>
                <c:pt idx="4474">
                  <c:v>AP-04477</c:v>
                </c:pt>
                <c:pt idx="4475">
                  <c:v>AP-04478</c:v>
                </c:pt>
                <c:pt idx="4476">
                  <c:v>AP-04479</c:v>
                </c:pt>
                <c:pt idx="4477">
                  <c:v>AP-04480</c:v>
                </c:pt>
                <c:pt idx="4478">
                  <c:v>AP-04481</c:v>
                </c:pt>
                <c:pt idx="4479">
                  <c:v>AP-04482</c:v>
                </c:pt>
                <c:pt idx="4480">
                  <c:v>AP-04483</c:v>
                </c:pt>
                <c:pt idx="4481">
                  <c:v>AP-04484</c:v>
                </c:pt>
                <c:pt idx="4482">
                  <c:v>AP-04485</c:v>
                </c:pt>
                <c:pt idx="4483">
                  <c:v>AP-04486</c:v>
                </c:pt>
                <c:pt idx="4484">
                  <c:v>AP-04487</c:v>
                </c:pt>
                <c:pt idx="4485">
                  <c:v>AP-04488</c:v>
                </c:pt>
                <c:pt idx="4486">
                  <c:v>AP-04489</c:v>
                </c:pt>
                <c:pt idx="4487">
                  <c:v>AP-04490</c:v>
                </c:pt>
                <c:pt idx="4488">
                  <c:v>AP-04491</c:v>
                </c:pt>
                <c:pt idx="4489">
                  <c:v>AP-04492</c:v>
                </c:pt>
                <c:pt idx="4490">
                  <c:v>AP-04493</c:v>
                </c:pt>
                <c:pt idx="4491">
                  <c:v>AP-04494</c:v>
                </c:pt>
                <c:pt idx="4492">
                  <c:v>AP-04495</c:v>
                </c:pt>
                <c:pt idx="4493">
                  <c:v>AP-04496</c:v>
                </c:pt>
                <c:pt idx="4494">
                  <c:v>AP-04497</c:v>
                </c:pt>
                <c:pt idx="4495">
                  <c:v>AP-04498</c:v>
                </c:pt>
                <c:pt idx="4496">
                  <c:v>AP-04499</c:v>
                </c:pt>
                <c:pt idx="4497">
                  <c:v>AP-04500</c:v>
                </c:pt>
                <c:pt idx="4498">
                  <c:v>AP-04501</c:v>
                </c:pt>
                <c:pt idx="4499">
                  <c:v>AP-04502</c:v>
                </c:pt>
                <c:pt idx="4500">
                  <c:v>AP-04503</c:v>
                </c:pt>
                <c:pt idx="4501">
                  <c:v>AP-04504</c:v>
                </c:pt>
                <c:pt idx="4502">
                  <c:v>AP-04505</c:v>
                </c:pt>
                <c:pt idx="4503">
                  <c:v>AP-04506</c:v>
                </c:pt>
                <c:pt idx="4504">
                  <c:v>AP-04507</c:v>
                </c:pt>
                <c:pt idx="4505">
                  <c:v>AP-04508</c:v>
                </c:pt>
                <c:pt idx="4506">
                  <c:v>AP-04509</c:v>
                </c:pt>
                <c:pt idx="4507">
                  <c:v>AP-04510</c:v>
                </c:pt>
                <c:pt idx="4508">
                  <c:v>AP-04511</c:v>
                </c:pt>
                <c:pt idx="4509">
                  <c:v>AP-04512</c:v>
                </c:pt>
                <c:pt idx="4510">
                  <c:v>AP-04513</c:v>
                </c:pt>
                <c:pt idx="4511">
                  <c:v>AP-04514</c:v>
                </c:pt>
                <c:pt idx="4512">
                  <c:v>AP-04515</c:v>
                </c:pt>
                <c:pt idx="4513">
                  <c:v>AP-04516</c:v>
                </c:pt>
                <c:pt idx="4514">
                  <c:v>AP-04517</c:v>
                </c:pt>
                <c:pt idx="4515">
                  <c:v>AP-04518</c:v>
                </c:pt>
                <c:pt idx="4516">
                  <c:v>AP-04519</c:v>
                </c:pt>
                <c:pt idx="4517">
                  <c:v>AP-04520</c:v>
                </c:pt>
                <c:pt idx="4518">
                  <c:v>AP-04521</c:v>
                </c:pt>
                <c:pt idx="4519">
                  <c:v>AP-04522</c:v>
                </c:pt>
                <c:pt idx="4520">
                  <c:v>AP-04523</c:v>
                </c:pt>
                <c:pt idx="4521">
                  <c:v>AP-04524</c:v>
                </c:pt>
                <c:pt idx="4522">
                  <c:v>AP-04525</c:v>
                </c:pt>
                <c:pt idx="4523">
                  <c:v>AP-04526</c:v>
                </c:pt>
                <c:pt idx="4524">
                  <c:v>AP-04527</c:v>
                </c:pt>
                <c:pt idx="4525">
                  <c:v>AP-04528</c:v>
                </c:pt>
                <c:pt idx="4526">
                  <c:v>AP-04529</c:v>
                </c:pt>
                <c:pt idx="4527">
                  <c:v>AP-04530</c:v>
                </c:pt>
                <c:pt idx="4528">
                  <c:v>AP-04531</c:v>
                </c:pt>
                <c:pt idx="4529">
                  <c:v>AP-04532</c:v>
                </c:pt>
                <c:pt idx="4530">
                  <c:v>AP-04533</c:v>
                </c:pt>
                <c:pt idx="4531">
                  <c:v>AP-04534</c:v>
                </c:pt>
                <c:pt idx="4532">
                  <c:v>AP-04535</c:v>
                </c:pt>
                <c:pt idx="4533">
                  <c:v>AP-04536</c:v>
                </c:pt>
                <c:pt idx="4534">
                  <c:v>AP-04537</c:v>
                </c:pt>
                <c:pt idx="4535">
                  <c:v>AP-04538</c:v>
                </c:pt>
                <c:pt idx="4536">
                  <c:v>AP-04539</c:v>
                </c:pt>
                <c:pt idx="4537">
                  <c:v>AP-04540</c:v>
                </c:pt>
                <c:pt idx="4538">
                  <c:v>AP-04541</c:v>
                </c:pt>
                <c:pt idx="4539">
                  <c:v>AP-04542</c:v>
                </c:pt>
                <c:pt idx="4540">
                  <c:v>AP-04543</c:v>
                </c:pt>
                <c:pt idx="4541">
                  <c:v>AP-04544</c:v>
                </c:pt>
                <c:pt idx="4542">
                  <c:v>AP-04545</c:v>
                </c:pt>
                <c:pt idx="4543">
                  <c:v>AP-04546</c:v>
                </c:pt>
                <c:pt idx="4544">
                  <c:v>AP-04547</c:v>
                </c:pt>
                <c:pt idx="4545">
                  <c:v>AP-04548</c:v>
                </c:pt>
                <c:pt idx="4546">
                  <c:v>AP-04549</c:v>
                </c:pt>
                <c:pt idx="4547">
                  <c:v>AP-04550</c:v>
                </c:pt>
                <c:pt idx="4548">
                  <c:v>AP-04551</c:v>
                </c:pt>
                <c:pt idx="4549">
                  <c:v>AP-04552</c:v>
                </c:pt>
                <c:pt idx="4550">
                  <c:v>AP-04553</c:v>
                </c:pt>
                <c:pt idx="4551">
                  <c:v>AP-04554</c:v>
                </c:pt>
                <c:pt idx="4552">
                  <c:v>AP-04555</c:v>
                </c:pt>
                <c:pt idx="4553">
                  <c:v>AP-04556</c:v>
                </c:pt>
                <c:pt idx="4554">
                  <c:v>AP-04557</c:v>
                </c:pt>
                <c:pt idx="4555">
                  <c:v>AP-04558</c:v>
                </c:pt>
                <c:pt idx="4556">
                  <c:v>AP-04559</c:v>
                </c:pt>
                <c:pt idx="4557">
                  <c:v>AP-04560</c:v>
                </c:pt>
                <c:pt idx="4558">
                  <c:v>AP-04561</c:v>
                </c:pt>
                <c:pt idx="4559">
                  <c:v>AP-04562</c:v>
                </c:pt>
                <c:pt idx="4560">
                  <c:v>AP-04563</c:v>
                </c:pt>
                <c:pt idx="4561">
                  <c:v>AP-04564</c:v>
                </c:pt>
                <c:pt idx="4562">
                  <c:v>AP-04565</c:v>
                </c:pt>
                <c:pt idx="4563">
                  <c:v>AP-04566</c:v>
                </c:pt>
                <c:pt idx="4564">
                  <c:v>AP-04567</c:v>
                </c:pt>
                <c:pt idx="4565">
                  <c:v>AP-04568</c:v>
                </c:pt>
                <c:pt idx="4566">
                  <c:v>AP-04569</c:v>
                </c:pt>
                <c:pt idx="4567">
                  <c:v>AP-04570</c:v>
                </c:pt>
                <c:pt idx="4568">
                  <c:v>AP-04571</c:v>
                </c:pt>
                <c:pt idx="4569">
                  <c:v>AP-04572</c:v>
                </c:pt>
                <c:pt idx="4570">
                  <c:v>AP-04573</c:v>
                </c:pt>
                <c:pt idx="4571">
                  <c:v>AP-04574</c:v>
                </c:pt>
                <c:pt idx="4572">
                  <c:v>AP-04575</c:v>
                </c:pt>
                <c:pt idx="4573">
                  <c:v>AP-04576</c:v>
                </c:pt>
                <c:pt idx="4574">
                  <c:v>AP-04577</c:v>
                </c:pt>
                <c:pt idx="4575">
                  <c:v>AP-04578</c:v>
                </c:pt>
                <c:pt idx="4576">
                  <c:v>AP-04579</c:v>
                </c:pt>
                <c:pt idx="4577">
                  <c:v>AP-04580</c:v>
                </c:pt>
                <c:pt idx="4578">
                  <c:v>AP-04581</c:v>
                </c:pt>
                <c:pt idx="4579">
                  <c:v>AP-04582</c:v>
                </c:pt>
                <c:pt idx="4580">
                  <c:v>AP-04583</c:v>
                </c:pt>
                <c:pt idx="4581">
                  <c:v>AP-04584</c:v>
                </c:pt>
                <c:pt idx="4582">
                  <c:v>AP-04585</c:v>
                </c:pt>
                <c:pt idx="4583">
                  <c:v>AP-04586</c:v>
                </c:pt>
                <c:pt idx="4584">
                  <c:v>AP-04587</c:v>
                </c:pt>
                <c:pt idx="4585">
                  <c:v>AP-04588</c:v>
                </c:pt>
                <c:pt idx="4586">
                  <c:v>AP-04589</c:v>
                </c:pt>
                <c:pt idx="4587">
                  <c:v>AP-04590</c:v>
                </c:pt>
                <c:pt idx="4588">
                  <c:v>AP-04591</c:v>
                </c:pt>
                <c:pt idx="4589">
                  <c:v>AP-04592</c:v>
                </c:pt>
                <c:pt idx="4590">
                  <c:v>AP-04593</c:v>
                </c:pt>
                <c:pt idx="4591">
                  <c:v>AP-04594</c:v>
                </c:pt>
                <c:pt idx="4592">
                  <c:v>AP-04595</c:v>
                </c:pt>
                <c:pt idx="4593">
                  <c:v>AP-04596</c:v>
                </c:pt>
                <c:pt idx="4594">
                  <c:v>AP-04597</c:v>
                </c:pt>
                <c:pt idx="4595">
                  <c:v>AP-04598</c:v>
                </c:pt>
                <c:pt idx="4596">
                  <c:v>AP-04599</c:v>
                </c:pt>
                <c:pt idx="4597">
                  <c:v>AP-04600</c:v>
                </c:pt>
                <c:pt idx="4598">
                  <c:v>AP-04601</c:v>
                </c:pt>
                <c:pt idx="4599">
                  <c:v>AP-04602</c:v>
                </c:pt>
                <c:pt idx="4600">
                  <c:v>AP-04603</c:v>
                </c:pt>
                <c:pt idx="4601">
                  <c:v>AP-04604</c:v>
                </c:pt>
                <c:pt idx="4602">
                  <c:v>AP-04605</c:v>
                </c:pt>
                <c:pt idx="4603">
                  <c:v>AP-04606</c:v>
                </c:pt>
                <c:pt idx="4604">
                  <c:v>AP-04607</c:v>
                </c:pt>
                <c:pt idx="4605">
                  <c:v>AP-04608</c:v>
                </c:pt>
                <c:pt idx="4606">
                  <c:v>AP-04609</c:v>
                </c:pt>
                <c:pt idx="4607">
                  <c:v>AP-04610</c:v>
                </c:pt>
                <c:pt idx="4608">
                  <c:v>AP-04611</c:v>
                </c:pt>
                <c:pt idx="4609">
                  <c:v>AP-04612</c:v>
                </c:pt>
                <c:pt idx="4610">
                  <c:v>AP-04613</c:v>
                </c:pt>
                <c:pt idx="4611">
                  <c:v>AP-04614</c:v>
                </c:pt>
                <c:pt idx="4612">
                  <c:v>AP-04615</c:v>
                </c:pt>
                <c:pt idx="4613">
                  <c:v>AP-04616</c:v>
                </c:pt>
                <c:pt idx="4614">
                  <c:v>AP-04617</c:v>
                </c:pt>
                <c:pt idx="4615">
                  <c:v>AP-04618</c:v>
                </c:pt>
                <c:pt idx="4616">
                  <c:v>AP-04619</c:v>
                </c:pt>
                <c:pt idx="4617">
                  <c:v>AP-04620</c:v>
                </c:pt>
                <c:pt idx="4618">
                  <c:v>AP-04621</c:v>
                </c:pt>
                <c:pt idx="4619">
                  <c:v>AP-04622</c:v>
                </c:pt>
                <c:pt idx="4620">
                  <c:v>AP-04623</c:v>
                </c:pt>
                <c:pt idx="4621">
                  <c:v>AP-04624</c:v>
                </c:pt>
                <c:pt idx="4622">
                  <c:v>AP-04625</c:v>
                </c:pt>
                <c:pt idx="4623">
                  <c:v>AP-04626</c:v>
                </c:pt>
                <c:pt idx="4624">
                  <c:v>AP-04627</c:v>
                </c:pt>
                <c:pt idx="4625">
                  <c:v>AP-04628</c:v>
                </c:pt>
                <c:pt idx="4626">
                  <c:v>AP-04629</c:v>
                </c:pt>
                <c:pt idx="4627">
                  <c:v>AP-04630</c:v>
                </c:pt>
                <c:pt idx="4628">
                  <c:v>AP-04631</c:v>
                </c:pt>
                <c:pt idx="4629">
                  <c:v>AP-04632</c:v>
                </c:pt>
                <c:pt idx="4630">
                  <c:v>AP-04633</c:v>
                </c:pt>
                <c:pt idx="4631">
                  <c:v>AP-04634</c:v>
                </c:pt>
                <c:pt idx="4632">
                  <c:v>AP-04635</c:v>
                </c:pt>
                <c:pt idx="4633">
                  <c:v>AP-04636</c:v>
                </c:pt>
                <c:pt idx="4634">
                  <c:v>AP-04637</c:v>
                </c:pt>
                <c:pt idx="4635">
                  <c:v>AP-04638</c:v>
                </c:pt>
                <c:pt idx="4636">
                  <c:v>AP-04639</c:v>
                </c:pt>
                <c:pt idx="4637">
                  <c:v>AP-04640</c:v>
                </c:pt>
                <c:pt idx="4638">
                  <c:v>AP-04641</c:v>
                </c:pt>
                <c:pt idx="4639">
                  <c:v>AP-04642</c:v>
                </c:pt>
                <c:pt idx="4640">
                  <c:v>AP-04643</c:v>
                </c:pt>
                <c:pt idx="4641">
                  <c:v>AP-04644</c:v>
                </c:pt>
                <c:pt idx="4642">
                  <c:v>AP-04645</c:v>
                </c:pt>
                <c:pt idx="4643">
                  <c:v>AP-04646</c:v>
                </c:pt>
                <c:pt idx="4644">
                  <c:v>AP-04647</c:v>
                </c:pt>
                <c:pt idx="4645">
                  <c:v>AP-04648</c:v>
                </c:pt>
                <c:pt idx="4646">
                  <c:v>AP-04649</c:v>
                </c:pt>
                <c:pt idx="4647">
                  <c:v>AP-04650</c:v>
                </c:pt>
                <c:pt idx="4648">
                  <c:v>AP-04651</c:v>
                </c:pt>
                <c:pt idx="4649">
                  <c:v>AP-04652</c:v>
                </c:pt>
                <c:pt idx="4650">
                  <c:v>AP-04653</c:v>
                </c:pt>
                <c:pt idx="4651">
                  <c:v>AP-04654</c:v>
                </c:pt>
                <c:pt idx="4652">
                  <c:v>AP-04655</c:v>
                </c:pt>
                <c:pt idx="4653">
                  <c:v>AP-04656</c:v>
                </c:pt>
                <c:pt idx="4654">
                  <c:v>AP-04657</c:v>
                </c:pt>
                <c:pt idx="4655">
                  <c:v>AP-04658</c:v>
                </c:pt>
                <c:pt idx="4656">
                  <c:v>AP-04659</c:v>
                </c:pt>
                <c:pt idx="4657">
                  <c:v>AP-04660</c:v>
                </c:pt>
                <c:pt idx="4658">
                  <c:v>AP-04661</c:v>
                </c:pt>
                <c:pt idx="4659">
                  <c:v>AP-04662</c:v>
                </c:pt>
                <c:pt idx="4660">
                  <c:v>AP-04663</c:v>
                </c:pt>
                <c:pt idx="4661">
                  <c:v>AP-04664</c:v>
                </c:pt>
                <c:pt idx="4662">
                  <c:v>AP-04665</c:v>
                </c:pt>
                <c:pt idx="4663">
                  <c:v>AP-04666</c:v>
                </c:pt>
                <c:pt idx="4664">
                  <c:v>AP-04667</c:v>
                </c:pt>
                <c:pt idx="4665">
                  <c:v>AP-04668</c:v>
                </c:pt>
                <c:pt idx="4666">
                  <c:v>AP-04669</c:v>
                </c:pt>
                <c:pt idx="4667">
                  <c:v>AP-04670</c:v>
                </c:pt>
                <c:pt idx="4668">
                  <c:v>AP-04671</c:v>
                </c:pt>
                <c:pt idx="4669">
                  <c:v>AP-04672</c:v>
                </c:pt>
                <c:pt idx="4670">
                  <c:v>AP-04673</c:v>
                </c:pt>
                <c:pt idx="4671">
                  <c:v>AP-04674</c:v>
                </c:pt>
                <c:pt idx="4672">
                  <c:v>AP-04675</c:v>
                </c:pt>
                <c:pt idx="4673">
                  <c:v>AP-04676</c:v>
                </c:pt>
                <c:pt idx="4674">
                  <c:v>AP-04677</c:v>
                </c:pt>
                <c:pt idx="4675">
                  <c:v>AP-04678</c:v>
                </c:pt>
                <c:pt idx="4676">
                  <c:v>AP-04679</c:v>
                </c:pt>
                <c:pt idx="4677">
                  <c:v>AP-04680</c:v>
                </c:pt>
                <c:pt idx="4678">
                  <c:v>AP-04681</c:v>
                </c:pt>
                <c:pt idx="4679">
                  <c:v>AP-04682</c:v>
                </c:pt>
                <c:pt idx="4680">
                  <c:v>AP-04683</c:v>
                </c:pt>
                <c:pt idx="4681">
                  <c:v>AP-04684</c:v>
                </c:pt>
                <c:pt idx="4682">
                  <c:v>AP-04685</c:v>
                </c:pt>
                <c:pt idx="4683">
                  <c:v>AP-04686</c:v>
                </c:pt>
                <c:pt idx="4684">
                  <c:v>AP-04687</c:v>
                </c:pt>
                <c:pt idx="4685">
                  <c:v>AP-04688</c:v>
                </c:pt>
                <c:pt idx="4686">
                  <c:v>AP-04689</c:v>
                </c:pt>
                <c:pt idx="4687">
                  <c:v>AP-04690</c:v>
                </c:pt>
                <c:pt idx="4688">
                  <c:v>AP-04691</c:v>
                </c:pt>
                <c:pt idx="4689">
                  <c:v>AP-04692</c:v>
                </c:pt>
                <c:pt idx="4690">
                  <c:v>AP-04693</c:v>
                </c:pt>
                <c:pt idx="4691">
                  <c:v>AP-04694</c:v>
                </c:pt>
                <c:pt idx="4692">
                  <c:v>AP-04695</c:v>
                </c:pt>
                <c:pt idx="4693">
                  <c:v>AP-04696</c:v>
                </c:pt>
                <c:pt idx="4694">
                  <c:v>AP-04697</c:v>
                </c:pt>
                <c:pt idx="4695">
                  <c:v>AP-04698</c:v>
                </c:pt>
                <c:pt idx="4696">
                  <c:v>AP-04699</c:v>
                </c:pt>
                <c:pt idx="4697">
                  <c:v>AP-04700</c:v>
                </c:pt>
                <c:pt idx="4698">
                  <c:v>AP-04701</c:v>
                </c:pt>
                <c:pt idx="4699">
                  <c:v>AP-04702</c:v>
                </c:pt>
                <c:pt idx="4700">
                  <c:v>AP-04703</c:v>
                </c:pt>
                <c:pt idx="4701">
                  <c:v>AP-04704</c:v>
                </c:pt>
                <c:pt idx="4702">
                  <c:v>AP-04705</c:v>
                </c:pt>
                <c:pt idx="4703">
                  <c:v>AP-04706</c:v>
                </c:pt>
                <c:pt idx="4704">
                  <c:v>AP-04707</c:v>
                </c:pt>
                <c:pt idx="4705">
                  <c:v>AP-04708</c:v>
                </c:pt>
                <c:pt idx="4706">
                  <c:v>AP-04709</c:v>
                </c:pt>
                <c:pt idx="4707">
                  <c:v>AP-04710</c:v>
                </c:pt>
                <c:pt idx="4708">
                  <c:v>AP-04711</c:v>
                </c:pt>
                <c:pt idx="4709">
                  <c:v>AP-04712</c:v>
                </c:pt>
                <c:pt idx="4710">
                  <c:v>AP-04713</c:v>
                </c:pt>
                <c:pt idx="4711">
                  <c:v>AP-04714</c:v>
                </c:pt>
                <c:pt idx="4712">
                  <c:v>AP-04715</c:v>
                </c:pt>
                <c:pt idx="4713">
                  <c:v>AP-04716</c:v>
                </c:pt>
                <c:pt idx="4714">
                  <c:v>AP-04717</c:v>
                </c:pt>
                <c:pt idx="4715">
                  <c:v>AP-04718</c:v>
                </c:pt>
                <c:pt idx="4716">
                  <c:v>AP-04719</c:v>
                </c:pt>
                <c:pt idx="4717">
                  <c:v>AP-04720</c:v>
                </c:pt>
                <c:pt idx="4718">
                  <c:v>AP-04721</c:v>
                </c:pt>
                <c:pt idx="4719">
                  <c:v>AP-04722</c:v>
                </c:pt>
                <c:pt idx="4720">
                  <c:v>AP-04723</c:v>
                </c:pt>
                <c:pt idx="4721">
                  <c:v>AP-04724</c:v>
                </c:pt>
                <c:pt idx="4722">
                  <c:v>AP-04725</c:v>
                </c:pt>
                <c:pt idx="4723">
                  <c:v>AP-04726</c:v>
                </c:pt>
                <c:pt idx="4724">
                  <c:v>AP-04727</c:v>
                </c:pt>
                <c:pt idx="4725">
                  <c:v>AP-04728</c:v>
                </c:pt>
                <c:pt idx="4726">
                  <c:v>AP-04729</c:v>
                </c:pt>
                <c:pt idx="4727">
                  <c:v>AP-04730</c:v>
                </c:pt>
                <c:pt idx="4728">
                  <c:v>AP-04731</c:v>
                </c:pt>
                <c:pt idx="4729">
                  <c:v>AP-04732</c:v>
                </c:pt>
                <c:pt idx="4730">
                  <c:v>AP-04733</c:v>
                </c:pt>
                <c:pt idx="4731">
                  <c:v>AP-04734</c:v>
                </c:pt>
                <c:pt idx="4732">
                  <c:v>AP-04735</c:v>
                </c:pt>
                <c:pt idx="4733">
                  <c:v>AP-04736</c:v>
                </c:pt>
                <c:pt idx="4734">
                  <c:v>AP-04737</c:v>
                </c:pt>
                <c:pt idx="4735">
                  <c:v>AP-04738</c:v>
                </c:pt>
                <c:pt idx="4736">
                  <c:v>AP-04739</c:v>
                </c:pt>
                <c:pt idx="4737">
                  <c:v>AP-04740</c:v>
                </c:pt>
                <c:pt idx="4738">
                  <c:v>AP-04741</c:v>
                </c:pt>
                <c:pt idx="4739">
                  <c:v>AP-04742</c:v>
                </c:pt>
                <c:pt idx="4740">
                  <c:v>AP-04743</c:v>
                </c:pt>
                <c:pt idx="4741">
                  <c:v>AP-04744</c:v>
                </c:pt>
                <c:pt idx="4742">
                  <c:v>AP-04745</c:v>
                </c:pt>
                <c:pt idx="4743">
                  <c:v>AP-04746</c:v>
                </c:pt>
                <c:pt idx="4744">
                  <c:v>AP-04747</c:v>
                </c:pt>
                <c:pt idx="4745">
                  <c:v>AP-04748</c:v>
                </c:pt>
                <c:pt idx="4746">
                  <c:v>AP-04749</c:v>
                </c:pt>
                <c:pt idx="4747">
                  <c:v>AP-04750</c:v>
                </c:pt>
                <c:pt idx="4748">
                  <c:v>AP-04751</c:v>
                </c:pt>
                <c:pt idx="4749">
                  <c:v>AP-04752</c:v>
                </c:pt>
                <c:pt idx="4750">
                  <c:v>AP-04753</c:v>
                </c:pt>
                <c:pt idx="4751">
                  <c:v>AP-04754</c:v>
                </c:pt>
                <c:pt idx="4752">
                  <c:v>AP-04755</c:v>
                </c:pt>
                <c:pt idx="4753">
                  <c:v>AP-04756</c:v>
                </c:pt>
                <c:pt idx="4754">
                  <c:v>AP-04757</c:v>
                </c:pt>
                <c:pt idx="4755">
                  <c:v>AP-04758</c:v>
                </c:pt>
                <c:pt idx="4756">
                  <c:v>AP-04759</c:v>
                </c:pt>
                <c:pt idx="4757">
                  <c:v>AP-04760</c:v>
                </c:pt>
                <c:pt idx="4758">
                  <c:v>AP-04761</c:v>
                </c:pt>
                <c:pt idx="4759">
                  <c:v>AP-04762</c:v>
                </c:pt>
                <c:pt idx="4760">
                  <c:v>AP-04763</c:v>
                </c:pt>
                <c:pt idx="4761">
                  <c:v>AP-04764</c:v>
                </c:pt>
                <c:pt idx="4762">
                  <c:v>AP-04765</c:v>
                </c:pt>
                <c:pt idx="4763">
                  <c:v>AP-04766</c:v>
                </c:pt>
                <c:pt idx="4764">
                  <c:v>AP-04767</c:v>
                </c:pt>
                <c:pt idx="4765">
                  <c:v>AP-04768</c:v>
                </c:pt>
                <c:pt idx="4766">
                  <c:v>AP-04769</c:v>
                </c:pt>
                <c:pt idx="4767">
                  <c:v>AP-04770</c:v>
                </c:pt>
                <c:pt idx="4768">
                  <c:v>AP-04771</c:v>
                </c:pt>
                <c:pt idx="4769">
                  <c:v>AP-04772</c:v>
                </c:pt>
                <c:pt idx="4770">
                  <c:v>AP-04773</c:v>
                </c:pt>
                <c:pt idx="4771">
                  <c:v>AP-04774</c:v>
                </c:pt>
                <c:pt idx="4772">
                  <c:v>AP-04775</c:v>
                </c:pt>
                <c:pt idx="4773">
                  <c:v>AP-04776</c:v>
                </c:pt>
                <c:pt idx="4774">
                  <c:v>AP-04777</c:v>
                </c:pt>
                <c:pt idx="4775">
                  <c:v>AP-04778</c:v>
                </c:pt>
                <c:pt idx="4776">
                  <c:v>AP-04779</c:v>
                </c:pt>
                <c:pt idx="4777">
                  <c:v>AP-04780</c:v>
                </c:pt>
                <c:pt idx="4778">
                  <c:v>AP-04781</c:v>
                </c:pt>
                <c:pt idx="4779">
                  <c:v>AP-04782</c:v>
                </c:pt>
                <c:pt idx="4780">
                  <c:v>AP-04783</c:v>
                </c:pt>
                <c:pt idx="4781">
                  <c:v>AP-04784</c:v>
                </c:pt>
                <c:pt idx="4782">
                  <c:v>AP-04785</c:v>
                </c:pt>
                <c:pt idx="4783">
                  <c:v>AP-04786</c:v>
                </c:pt>
                <c:pt idx="4784">
                  <c:v>AP-04787</c:v>
                </c:pt>
                <c:pt idx="4785">
                  <c:v>AP-04788</c:v>
                </c:pt>
                <c:pt idx="4786">
                  <c:v>AP-04789</c:v>
                </c:pt>
                <c:pt idx="4787">
                  <c:v>AP-04790</c:v>
                </c:pt>
                <c:pt idx="4788">
                  <c:v>AP-04791</c:v>
                </c:pt>
                <c:pt idx="4789">
                  <c:v>AP-04792</c:v>
                </c:pt>
                <c:pt idx="4790">
                  <c:v>AP-04793</c:v>
                </c:pt>
                <c:pt idx="4791">
                  <c:v>AP-04794</c:v>
                </c:pt>
                <c:pt idx="4792">
                  <c:v>AP-04795</c:v>
                </c:pt>
                <c:pt idx="4793">
                  <c:v>AP-04796</c:v>
                </c:pt>
                <c:pt idx="4794">
                  <c:v>AP-04797</c:v>
                </c:pt>
                <c:pt idx="4795">
                  <c:v>AP-04798</c:v>
                </c:pt>
                <c:pt idx="4796">
                  <c:v>AP-04799</c:v>
                </c:pt>
                <c:pt idx="4797">
                  <c:v>AP-04800</c:v>
                </c:pt>
                <c:pt idx="4798">
                  <c:v>AP-04801</c:v>
                </c:pt>
                <c:pt idx="4799">
                  <c:v>AP-04802</c:v>
                </c:pt>
                <c:pt idx="4800">
                  <c:v>AP-04803</c:v>
                </c:pt>
                <c:pt idx="4801">
                  <c:v>AP-04804</c:v>
                </c:pt>
                <c:pt idx="4802">
                  <c:v>AP-04805</c:v>
                </c:pt>
                <c:pt idx="4803">
                  <c:v>AP-04806</c:v>
                </c:pt>
                <c:pt idx="4804">
                  <c:v>AP-04807</c:v>
                </c:pt>
                <c:pt idx="4805">
                  <c:v>AP-04808</c:v>
                </c:pt>
                <c:pt idx="4806">
                  <c:v>AP-04809</c:v>
                </c:pt>
                <c:pt idx="4807">
                  <c:v>AP-04810</c:v>
                </c:pt>
                <c:pt idx="4808">
                  <c:v>AP-04811</c:v>
                </c:pt>
                <c:pt idx="4809">
                  <c:v>AP-04812</c:v>
                </c:pt>
                <c:pt idx="4810">
                  <c:v>AP-04813</c:v>
                </c:pt>
                <c:pt idx="4811">
                  <c:v>AP-04814</c:v>
                </c:pt>
                <c:pt idx="4812">
                  <c:v>AP-04815</c:v>
                </c:pt>
                <c:pt idx="4813">
                  <c:v>AP-04816</c:v>
                </c:pt>
                <c:pt idx="4814">
                  <c:v>AP-04817</c:v>
                </c:pt>
                <c:pt idx="4815">
                  <c:v>AP-04818</c:v>
                </c:pt>
                <c:pt idx="4816">
                  <c:v>AP-04819</c:v>
                </c:pt>
                <c:pt idx="4817">
                  <c:v>AP-04820</c:v>
                </c:pt>
                <c:pt idx="4818">
                  <c:v>AP-04821</c:v>
                </c:pt>
                <c:pt idx="4819">
                  <c:v>AP-04822</c:v>
                </c:pt>
                <c:pt idx="4820">
                  <c:v>AP-04823</c:v>
                </c:pt>
                <c:pt idx="4821">
                  <c:v>AP-04824</c:v>
                </c:pt>
                <c:pt idx="4822">
                  <c:v>AP-04825</c:v>
                </c:pt>
                <c:pt idx="4823">
                  <c:v>AP-04826</c:v>
                </c:pt>
                <c:pt idx="4824">
                  <c:v>AP-04827</c:v>
                </c:pt>
                <c:pt idx="4825">
                  <c:v>AP-04828</c:v>
                </c:pt>
                <c:pt idx="4826">
                  <c:v>AP-04829</c:v>
                </c:pt>
                <c:pt idx="4827">
                  <c:v>AP-04830</c:v>
                </c:pt>
                <c:pt idx="4828">
                  <c:v>AP-04831</c:v>
                </c:pt>
                <c:pt idx="4829">
                  <c:v>AP-04832</c:v>
                </c:pt>
                <c:pt idx="4830">
                  <c:v>AP-04833</c:v>
                </c:pt>
                <c:pt idx="4831">
                  <c:v>AP-04834</c:v>
                </c:pt>
                <c:pt idx="4832">
                  <c:v>AP-04835</c:v>
                </c:pt>
                <c:pt idx="4833">
                  <c:v>AP-04836</c:v>
                </c:pt>
                <c:pt idx="4834">
                  <c:v>AP-04837</c:v>
                </c:pt>
                <c:pt idx="4835">
                  <c:v>AP-04838</c:v>
                </c:pt>
                <c:pt idx="4836">
                  <c:v>AP-04839</c:v>
                </c:pt>
                <c:pt idx="4837">
                  <c:v>AP-04840</c:v>
                </c:pt>
                <c:pt idx="4838">
                  <c:v>AP-04841</c:v>
                </c:pt>
                <c:pt idx="4839">
                  <c:v>AP-04842</c:v>
                </c:pt>
                <c:pt idx="4840">
                  <c:v>AP-04843</c:v>
                </c:pt>
                <c:pt idx="4841">
                  <c:v>AP-04844</c:v>
                </c:pt>
                <c:pt idx="4842">
                  <c:v>AP-04845</c:v>
                </c:pt>
                <c:pt idx="4843">
                  <c:v>AP-04846</c:v>
                </c:pt>
                <c:pt idx="4844">
                  <c:v>AP-04847</c:v>
                </c:pt>
                <c:pt idx="4845">
                  <c:v>AP-04848</c:v>
                </c:pt>
                <c:pt idx="4846">
                  <c:v>AP-04849</c:v>
                </c:pt>
                <c:pt idx="4847">
                  <c:v>AP-04850</c:v>
                </c:pt>
                <c:pt idx="4848">
                  <c:v>AP-04851</c:v>
                </c:pt>
                <c:pt idx="4849">
                  <c:v>AP-04852</c:v>
                </c:pt>
                <c:pt idx="4850">
                  <c:v>AP-04853</c:v>
                </c:pt>
                <c:pt idx="4851">
                  <c:v>AP-04854</c:v>
                </c:pt>
                <c:pt idx="4852">
                  <c:v>AP-04855</c:v>
                </c:pt>
                <c:pt idx="4853">
                  <c:v>AP-04856</c:v>
                </c:pt>
                <c:pt idx="4854">
                  <c:v>AP-04857</c:v>
                </c:pt>
                <c:pt idx="4855">
                  <c:v>AP-04858</c:v>
                </c:pt>
                <c:pt idx="4856">
                  <c:v>AP-04859</c:v>
                </c:pt>
                <c:pt idx="4857">
                  <c:v>AP-04860</c:v>
                </c:pt>
                <c:pt idx="4858">
                  <c:v>AP-04861</c:v>
                </c:pt>
                <c:pt idx="4859">
                  <c:v>AP-04862</c:v>
                </c:pt>
                <c:pt idx="4860">
                  <c:v>AP-04863</c:v>
                </c:pt>
                <c:pt idx="4861">
                  <c:v>AP-04864</c:v>
                </c:pt>
                <c:pt idx="4862">
                  <c:v>AP-04865</c:v>
                </c:pt>
                <c:pt idx="4863">
                  <c:v>AP-04866</c:v>
                </c:pt>
                <c:pt idx="4864">
                  <c:v>AP-04867</c:v>
                </c:pt>
                <c:pt idx="4865">
                  <c:v>AP-04868</c:v>
                </c:pt>
                <c:pt idx="4866">
                  <c:v>AP-04869</c:v>
                </c:pt>
                <c:pt idx="4867">
                  <c:v>AP-04870</c:v>
                </c:pt>
                <c:pt idx="4868">
                  <c:v>AP-04871</c:v>
                </c:pt>
                <c:pt idx="4869">
                  <c:v>AP-04872</c:v>
                </c:pt>
                <c:pt idx="4870">
                  <c:v>AP-04873</c:v>
                </c:pt>
                <c:pt idx="4871">
                  <c:v>AP-04874</c:v>
                </c:pt>
                <c:pt idx="4872">
                  <c:v>AP-04875</c:v>
                </c:pt>
                <c:pt idx="4873">
                  <c:v>AP-04876</c:v>
                </c:pt>
                <c:pt idx="4874">
                  <c:v>AP-04877</c:v>
                </c:pt>
                <c:pt idx="4875">
                  <c:v>AP-04878</c:v>
                </c:pt>
                <c:pt idx="4876">
                  <c:v>AP-04879</c:v>
                </c:pt>
                <c:pt idx="4877">
                  <c:v>AP-04880</c:v>
                </c:pt>
                <c:pt idx="4878">
                  <c:v>AP-04881</c:v>
                </c:pt>
                <c:pt idx="4879">
                  <c:v>AP-04882</c:v>
                </c:pt>
                <c:pt idx="4880">
                  <c:v>AP-04883</c:v>
                </c:pt>
                <c:pt idx="4881">
                  <c:v>AP-04884</c:v>
                </c:pt>
                <c:pt idx="4882">
                  <c:v>AP-04885</c:v>
                </c:pt>
                <c:pt idx="4883">
                  <c:v>AP-04886</c:v>
                </c:pt>
                <c:pt idx="4884">
                  <c:v>AP-04887</c:v>
                </c:pt>
                <c:pt idx="4885">
                  <c:v>AP-04888</c:v>
                </c:pt>
                <c:pt idx="4886">
                  <c:v>AP-04889</c:v>
                </c:pt>
                <c:pt idx="4887">
                  <c:v>AP-04890</c:v>
                </c:pt>
                <c:pt idx="4888">
                  <c:v>AP-04891</c:v>
                </c:pt>
                <c:pt idx="4889">
                  <c:v>AP-04892</c:v>
                </c:pt>
                <c:pt idx="4890">
                  <c:v>AP-04893</c:v>
                </c:pt>
                <c:pt idx="4891">
                  <c:v>AP-04894</c:v>
                </c:pt>
                <c:pt idx="4892">
                  <c:v>AP-04895</c:v>
                </c:pt>
                <c:pt idx="4893">
                  <c:v>AP-04896</c:v>
                </c:pt>
                <c:pt idx="4894">
                  <c:v>AP-04897</c:v>
                </c:pt>
                <c:pt idx="4895">
                  <c:v>AP-04898</c:v>
                </c:pt>
                <c:pt idx="4896">
                  <c:v>AP-04899</c:v>
                </c:pt>
                <c:pt idx="4897">
                  <c:v>AP-04900</c:v>
                </c:pt>
                <c:pt idx="4898">
                  <c:v>AP-04901</c:v>
                </c:pt>
                <c:pt idx="4899">
                  <c:v>AP-04902</c:v>
                </c:pt>
                <c:pt idx="4900">
                  <c:v>AP-04903</c:v>
                </c:pt>
                <c:pt idx="4901">
                  <c:v>AP-04904</c:v>
                </c:pt>
                <c:pt idx="4902">
                  <c:v>AP-04905</c:v>
                </c:pt>
                <c:pt idx="4903">
                  <c:v>AP-04906</c:v>
                </c:pt>
                <c:pt idx="4904">
                  <c:v>AP-04907</c:v>
                </c:pt>
                <c:pt idx="4905">
                  <c:v>AP-04908</c:v>
                </c:pt>
                <c:pt idx="4906">
                  <c:v>AP-04909</c:v>
                </c:pt>
                <c:pt idx="4907">
                  <c:v>AP-04910</c:v>
                </c:pt>
                <c:pt idx="4908">
                  <c:v>AP-04911</c:v>
                </c:pt>
                <c:pt idx="4909">
                  <c:v>AP-04912</c:v>
                </c:pt>
                <c:pt idx="4910">
                  <c:v>AP-04913</c:v>
                </c:pt>
                <c:pt idx="4911">
                  <c:v>AP-04914</c:v>
                </c:pt>
                <c:pt idx="4912">
                  <c:v>AP-04915</c:v>
                </c:pt>
                <c:pt idx="4913">
                  <c:v>AP-04916</c:v>
                </c:pt>
                <c:pt idx="4914">
                  <c:v>AP-04917</c:v>
                </c:pt>
                <c:pt idx="4915">
                  <c:v>AP-04918</c:v>
                </c:pt>
                <c:pt idx="4916">
                  <c:v>AP-04919</c:v>
                </c:pt>
                <c:pt idx="4917">
                  <c:v>AP-04920</c:v>
                </c:pt>
                <c:pt idx="4918">
                  <c:v>AP-04921</c:v>
                </c:pt>
                <c:pt idx="4919">
                  <c:v>AP-04922</c:v>
                </c:pt>
                <c:pt idx="4920">
                  <c:v>AP-04923</c:v>
                </c:pt>
                <c:pt idx="4921">
                  <c:v>AP-04924</c:v>
                </c:pt>
                <c:pt idx="4922">
                  <c:v>AP-04925</c:v>
                </c:pt>
                <c:pt idx="4923">
                  <c:v>AP-04926</c:v>
                </c:pt>
                <c:pt idx="4924">
                  <c:v>AP-04927</c:v>
                </c:pt>
                <c:pt idx="4925">
                  <c:v>AP-04928</c:v>
                </c:pt>
                <c:pt idx="4926">
                  <c:v>AP-04929</c:v>
                </c:pt>
                <c:pt idx="4927">
                  <c:v>AP-04930</c:v>
                </c:pt>
                <c:pt idx="4928">
                  <c:v>AP-04931</c:v>
                </c:pt>
                <c:pt idx="4929">
                  <c:v>AP-04932</c:v>
                </c:pt>
                <c:pt idx="4930">
                  <c:v>AP-04933</c:v>
                </c:pt>
                <c:pt idx="4931">
                  <c:v>AP-04934</c:v>
                </c:pt>
                <c:pt idx="4932">
                  <c:v>AP-04935</c:v>
                </c:pt>
                <c:pt idx="4933">
                  <c:v>AP-04936</c:v>
                </c:pt>
                <c:pt idx="4934">
                  <c:v>AP-04937</c:v>
                </c:pt>
                <c:pt idx="4935">
                  <c:v>AP-04938</c:v>
                </c:pt>
                <c:pt idx="4936">
                  <c:v>AP-04939</c:v>
                </c:pt>
                <c:pt idx="4937">
                  <c:v>AP-04940</c:v>
                </c:pt>
                <c:pt idx="4938">
                  <c:v>AP-04941</c:v>
                </c:pt>
                <c:pt idx="4939">
                  <c:v>AP-04942</c:v>
                </c:pt>
                <c:pt idx="4940">
                  <c:v>AP-04943</c:v>
                </c:pt>
                <c:pt idx="4941">
                  <c:v>AP-04944</c:v>
                </c:pt>
                <c:pt idx="4942">
                  <c:v>AP-04945</c:v>
                </c:pt>
                <c:pt idx="4943">
                  <c:v>AP-04946</c:v>
                </c:pt>
                <c:pt idx="4944">
                  <c:v>AP-04947</c:v>
                </c:pt>
                <c:pt idx="4945">
                  <c:v>AP-04948</c:v>
                </c:pt>
                <c:pt idx="4946">
                  <c:v>AP-04949</c:v>
                </c:pt>
                <c:pt idx="4947">
                  <c:v>AP-04950</c:v>
                </c:pt>
                <c:pt idx="4948">
                  <c:v>AP-04951</c:v>
                </c:pt>
                <c:pt idx="4949">
                  <c:v>AP-04952</c:v>
                </c:pt>
                <c:pt idx="4950">
                  <c:v>AP-04953</c:v>
                </c:pt>
                <c:pt idx="4951">
                  <c:v>AP-04954</c:v>
                </c:pt>
                <c:pt idx="4952">
                  <c:v>AP-04955</c:v>
                </c:pt>
                <c:pt idx="4953">
                  <c:v>AP-04956</c:v>
                </c:pt>
                <c:pt idx="4954">
                  <c:v>AP-04957</c:v>
                </c:pt>
                <c:pt idx="4955">
                  <c:v>AP-04958</c:v>
                </c:pt>
                <c:pt idx="4956">
                  <c:v>AP-04959</c:v>
                </c:pt>
                <c:pt idx="4957">
                  <c:v>AP-04960</c:v>
                </c:pt>
                <c:pt idx="4958">
                  <c:v>AP-04961</c:v>
                </c:pt>
                <c:pt idx="4959">
                  <c:v>AP-04962</c:v>
                </c:pt>
                <c:pt idx="4960">
                  <c:v>AP-04963</c:v>
                </c:pt>
                <c:pt idx="4961">
                  <c:v>AP-04964</c:v>
                </c:pt>
                <c:pt idx="4962">
                  <c:v>AP-04965</c:v>
                </c:pt>
                <c:pt idx="4963">
                  <c:v>AP-04966</c:v>
                </c:pt>
                <c:pt idx="4964">
                  <c:v>AP-04967</c:v>
                </c:pt>
                <c:pt idx="4965">
                  <c:v>AP-04968</c:v>
                </c:pt>
                <c:pt idx="4966">
                  <c:v>AP-04969</c:v>
                </c:pt>
                <c:pt idx="4967">
                  <c:v>AP-04970</c:v>
                </c:pt>
                <c:pt idx="4968">
                  <c:v>AP-04971</c:v>
                </c:pt>
                <c:pt idx="4969">
                  <c:v>AP-04972</c:v>
                </c:pt>
                <c:pt idx="4970">
                  <c:v>AP-04973</c:v>
                </c:pt>
                <c:pt idx="4971">
                  <c:v>AP-04974</c:v>
                </c:pt>
                <c:pt idx="4972">
                  <c:v>AP-04975</c:v>
                </c:pt>
                <c:pt idx="4973">
                  <c:v>AP-04976</c:v>
                </c:pt>
                <c:pt idx="4974">
                  <c:v>AP-04977</c:v>
                </c:pt>
                <c:pt idx="4975">
                  <c:v>AP-04978</c:v>
                </c:pt>
                <c:pt idx="4976">
                  <c:v>AP-04979</c:v>
                </c:pt>
                <c:pt idx="4977">
                  <c:v>AP-04980</c:v>
                </c:pt>
                <c:pt idx="4978">
                  <c:v>AP-04981</c:v>
                </c:pt>
                <c:pt idx="4979">
                  <c:v>AP-04982</c:v>
                </c:pt>
                <c:pt idx="4980">
                  <c:v>AP-04983</c:v>
                </c:pt>
                <c:pt idx="4981">
                  <c:v>AP-04984</c:v>
                </c:pt>
                <c:pt idx="4982">
                  <c:v>AP-04985</c:v>
                </c:pt>
                <c:pt idx="4983">
                  <c:v>AP-04986</c:v>
                </c:pt>
                <c:pt idx="4984">
                  <c:v>AP-04987</c:v>
                </c:pt>
                <c:pt idx="4985">
                  <c:v>AP-04988</c:v>
                </c:pt>
                <c:pt idx="4986">
                  <c:v>AP-04989</c:v>
                </c:pt>
                <c:pt idx="4987">
                  <c:v>AP-04990</c:v>
                </c:pt>
                <c:pt idx="4988">
                  <c:v>AP-04991</c:v>
                </c:pt>
                <c:pt idx="4989">
                  <c:v>AP-04992</c:v>
                </c:pt>
                <c:pt idx="4990">
                  <c:v>AP-04993</c:v>
                </c:pt>
                <c:pt idx="4991">
                  <c:v>AP-04994</c:v>
                </c:pt>
                <c:pt idx="4992">
                  <c:v>AP-04995</c:v>
                </c:pt>
                <c:pt idx="4993">
                  <c:v>AP-04996</c:v>
                </c:pt>
                <c:pt idx="4994">
                  <c:v>AP-04997</c:v>
                </c:pt>
                <c:pt idx="4995">
                  <c:v>AP-04998</c:v>
                </c:pt>
                <c:pt idx="4996">
                  <c:v>AP-04999</c:v>
                </c:pt>
                <c:pt idx="4997">
                  <c:v>AP-05000</c:v>
                </c:pt>
                <c:pt idx="4998">
                  <c:v>AP-05001</c:v>
                </c:pt>
                <c:pt idx="4999">
                  <c:v>AP-05002</c:v>
                </c:pt>
                <c:pt idx="5000">
                  <c:v>AP-05003</c:v>
                </c:pt>
                <c:pt idx="5001">
                  <c:v>AP-05004</c:v>
                </c:pt>
                <c:pt idx="5002">
                  <c:v>AP-05005</c:v>
                </c:pt>
                <c:pt idx="5003">
                  <c:v>AP-05006</c:v>
                </c:pt>
                <c:pt idx="5004">
                  <c:v>AP-05007</c:v>
                </c:pt>
                <c:pt idx="5005">
                  <c:v>AP-05008</c:v>
                </c:pt>
                <c:pt idx="5006">
                  <c:v>AP-05009</c:v>
                </c:pt>
                <c:pt idx="5007">
                  <c:v>AP-05010</c:v>
                </c:pt>
                <c:pt idx="5008">
                  <c:v>AP-05011</c:v>
                </c:pt>
                <c:pt idx="5009">
                  <c:v>AP-05012</c:v>
                </c:pt>
                <c:pt idx="5010">
                  <c:v>AP-05013</c:v>
                </c:pt>
                <c:pt idx="5011">
                  <c:v>AP-05014</c:v>
                </c:pt>
                <c:pt idx="5012">
                  <c:v>AP-05015</c:v>
                </c:pt>
                <c:pt idx="5013">
                  <c:v>AP-05016</c:v>
                </c:pt>
                <c:pt idx="5014">
                  <c:v>AP-05017</c:v>
                </c:pt>
                <c:pt idx="5015">
                  <c:v>AP-05018</c:v>
                </c:pt>
                <c:pt idx="5016">
                  <c:v>AP-05019</c:v>
                </c:pt>
                <c:pt idx="5017">
                  <c:v>AP-05020</c:v>
                </c:pt>
                <c:pt idx="5018">
                  <c:v>AP-05021</c:v>
                </c:pt>
                <c:pt idx="5019">
                  <c:v>AP-05022</c:v>
                </c:pt>
                <c:pt idx="5020">
                  <c:v>AP-05023</c:v>
                </c:pt>
                <c:pt idx="5021">
                  <c:v>AP-05024</c:v>
                </c:pt>
                <c:pt idx="5022">
                  <c:v>AP-05025</c:v>
                </c:pt>
                <c:pt idx="5023">
                  <c:v>AP-05026</c:v>
                </c:pt>
                <c:pt idx="5024">
                  <c:v>AP-05027</c:v>
                </c:pt>
                <c:pt idx="5025">
                  <c:v>AP-05028</c:v>
                </c:pt>
                <c:pt idx="5026">
                  <c:v>AP-05029</c:v>
                </c:pt>
                <c:pt idx="5027">
                  <c:v>AP-05030</c:v>
                </c:pt>
                <c:pt idx="5028">
                  <c:v>AP-05031</c:v>
                </c:pt>
                <c:pt idx="5029">
                  <c:v>AP-05032</c:v>
                </c:pt>
                <c:pt idx="5030">
                  <c:v>AP-05033</c:v>
                </c:pt>
                <c:pt idx="5031">
                  <c:v>AP-05034</c:v>
                </c:pt>
                <c:pt idx="5032">
                  <c:v>AP-05035</c:v>
                </c:pt>
                <c:pt idx="5033">
                  <c:v>AP-05036</c:v>
                </c:pt>
                <c:pt idx="5034">
                  <c:v>AP-05037</c:v>
                </c:pt>
                <c:pt idx="5035">
                  <c:v>AP-05038</c:v>
                </c:pt>
                <c:pt idx="5036">
                  <c:v>AP-05039</c:v>
                </c:pt>
                <c:pt idx="5037">
                  <c:v>AP-05040</c:v>
                </c:pt>
                <c:pt idx="5038">
                  <c:v>AP-05041</c:v>
                </c:pt>
                <c:pt idx="5039">
                  <c:v>AP-05042</c:v>
                </c:pt>
                <c:pt idx="5040">
                  <c:v>AP-05043</c:v>
                </c:pt>
                <c:pt idx="5041">
                  <c:v>AP-05044</c:v>
                </c:pt>
                <c:pt idx="5042">
                  <c:v>AP-05045</c:v>
                </c:pt>
                <c:pt idx="5043">
                  <c:v>AP-05046</c:v>
                </c:pt>
                <c:pt idx="5044">
                  <c:v>AP-05047</c:v>
                </c:pt>
                <c:pt idx="5045">
                  <c:v>AP-05048</c:v>
                </c:pt>
                <c:pt idx="5046">
                  <c:v>AP-05049</c:v>
                </c:pt>
                <c:pt idx="5047">
                  <c:v>AP-05050</c:v>
                </c:pt>
                <c:pt idx="5048">
                  <c:v>AP-05051</c:v>
                </c:pt>
                <c:pt idx="5049">
                  <c:v>AP-05052</c:v>
                </c:pt>
                <c:pt idx="5050">
                  <c:v>AP-05053</c:v>
                </c:pt>
                <c:pt idx="5051">
                  <c:v>AP-05054</c:v>
                </c:pt>
                <c:pt idx="5052">
                  <c:v>AP-05055</c:v>
                </c:pt>
                <c:pt idx="5053">
                  <c:v>AP-05056</c:v>
                </c:pt>
                <c:pt idx="5054">
                  <c:v>AP-05057</c:v>
                </c:pt>
                <c:pt idx="5055">
                  <c:v>AP-05058</c:v>
                </c:pt>
                <c:pt idx="5056">
                  <c:v>AP-05059</c:v>
                </c:pt>
                <c:pt idx="5057">
                  <c:v>AP-05060</c:v>
                </c:pt>
                <c:pt idx="5058">
                  <c:v>AP-05061</c:v>
                </c:pt>
                <c:pt idx="5059">
                  <c:v>AP-05062</c:v>
                </c:pt>
                <c:pt idx="5060">
                  <c:v>AP-05063</c:v>
                </c:pt>
                <c:pt idx="5061">
                  <c:v>AP-05064</c:v>
                </c:pt>
                <c:pt idx="5062">
                  <c:v>AP-05065</c:v>
                </c:pt>
                <c:pt idx="5063">
                  <c:v>AP-05066</c:v>
                </c:pt>
                <c:pt idx="5064">
                  <c:v>AP-05067</c:v>
                </c:pt>
                <c:pt idx="5065">
                  <c:v>AP-05068</c:v>
                </c:pt>
                <c:pt idx="5066">
                  <c:v>AP-05069</c:v>
                </c:pt>
                <c:pt idx="5067">
                  <c:v>AP-05070</c:v>
                </c:pt>
                <c:pt idx="5068">
                  <c:v>AP-05071</c:v>
                </c:pt>
                <c:pt idx="5069">
                  <c:v>AP-05072</c:v>
                </c:pt>
                <c:pt idx="5070">
                  <c:v>AP-05073</c:v>
                </c:pt>
                <c:pt idx="5071">
                  <c:v>AP-05074</c:v>
                </c:pt>
                <c:pt idx="5072">
                  <c:v>AP-05075</c:v>
                </c:pt>
                <c:pt idx="5073">
                  <c:v>AP-05076</c:v>
                </c:pt>
                <c:pt idx="5074">
                  <c:v>AP-05077</c:v>
                </c:pt>
                <c:pt idx="5075">
                  <c:v>AP-05078</c:v>
                </c:pt>
                <c:pt idx="5076">
                  <c:v>AP-05079</c:v>
                </c:pt>
                <c:pt idx="5077">
                  <c:v>AP-05080</c:v>
                </c:pt>
                <c:pt idx="5078">
                  <c:v>AP-05081</c:v>
                </c:pt>
                <c:pt idx="5079">
                  <c:v>AP-05082</c:v>
                </c:pt>
                <c:pt idx="5080">
                  <c:v>AP-05083</c:v>
                </c:pt>
                <c:pt idx="5081">
                  <c:v>AP-05084</c:v>
                </c:pt>
                <c:pt idx="5082">
                  <c:v>AP-05085</c:v>
                </c:pt>
                <c:pt idx="5083">
                  <c:v>AP-05086</c:v>
                </c:pt>
                <c:pt idx="5084">
                  <c:v>AP-05087</c:v>
                </c:pt>
                <c:pt idx="5085">
                  <c:v>AP-05088</c:v>
                </c:pt>
                <c:pt idx="5086">
                  <c:v>AP-05089</c:v>
                </c:pt>
                <c:pt idx="5087">
                  <c:v>AP-05090</c:v>
                </c:pt>
                <c:pt idx="5088">
                  <c:v>AP-05091</c:v>
                </c:pt>
                <c:pt idx="5089">
                  <c:v>AP-05092</c:v>
                </c:pt>
                <c:pt idx="5090">
                  <c:v>AP-05093</c:v>
                </c:pt>
                <c:pt idx="5091">
                  <c:v>AP-05094</c:v>
                </c:pt>
                <c:pt idx="5092">
                  <c:v>AP-05095</c:v>
                </c:pt>
                <c:pt idx="5093">
                  <c:v>AP-05096</c:v>
                </c:pt>
                <c:pt idx="5094">
                  <c:v>AP-05097</c:v>
                </c:pt>
                <c:pt idx="5095">
                  <c:v>AP-05098</c:v>
                </c:pt>
                <c:pt idx="5096">
                  <c:v>AP-05099</c:v>
                </c:pt>
                <c:pt idx="5097">
                  <c:v>AP-05100</c:v>
                </c:pt>
                <c:pt idx="5098">
                  <c:v>AP-05101</c:v>
                </c:pt>
                <c:pt idx="5099">
                  <c:v>AP-05102</c:v>
                </c:pt>
                <c:pt idx="5100">
                  <c:v>AP-05103</c:v>
                </c:pt>
                <c:pt idx="5101">
                  <c:v>AP-05104</c:v>
                </c:pt>
                <c:pt idx="5102">
                  <c:v>AP-05105</c:v>
                </c:pt>
                <c:pt idx="5103">
                  <c:v>AP-05106</c:v>
                </c:pt>
                <c:pt idx="5104">
                  <c:v>AP-05107</c:v>
                </c:pt>
                <c:pt idx="5105">
                  <c:v>AP-05108</c:v>
                </c:pt>
                <c:pt idx="5106">
                  <c:v>AP-05109</c:v>
                </c:pt>
                <c:pt idx="5107">
                  <c:v>AP-05110</c:v>
                </c:pt>
                <c:pt idx="5108">
                  <c:v>AP-05111</c:v>
                </c:pt>
                <c:pt idx="5109">
                  <c:v>AP-05112</c:v>
                </c:pt>
                <c:pt idx="5110">
                  <c:v>AP-05113</c:v>
                </c:pt>
                <c:pt idx="5111">
                  <c:v>AP-05114</c:v>
                </c:pt>
                <c:pt idx="5112">
                  <c:v>AP-05115</c:v>
                </c:pt>
                <c:pt idx="5113">
                  <c:v>AP-05116</c:v>
                </c:pt>
                <c:pt idx="5114">
                  <c:v>AP-05117</c:v>
                </c:pt>
                <c:pt idx="5115">
                  <c:v>AP-05118</c:v>
                </c:pt>
                <c:pt idx="5116">
                  <c:v>AP-05119</c:v>
                </c:pt>
                <c:pt idx="5117">
                  <c:v>AP-05120</c:v>
                </c:pt>
                <c:pt idx="5118">
                  <c:v>AP-05121</c:v>
                </c:pt>
                <c:pt idx="5119">
                  <c:v>AP-05122</c:v>
                </c:pt>
                <c:pt idx="5120">
                  <c:v>AP-05123</c:v>
                </c:pt>
                <c:pt idx="5121">
                  <c:v>AP-05124</c:v>
                </c:pt>
                <c:pt idx="5122">
                  <c:v>AP-05125</c:v>
                </c:pt>
                <c:pt idx="5123">
                  <c:v>AP-05126</c:v>
                </c:pt>
                <c:pt idx="5124">
                  <c:v>AP-05127</c:v>
                </c:pt>
                <c:pt idx="5125">
                  <c:v>AP-05128</c:v>
                </c:pt>
                <c:pt idx="5126">
                  <c:v>AP-05129</c:v>
                </c:pt>
                <c:pt idx="5127">
                  <c:v>AP-05130</c:v>
                </c:pt>
                <c:pt idx="5128">
                  <c:v>AP-05131</c:v>
                </c:pt>
                <c:pt idx="5129">
                  <c:v>AP-05132</c:v>
                </c:pt>
                <c:pt idx="5130">
                  <c:v>AP-05133</c:v>
                </c:pt>
                <c:pt idx="5131">
                  <c:v>AP-05134</c:v>
                </c:pt>
                <c:pt idx="5132">
                  <c:v>AP-05135</c:v>
                </c:pt>
                <c:pt idx="5133">
                  <c:v>AP-05136</c:v>
                </c:pt>
                <c:pt idx="5134">
                  <c:v>AP-05137</c:v>
                </c:pt>
                <c:pt idx="5135">
                  <c:v>AP-05138</c:v>
                </c:pt>
                <c:pt idx="5136">
                  <c:v>AP-05139</c:v>
                </c:pt>
                <c:pt idx="5137">
                  <c:v>AP-05140</c:v>
                </c:pt>
                <c:pt idx="5138">
                  <c:v>AP-05141</c:v>
                </c:pt>
                <c:pt idx="5139">
                  <c:v>AP-05142</c:v>
                </c:pt>
                <c:pt idx="5140">
                  <c:v>AP-05143</c:v>
                </c:pt>
                <c:pt idx="5141">
                  <c:v>AP-05144</c:v>
                </c:pt>
                <c:pt idx="5142">
                  <c:v>AP-05145</c:v>
                </c:pt>
                <c:pt idx="5143">
                  <c:v>AP-05146</c:v>
                </c:pt>
                <c:pt idx="5144">
                  <c:v>AP-05147</c:v>
                </c:pt>
                <c:pt idx="5145">
                  <c:v>AP-05148</c:v>
                </c:pt>
                <c:pt idx="5146">
                  <c:v>AP-05149</c:v>
                </c:pt>
                <c:pt idx="5147">
                  <c:v>AP-05150</c:v>
                </c:pt>
                <c:pt idx="5148">
                  <c:v>AP-05151</c:v>
                </c:pt>
                <c:pt idx="5149">
                  <c:v>AP-05152</c:v>
                </c:pt>
                <c:pt idx="5150">
                  <c:v>AP-05153</c:v>
                </c:pt>
                <c:pt idx="5151">
                  <c:v>AP-05154</c:v>
                </c:pt>
                <c:pt idx="5152">
                  <c:v>AP-05155</c:v>
                </c:pt>
                <c:pt idx="5153">
                  <c:v>AP-05156</c:v>
                </c:pt>
                <c:pt idx="5154">
                  <c:v>AP-05157</c:v>
                </c:pt>
                <c:pt idx="5155">
                  <c:v>AP-05158</c:v>
                </c:pt>
                <c:pt idx="5156">
                  <c:v>AP-05159</c:v>
                </c:pt>
                <c:pt idx="5157">
                  <c:v>AP-05160</c:v>
                </c:pt>
                <c:pt idx="5158">
                  <c:v>AP-05161</c:v>
                </c:pt>
                <c:pt idx="5159">
                  <c:v>AP-05162</c:v>
                </c:pt>
                <c:pt idx="5160">
                  <c:v>AP-05163</c:v>
                </c:pt>
                <c:pt idx="5161">
                  <c:v>AP-05164</c:v>
                </c:pt>
                <c:pt idx="5162">
                  <c:v>AP-05165</c:v>
                </c:pt>
                <c:pt idx="5163">
                  <c:v>AP-05166</c:v>
                </c:pt>
                <c:pt idx="5164">
                  <c:v>AP-05167</c:v>
                </c:pt>
                <c:pt idx="5165">
                  <c:v>AP-05168</c:v>
                </c:pt>
                <c:pt idx="5166">
                  <c:v>AP-05169</c:v>
                </c:pt>
                <c:pt idx="5167">
                  <c:v>AP-05170</c:v>
                </c:pt>
                <c:pt idx="5168">
                  <c:v>AP-05171</c:v>
                </c:pt>
                <c:pt idx="5169">
                  <c:v>AP-05172</c:v>
                </c:pt>
                <c:pt idx="5170">
                  <c:v>AP-05173</c:v>
                </c:pt>
                <c:pt idx="5171">
                  <c:v>AP-05174</c:v>
                </c:pt>
                <c:pt idx="5172">
                  <c:v>AP-05175</c:v>
                </c:pt>
                <c:pt idx="5173">
                  <c:v>AP-05176</c:v>
                </c:pt>
                <c:pt idx="5174">
                  <c:v>AP-05177</c:v>
                </c:pt>
                <c:pt idx="5175">
                  <c:v>AP-05178</c:v>
                </c:pt>
                <c:pt idx="5176">
                  <c:v>AP-05179</c:v>
                </c:pt>
                <c:pt idx="5177">
                  <c:v>AP-05180</c:v>
                </c:pt>
                <c:pt idx="5178">
                  <c:v>AP-05181</c:v>
                </c:pt>
                <c:pt idx="5179">
                  <c:v>AP-05182</c:v>
                </c:pt>
                <c:pt idx="5180">
                  <c:v>AP-05183</c:v>
                </c:pt>
                <c:pt idx="5181">
                  <c:v>AP-05184</c:v>
                </c:pt>
                <c:pt idx="5182">
                  <c:v>AP-05185</c:v>
                </c:pt>
                <c:pt idx="5183">
                  <c:v>AP-05186</c:v>
                </c:pt>
                <c:pt idx="5184">
                  <c:v>AP-05187</c:v>
                </c:pt>
                <c:pt idx="5185">
                  <c:v>AP-05188</c:v>
                </c:pt>
                <c:pt idx="5186">
                  <c:v>AP-05189</c:v>
                </c:pt>
                <c:pt idx="5187">
                  <c:v>AP-05190</c:v>
                </c:pt>
                <c:pt idx="5188">
                  <c:v>AP-05191</c:v>
                </c:pt>
                <c:pt idx="5189">
                  <c:v>AP-05192</c:v>
                </c:pt>
                <c:pt idx="5190">
                  <c:v>AP-05193</c:v>
                </c:pt>
                <c:pt idx="5191">
                  <c:v>AP-05194</c:v>
                </c:pt>
                <c:pt idx="5192">
                  <c:v>AP-05195</c:v>
                </c:pt>
                <c:pt idx="5193">
                  <c:v>AP-05196</c:v>
                </c:pt>
                <c:pt idx="5194">
                  <c:v>AP-05197</c:v>
                </c:pt>
                <c:pt idx="5195">
                  <c:v>AP-05198</c:v>
                </c:pt>
                <c:pt idx="5196">
                  <c:v>AP-05199</c:v>
                </c:pt>
                <c:pt idx="5197">
                  <c:v>AP-05200</c:v>
                </c:pt>
                <c:pt idx="5198">
                  <c:v>AP-05201</c:v>
                </c:pt>
                <c:pt idx="5199">
                  <c:v>AP-05202</c:v>
                </c:pt>
                <c:pt idx="5200">
                  <c:v>AP-05203</c:v>
                </c:pt>
                <c:pt idx="5201">
                  <c:v>AP-05204</c:v>
                </c:pt>
                <c:pt idx="5202">
                  <c:v>AP-05205</c:v>
                </c:pt>
                <c:pt idx="5203">
                  <c:v>AP-05206</c:v>
                </c:pt>
                <c:pt idx="5204">
                  <c:v>AP-05207</c:v>
                </c:pt>
                <c:pt idx="5205">
                  <c:v>AP-05208</c:v>
                </c:pt>
                <c:pt idx="5206">
                  <c:v>AP-05209</c:v>
                </c:pt>
                <c:pt idx="5207">
                  <c:v>AP-05210</c:v>
                </c:pt>
                <c:pt idx="5208">
                  <c:v>AP-05211</c:v>
                </c:pt>
                <c:pt idx="5209">
                  <c:v>AP-05212</c:v>
                </c:pt>
                <c:pt idx="5210">
                  <c:v>AP-05213</c:v>
                </c:pt>
                <c:pt idx="5211">
                  <c:v>AP-05214</c:v>
                </c:pt>
                <c:pt idx="5212">
                  <c:v>AP-05215</c:v>
                </c:pt>
                <c:pt idx="5213">
                  <c:v>AP-05216</c:v>
                </c:pt>
                <c:pt idx="5214">
                  <c:v>AP-05217</c:v>
                </c:pt>
                <c:pt idx="5215">
                  <c:v>AP-05218</c:v>
                </c:pt>
                <c:pt idx="5216">
                  <c:v>AP-05219</c:v>
                </c:pt>
                <c:pt idx="5217">
                  <c:v>AP-05220</c:v>
                </c:pt>
                <c:pt idx="5218">
                  <c:v>AP-05221</c:v>
                </c:pt>
                <c:pt idx="5219">
                  <c:v>AP-05222</c:v>
                </c:pt>
                <c:pt idx="5220">
                  <c:v>AP-05223</c:v>
                </c:pt>
                <c:pt idx="5221">
                  <c:v>AP-05224</c:v>
                </c:pt>
                <c:pt idx="5222">
                  <c:v>AP-05225</c:v>
                </c:pt>
                <c:pt idx="5223">
                  <c:v>AP-05226</c:v>
                </c:pt>
                <c:pt idx="5224">
                  <c:v>AP-05227</c:v>
                </c:pt>
                <c:pt idx="5225">
                  <c:v>AP-05228</c:v>
                </c:pt>
                <c:pt idx="5226">
                  <c:v>AP-05229</c:v>
                </c:pt>
                <c:pt idx="5227">
                  <c:v>AP-05230</c:v>
                </c:pt>
                <c:pt idx="5228">
                  <c:v>AP-05231</c:v>
                </c:pt>
                <c:pt idx="5229">
                  <c:v>AP-05232</c:v>
                </c:pt>
                <c:pt idx="5230">
                  <c:v>AP-05233</c:v>
                </c:pt>
                <c:pt idx="5231">
                  <c:v>AP-05234</c:v>
                </c:pt>
                <c:pt idx="5232">
                  <c:v>AP-05235</c:v>
                </c:pt>
                <c:pt idx="5233">
                  <c:v>AP-05236</c:v>
                </c:pt>
                <c:pt idx="5234">
                  <c:v>AP-05237</c:v>
                </c:pt>
                <c:pt idx="5235">
                  <c:v>AP-05238</c:v>
                </c:pt>
                <c:pt idx="5236">
                  <c:v>AP-05239</c:v>
                </c:pt>
                <c:pt idx="5237">
                  <c:v>AP-05240</c:v>
                </c:pt>
                <c:pt idx="5238">
                  <c:v>AP-05241</c:v>
                </c:pt>
                <c:pt idx="5239">
                  <c:v>AP-05242</c:v>
                </c:pt>
                <c:pt idx="5240">
                  <c:v>AP-05243</c:v>
                </c:pt>
                <c:pt idx="5241">
                  <c:v>AP-05244</c:v>
                </c:pt>
                <c:pt idx="5242">
                  <c:v>AP-05245</c:v>
                </c:pt>
                <c:pt idx="5243">
                  <c:v>AP-05246</c:v>
                </c:pt>
                <c:pt idx="5244">
                  <c:v>AP-05247</c:v>
                </c:pt>
                <c:pt idx="5245">
                  <c:v>AP-05248</c:v>
                </c:pt>
                <c:pt idx="5246">
                  <c:v>AP-05249</c:v>
                </c:pt>
                <c:pt idx="5247">
                  <c:v>AP-05250</c:v>
                </c:pt>
                <c:pt idx="5248">
                  <c:v>AP-05251</c:v>
                </c:pt>
                <c:pt idx="5249">
                  <c:v>AP-05252</c:v>
                </c:pt>
                <c:pt idx="5250">
                  <c:v>AP-05253</c:v>
                </c:pt>
                <c:pt idx="5251">
                  <c:v>AP-05254</c:v>
                </c:pt>
                <c:pt idx="5252">
                  <c:v>AP-05255</c:v>
                </c:pt>
                <c:pt idx="5253">
                  <c:v>AP-05256</c:v>
                </c:pt>
                <c:pt idx="5254">
                  <c:v>AP-05257</c:v>
                </c:pt>
                <c:pt idx="5255">
                  <c:v>AP-05258</c:v>
                </c:pt>
                <c:pt idx="5256">
                  <c:v>AP-05259</c:v>
                </c:pt>
                <c:pt idx="5257">
                  <c:v>AP-05260</c:v>
                </c:pt>
                <c:pt idx="5258">
                  <c:v>AP-05261</c:v>
                </c:pt>
                <c:pt idx="5259">
                  <c:v>AP-05262</c:v>
                </c:pt>
                <c:pt idx="5260">
                  <c:v>AP-05263</c:v>
                </c:pt>
                <c:pt idx="5261">
                  <c:v>AP-05264</c:v>
                </c:pt>
                <c:pt idx="5262">
                  <c:v>AP-05265</c:v>
                </c:pt>
                <c:pt idx="5263">
                  <c:v>AP-05266</c:v>
                </c:pt>
                <c:pt idx="5264">
                  <c:v>AP-05267</c:v>
                </c:pt>
                <c:pt idx="5265">
                  <c:v>AP-05268</c:v>
                </c:pt>
                <c:pt idx="5266">
                  <c:v>AP-05269</c:v>
                </c:pt>
                <c:pt idx="5267">
                  <c:v>AP-05270</c:v>
                </c:pt>
                <c:pt idx="5268">
                  <c:v>AP-05271</c:v>
                </c:pt>
                <c:pt idx="5269">
                  <c:v>AP-05272</c:v>
                </c:pt>
                <c:pt idx="5270">
                  <c:v>AP-05273</c:v>
                </c:pt>
                <c:pt idx="5271">
                  <c:v>AP-05274</c:v>
                </c:pt>
                <c:pt idx="5272">
                  <c:v>AP-05275</c:v>
                </c:pt>
                <c:pt idx="5273">
                  <c:v>AP-05276</c:v>
                </c:pt>
                <c:pt idx="5274">
                  <c:v>AP-05277</c:v>
                </c:pt>
                <c:pt idx="5275">
                  <c:v>AP-05278</c:v>
                </c:pt>
                <c:pt idx="5276">
                  <c:v>AP-05279</c:v>
                </c:pt>
                <c:pt idx="5277">
                  <c:v>AP-05280</c:v>
                </c:pt>
                <c:pt idx="5278">
                  <c:v>AP-05281</c:v>
                </c:pt>
                <c:pt idx="5279">
                  <c:v>AP-05282</c:v>
                </c:pt>
                <c:pt idx="5280">
                  <c:v>AP-05283</c:v>
                </c:pt>
                <c:pt idx="5281">
                  <c:v>AP-05284</c:v>
                </c:pt>
                <c:pt idx="5282">
                  <c:v>AP-05285</c:v>
                </c:pt>
                <c:pt idx="5283">
                  <c:v>AP-05286</c:v>
                </c:pt>
                <c:pt idx="5284">
                  <c:v>AP-05287</c:v>
                </c:pt>
                <c:pt idx="5285">
                  <c:v>AP-05288</c:v>
                </c:pt>
                <c:pt idx="5286">
                  <c:v>AP-05289</c:v>
                </c:pt>
                <c:pt idx="5287">
                  <c:v>AP-05290</c:v>
                </c:pt>
                <c:pt idx="5288">
                  <c:v>AP-05291</c:v>
                </c:pt>
                <c:pt idx="5289">
                  <c:v>AP-05292</c:v>
                </c:pt>
                <c:pt idx="5290">
                  <c:v>AP-05293</c:v>
                </c:pt>
                <c:pt idx="5291">
                  <c:v>AP-05294</c:v>
                </c:pt>
                <c:pt idx="5292">
                  <c:v>AP-05295</c:v>
                </c:pt>
                <c:pt idx="5293">
                  <c:v>AP-05296</c:v>
                </c:pt>
                <c:pt idx="5294">
                  <c:v>AP-05297</c:v>
                </c:pt>
                <c:pt idx="5295">
                  <c:v>AP-05298</c:v>
                </c:pt>
                <c:pt idx="5296">
                  <c:v>AP-05299</c:v>
                </c:pt>
                <c:pt idx="5297">
                  <c:v>AP-05300</c:v>
                </c:pt>
                <c:pt idx="5298">
                  <c:v>AP-05301</c:v>
                </c:pt>
                <c:pt idx="5299">
                  <c:v>AP-05302</c:v>
                </c:pt>
                <c:pt idx="5300">
                  <c:v>AP-05303</c:v>
                </c:pt>
                <c:pt idx="5301">
                  <c:v>AP-05304</c:v>
                </c:pt>
                <c:pt idx="5302">
                  <c:v>AP-05305</c:v>
                </c:pt>
                <c:pt idx="5303">
                  <c:v>AP-05306</c:v>
                </c:pt>
                <c:pt idx="5304">
                  <c:v>AP-05307</c:v>
                </c:pt>
                <c:pt idx="5305">
                  <c:v>AP-05308</c:v>
                </c:pt>
                <c:pt idx="5306">
                  <c:v>AP-05309</c:v>
                </c:pt>
                <c:pt idx="5307">
                  <c:v>AP-05310</c:v>
                </c:pt>
                <c:pt idx="5308">
                  <c:v>AP-05311</c:v>
                </c:pt>
                <c:pt idx="5309">
                  <c:v>AP-05312</c:v>
                </c:pt>
                <c:pt idx="5310">
                  <c:v>AP-05313</c:v>
                </c:pt>
                <c:pt idx="5311">
                  <c:v>AP-05314</c:v>
                </c:pt>
                <c:pt idx="5312">
                  <c:v>AP-05315</c:v>
                </c:pt>
                <c:pt idx="5313">
                  <c:v>AP-05316</c:v>
                </c:pt>
                <c:pt idx="5314">
                  <c:v>AP-05317</c:v>
                </c:pt>
                <c:pt idx="5315">
                  <c:v>AP-05318</c:v>
                </c:pt>
                <c:pt idx="5316">
                  <c:v>AP-05319</c:v>
                </c:pt>
                <c:pt idx="5317">
                  <c:v>AP-05320</c:v>
                </c:pt>
                <c:pt idx="5318">
                  <c:v>AP-05321</c:v>
                </c:pt>
                <c:pt idx="5319">
                  <c:v>AP-05322</c:v>
                </c:pt>
                <c:pt idx="5320">
                  <c:v>AP-05323</c:v>
                </c:pt>
                <c:pt idx="5321">
                  <c:v>AP-05324</c:v>
                </c:pt>
                <c:pt idx="5322">
                  <c:v>AP-05325</c:v>
                </c:pt>
                <c:pt idx="5323">
                  <c:v>AP-05326</c:v>
                </c:pt>
                <c:pt idx="5324">
                  <c:v>AP-05327</c:v>
                </c:pt>
                <c:pt idx="5325">
                  <c:v>AP-05328</c:v>
                </c:pt>
                <c:pt idx="5326">
                  <c:v>AP-05329</c:v>
                </c:pt>
                <c:pt idx="5327">
                  <c:v>AP-05330</c:v>
                </c:pt>
                <c:pt idx="5328">
                  <c:v>AP-05331</c:v>
                </c:pt>
                <c:pt idx="5329">
                  <c:v>AP-05332</c:v>
                </c:pt>
                <c:pt idx="5330">
                  <c:v>AP-05333</c:v>
                </c:pt>
                <c:pt idx="5331">
                  <c:v>AP-05334</c:v>
                </c:pt>
                <c:pt idx="5332">
                  <c:v>AP-05335</c:v>
                </c:pt>
                <c:pt idx="5333">
                  <c:v>AP-05336</c:v>
                </c:pt>
                <c:pt idx="5334">
                  <c:v>AP-05337</c:v>
                </c:pt>
                <c:pt idx="5335">
                  <c:v>AP-05338</c:v>
                </c:pt>
                <c:pt idx="5336">
                  <c:v>AP-05339</c:v>
                </c:pt>
                <c:pt idx="5337">
                  <c:v>AP-05340</c:v>
                </c:pt>
                <c:pt idx="5338">
                  <c:v>AP-05341</c:v>
                </c:pt>
                <c:pt idx="5339">
                  <c:v>AP-05342</c:v>
                </c:pt>
                <c:pt idx="5340">
                  <c:v>AP-05343</c:v>
                </c:pt>
                <c:pt idx="5341">
                  <c:v>AP-05344</c:v>
                </c:pt>
                <c:pt idx="5342">
                  <c:v>AP-05345</c:v>
                </c:pt>
                <c:pt idx="5343">
                  <c:v>AP-05346</c:v>
                </c:pt>
                <c:pt idx="5344">
                  <c:v>AP-05347</c:v>
                </c:pt>
                <c:pt idx="5345">
                  <c:v>AP-05348</c:v>
                </c:pt>
                <c:pt idx="5346">
                  <c:v>AP-05349</c:v>
                </c:pt>
                <c:pt idx="5347">
                  <c:v>AP-05350</c:v>
                </c:pt>
                <c:pt idx="5348">
                  <c:v>AP-05351</c:v>
                </c:pt>
                <c:pt idx="5349">
                  <c:v>AP-05352</c:v>
                </c:pt>
                <c:pt idx="5350">
                  <c:v>AP-05353</c:v>
                </c:pt>
                <c:pt idx="5351">
                  <c:v>AP-05354</c:v>
                </c:pt>
                <c:pt idx="5352">
                  <c:v>AP-05355</c:v>
                </c:pt>
                <c:pt idx="5353">
                  <c:v>AP-05356</c:v>
                </c:pt>
                <c:pt idx="5354">
                  <c:v>AP-05357</c:v>
                </c:pt>
                <c:pt idx="5355">
                  <c:v>AP-05358</c:v>
                </c:pt>
                <c:pt idx="5356">
                  <c:v>AP-05359</c:v>
                </c:pt>
                <c:pt idx="5357">
                  <c:v>AP-05360</c:v>
                </c:pt>
                <c:pt idx="5358">
                  <c:v>AP-05361</c:v>
                </c:pt>
                <c:pt idx="5359">
                  <c:v>AP-05362</c:v>
                </c:pt>
                <c:pt idx="5360">
                  <c:v>AP-05363</c:v>
                </c:pt>
                <c:pt idx="5361">
                  <c:v>AP-05364</c:v>
                </c:pt>
                <c:pt idx="5362">
                  <c:v>AP-05365</c:v>
                </c:pt>
                <c:pt idx="5363">
                  <c:v>AP-05366</c:v>
                </c:pt>
                <c:pt idx="5364">
                  <c:v>AP-05367</c:v>
                </c:pt>
                <c:pt idx="5365">
                  <c:v>AP-05368</c:v>
                </c:pt>
                <c:pt idx="5366">
                  <c:v>AP-05369</c:v>
                </c:pt>
                <c:pt idx="5367">
                  <c:v>AP-05370</c:v>
                </c:pt>
                <c:pt idx="5368">
                  <c:v>AP-05371</c:v>
                </c:pt>
                <c:pt idx="5369">
                  <c:v>AP-05372</c:v>
                </c:pt>
                <c:pt idx="5370">
                  <c:v>AP-05373</c:v>
                </c:pt>
                <c:pt idx="5371">
                  <c:v>AP-05374</c:v>
                </c:pt>
                <c:pt idx="5372">
                  <c:v>AP-05375</c:v>
                </c:pt>
                <c:pt idx="5373">
                  <c:v>AP-05376</c:v>
                </c:pt>
                <c:pt idx="5374">
                  <c:v>AP-05377</c:v>
                </c:pt>
                <c:pt idx="5375">
                  <c:v>AP-05378</c:v>
                </c:pt>
                <c:pt idx="5376">
                  <c:v>AP-05379</c:v>
                </c:pt>
                <c:pt idx="5377">
                  <c:v>AP-05380</c:v>
                </c:pt>
                <c:pt idx="5378">
                  <c:v>AP-05381</c:v>
                </c:pt>
                <c:pt idx="5379">
                  <c:v>AP-05382</c:v>
                </c:pt>
                <c:pt idx="5380">
                  <c:v>AP-05383</c:v>
                </c:pt>
                <c:pt idx="5381">
                  <c:v>AP-05384</c:v>
                </c:pt>
                <c:pt idx="5382">
                  <c:v>AP-05385</c:v>
                </c:pt>
                <c:pt idx="5383">
                  <c:v>AP-05386</c:v>
                </c:pt>
                <c:pt idx="5384">
                  <c:v>AP-05387</c:v>
                </c:pt>
                <c:pt idx="5385">
                  <c:v>AP-05388</c:v>
                </c:pt>
                <c:pt idx="5386">
                  <c:v>AP-05389</c:v>
                </c:pt>
                <c:pt idx="5387">
                  <c:v>AP-05390</c:v>
                </c:pt>
                <c:pt idx="5388">
                  <c:v>AP-05391</c:v>
                </c:pt>
                <c:pt idx="5389">
                  <c:v>AP-05392</c:v>
                </c:pt>
                <c:pt idx="5390">
                  <c:v>AP-05393</c:v>
                </c:pt>
                <c:pt idx="5391">
                  <c:v>AP-05394</c:v>
                </c:pt>
                <c:pt idx="5392">
                  <c:v>AP-05395</c:v>
                </c:pt>
                <c:pt idx="5393">
                  <c:v>AP-05396</c:v>
                </c:pt>
                <c:pt idx="5394">
                  <c:v>AP-05397</c:v>
                </c:pt>
                <c:pt idx="5395">
                  <c:v>AP-05398</c:v>
                </c:pt>
                <c:pt idx="5396">
                  <c:v>AP-05399</c:v>
                </c:pt>
                <c:pt idx="5397">
                  <c:v>AP-05400</c:v>
                </c:pt>
                <c:pt idx="5398">
                  <c:v>AP-05401</c:v>
                </c:pt>
                <c:pt idx="5399">
                  <c:v>AP-05402</c:v>
                </c:pt>
                <c:pt idx="5400">
                  <c:v>AP-05403</c:v>
                </c:pt>
                <c:pt idx="5401">
                  <c:v>AP-05404</c:v>
                </c:pt>
                <c:pt idx="5402">
                  <c:v>AP-05405</c:v>
                </c:pt>
                <c:pt idx="5403">
                  <c:v>AP-05406</c:v>
                </c:pt>
                <c:pt idx="5404">
                  <c:v>AP-05407</c:v>
                </c:pt>
                <c:pt idx="5405">
                  <c:v>AP-05408</c:v>
                </c:pt>
                <c:pt idx="5406">
                  <c:v>AP-05409</c:v>
                </c:pt>
                <c:pt idx="5407">
                  <c:v>AP-05410</c:v>
                </c:pt>
                <c:pt idx="5408">
                  <c:v>AP-05411</c:v>
                </c:pt>
                <c:pt idx="5409">
                  <c:v>AP-05412</c:v>
                </c:pt>
                <c:pt idx="5410">
                  <c:v>AP-05413</c:v>
                </c:pt>
                <c:pt idx="5411">
                  <c:v>AP-05414</c:v>
                </c:pt>
                <c:pt idx="5412">
                  <c:v>AP-05415</c:v>
                </c:pt>
                <c:pt idx="5413">
                  <c:v>AP-05416</c:v>
                </c:pt>
                <c:pt idx="5414">
                  <c:v>AP-05417</c:v>
                </c:pt>
                <c:pt idx="5415">
                  <c:v>AP-05418</c:v>
                </c:pt>
                <c:pt idx="5416">
                  <c:v>AP-05419</c:v>
                </c:pt>
                <c:pt idx="5417">
                  <c:v>AP-05420</c:v>
                </c:pt>
                <c:pt idx="5418">
                  <c:v>AP-05421</c:v>
                </c:pt>
                <c:pt idx="5419">
                  <c:v>AP-05422</c:v>
                </c:pt>
                <c:pt idx="5420">
                  <c:v>AP-05423</c:v>
                </c:pt>
                <c:pt idx="5421">
                  <c:v>AP-05424</c:v>
                </c:pt>
                <c:pt idx="5422">
                  <c:v>AP-05425</c:v>
                </c:pt>
                <c:pt idx="5423">
                  <c:v>AP-05426</c:v>
                </c:pt>
                <c:pt idx="5424">
                  <c:v>AP-05427</c:v>
                </c:pt>
                <c:pt idx="5425">
                  <c:v>AP-05428</c:v>
                </c:pt>
                <c:pt idx="5426">
                  <c:v>AP-05429</c:v>
                </c:pt>
                <c:pt idx="5427">
                  <c:v>AP-05430</c:v>
                </c:pt>
                <c:pt idx="5428">
                  <c:v>AP-05431</c:v>
                </c:pt>
                <c:pt idx="5429">
                  <c:v>AP-05432</c:v>
                </c:pt>
                <c:pt idx="5430">
                  <c:v>AP-05433</c:v>
                </c:pt>
                <c:pt idx="5431">
                  <c:v>AP-05434</c:v>
                </c:pt>
                <c:pt idx="5432">
                  <c:v>AP-05435</c:v>
                </c:pt>
                <c:pt idx="5433">
                  <c:v>AP-05436</c:v>
                </c:pt>
                <c:pt idx="5434">
                  <c:v>AP-05437</c:v>
                </c:pt>
                <c:pt idx="5435">
                  <c:v>AP-05438</c:v>
                </c:pt>
                <c:pt idx="5436">
                  <c:v>AP-05439</c:v>
                </c:pt>
                <c:pt idx="5437">
                  <c:v>AP-05440</c:v>
                </c:pt>
                <c:pt idx="5438">
                  <c:v>AP-05441</c:v>
                </c:pt>
                <c:pt idx="5439">
                  <c:v>AP-05442</c:v>
                </c:pt>
                <c:pt idx="5440">
                  <c:v>AP-05443</c:v>
                </c:pt>
                <c:pt idx="5441">
                  <c:v>AP-05444</c:v>
                </c:pt>
                <c:pt idx="5442">
                  <c:v>AP-05445</c:v>
                </c:pt>
                <c:pt idx="5443">
                  <c:v>AP-05446</c:v>
                </c:pt>
                <c:pt idx="5444">
                  <c:v>AP-05447</c:v>
                </c:pt>
                <c:pt idx="5445">
                  <c:v>AP-05448</c:v>
                </c:pt>
                <c:pt idx="5446">
                  <c:v>AP-05449</c:v>
                </c:pt>
                <c:pt idx="5447">
                  <c:v>AP-05450</c:v>
                </c:pt>
                <c:pt idx="5448">
                  <c:v>AP-05451</c:v>
                </c:pt>
                <c:pt idx="5449">
                  <c:v>AP-05452</c:v>
                </c:pt>
                <c:pt idx="5450">
                  <c:v>AP-05453</c:v>
                </c:pt>
                <c:pt idx="5451">
                  <c:v>AP-05454</c:v>
                </c:pt>
                <c:pt idx="5452">
                  <c:v>AP-05455</c:v>
                </c:pt>
                <c:pt idx="5453">
                  <c:v>AP-05456</c:v>
                </c:pt>
                <c:pt idx="5454">
                  <c:v>AP-05457</c:v>
                </c:pt>
                <c:pt idx="5455">
                  <c:v>AP-05458</c:v>
                </c:pt>
                <c:pt idx="5456">
                  <c:v>AP-05459</c:v>
                </c:pt>
                <c:pt idx="5457">
                  <c:v>AP-05460</c:v>
                </c:pt>
                <c:pt idx="5458">
                  <c:v>AP-05461</c:v>
                </c:pt>
                <c:pt idx="5459">
                  <c:v>AP-05462</c:v>
                </c:pt>
                <c:pt idx="5460">
                  <c:v>AP-05463</c:v>
                </c:pt>
                <c:pt idx="5461">
                  <c:v>AP-05464</c:v>
                </c:pt>
                <c:pt idx="5462">
                  <c:v>AP-05465</c:v>
                </c:pt>
                <c:pt idx="5463">
                  <c:v>AP-05466</c:v>
                </c:pt>
                <c:pt idx="5464">
                  <c:v>AP-05467</c:v>
                </c:pt>
                <c:pt idx="5465">
                  <c:v>AP-05468</c:v>
                </c:pt>
                <c:pt idx="5466">
                  <c:v>AP-05469</c:v>
                </c:pt>
                <c:pt idx="5467">
                  <c:v>AP-05470</c:v>
                </c:pt>
                <c:pt idx="5468">
                  <c:v>AP-05471</c:v>
                </c:pt>
                <c:pt idx="5469">
                  <c:v>AP-05472</c:v>
                </c:pt>
                <c:pt idx="5470">
                  <c:v>AP-05473</c:v>
                </c:pt>
                <c:pt idx="5471">
                  <c:v>AP-05474</c:v>
                </c:pt>
                <c:pt idx="5472">
                  <c:v>AP-05475</c:v>
                </c:pt>
                <c:pt idx="5473">
                  <c:v>AP-05476</c:v>
                </c:pt>
                <c:pt idx="5474">
                  <c:v>AP-05477</c:v>
                </c:pt>
                <c:pt idx="5475">
                  <c:v>AP-05478</c:v>
                </c:pt>
                <c:pt idx="5476">
                  <c:v>AP-05479</c:v>
                </c:pt>
                <c:pt idx="5477">
                  <c:v>AP-05480</c:v>
                </c:pt>
                <c:pt idx="5478">
                  <c:v>AP-05481</c:v>
                </c:pt>
                <c:pt idx="5479">
                  <c:v>AP-05482</c:v>
                </c:pt>
                <c:pt idx="5480">
                  <c:v>AP-05483</c:v>
                </c:pt>
                <c:pt idx="5481">
                  <c:v>AP-05484</c:v>
                </c:pt>
                <c:pt idx="5482">
                  <c:v>AP-05485</c:v>
                </c:pt>
                <c:pt idx="5483">
                  <c:v>AP-05486</c:v>
                </c:pt>
                <c:pt idx="5484">
                  <c:v>AP-05487</c:v>
                </c:pt>
                <c:pt idx="5485">
                  <c:v>AP-05488</c:v>
                </c:pt>
                <c:pt idx="5486">
                  <c:v>AP-05489</c:v>
                </c:pt>
                <c:pt idx="5487">
                  <c:v>AP-05490</c:v>
                </c:pt>
                <c:pt idx="5488">
                  <c:v>AP-05491</c:v>
                </c:pt>
                <c:pt idx="5489">
                  <c:v>AP-05492</c:v>
                </c:pt>
                <c:pt idx="5490">
                  <c:v>AP-05493</c:v>
                </c:pt>
                <c:pt idx="5491">
                  <c:v>AP-05494</c:v>
                </c:pt>
                <c:pt idx="5492">
                  <c:v>AP-05495</c:v>
                </c:pt>
                <c:pt idx="5493">
                  <c:v>AP-05496</c:v>
                </c:pt>
                <c:pt idx="5494">
                  <c:v>AP-05497</c:v>
                </c:pt>
                <c:pt idx="5495">
                  <c:v>AP-05498</c:v>
                </c:pt>
                <c:pt idx="5496">
                  <c:v>AP-05499</c:v>
                </c:pt>
                <c:pt idx="5497">
                  <c:v>AP-05500</c:v>
                </c:pt>
              </c:strCache>
            </c:strRef>
          </c:cat>
          <c:val>
            <c:numRef>
              <c:f>'Project-wise Cost Variance'!$D$4:$D$5502</c:f>
              <c:numCache>
                <c:formatCode>General</c:formatCode>
                <c:ptCount val="5498"/>
                <c:pt idx="0">
                  <c:v>49459.16</c:v>
                </c:pt>
                <c:pt idx="1">
                  <c:v>99771.51</c:v>
                </c:pt>
                <c:pt idx="2">
                  <c:v>36180.39</c:v>
                </c:pt>
                <c:pt idx="3">
                  <c:v>60615.364137463599</c:v>
                </c:pt>
                <c:pt idx="4">
                  <c:v>14755.01</c:v>
                </c:pt>
                <c:pt idx="5">
                  <c:v>94032.79</c:v>
                </c:pt>
                <c:pt idx="6">
                  <c:v>62709.87</c:v>
                </c:pt>
                <c:pt idx="7">
                  <c:v>60615.364137463599</c:v>
                </c:pt>
                <c:pt idx="8">
                  <c:v>122903.79</c:v>
                </c:pt>
                <c:pt idx="9">
                  <c:v>165762.34</c:v>
                </c:pt>
                <c:pt idx="10">
                  <c:v>97970.19</c:v>
                </c:pt>
                <c:pt idx="11">
                  <c:v>81476.789999999994</c:v>
                </c:pt>
                <c:pt idx="12">
                  <c:v>60615.364137463599</c:v>
                </c:pt>
                <c:pt idx="13">
                  <c:v>42371.32</c:v>
                </c:pt>
                <c:pt idx="14">
                  <c:v>39524.94</c:v>
                </c:pt>
                <c:pt idx="15">
                  <c:v>22420.87</c:v>
                </c:pt>
                <c:pt idx="16">
                  <c:v>143040.42000000001</c:v>
                </c:pt>
                <c:pt idx="17">
                  <c:v>126990.74</c:v>
                </c:pt>
                <c:pt idx="18">
                  <c:v>79009.960000000006</c:v>
                </c:pt>
                <c:pt idx="19">
                  <c:v>60615.364137463599</c:v>
                </c:pt>
                <c:pt idx="20">
                  <c:v>194335.1</c:v>
                </c:pt>
                <c:pt idx="21">
                  <c:v>73537.59</c:v>
                </c:pt>
                <c:pt idx="22">
                  <c:v>51241.279999999999</c:v>
                </c:pt>
                <c:pt idx="23">
                  <c:v>85800.48</c:v>
                </c:pt>
                <c:pt idx="24">
                  <c:v>37343.71</c:v>
                </c:pt>
                <c:pt idx="25">
                  <c:v>52661.16</c:v>
                </c:pt>
                <c:pt idx="26">
                  <c:v>36485.74</c:v>
                </c:pt>
                <c:pt idx="27">
                  <c:v>80582.06</c:v>
                </c:pt>
                <c:pt idx="28">
                  <c:v>60615.364137463599</c:v>
                </c:pt>
                <c:pt idx="29">
                  <c:v>67168.73</c:v>
                </c:pt>
                <c:pt idx="30">
                  <c:v>60615.364137463599</c:v>
                </c:pt>
                <c:pt idx="31">
                  <c:v>25990.62</c:v>
                </c:pt>
                <c:pt idx="32">
                  <c:v>94977.62</c:v>
                </c:pt>
                <c:pt idx="33">
                  <c:v>42813.3</c:v>
                </c:pt>
                <c:pt idx="34">
                  <c:v>58901.99</c:v>
                </c:pt>
                <c:pt idx="35">
                  <c:v>74921.259999999995</c:v>
                </c:pt>
                <c:pt idx="36">
                  <c:v>91029.94</c:v>
                </c:pt>
                <c:pt idx="37">
                  <c:v>13548.06</c:v>
                </c:pt>
                <c:pt idx="38">
                  <c:v>201173.08</c:v>
                </c:pt>
                <c:pt idx="39">
                  <c:v>46420.06</c:v>
                </c:pt>
                <c:pt idx="40">
                  <c:v>86508.06</c:v>
                </c:pt>
                <c:pt idx="41">
                  <c:v>56080.55</c:v>
                </c:pt>
                <c:pt idx="42">
                  <c:v>139180.14000000001</c:v>
                </c:pt>
                <c:pt idx="43">
                  <c:v>54937.99</c:v>
                </c:pt>
                <c:pt idx="44">
                  <c:v>129863.07</c:v>
                </c:pt>
                <c:pt idx="45">
                  <c:v>30960.639999999999</c:v>
                </c:pt>
                <c:pt idx="46">
                  <c:v>60615.364137463599</c:v>
                </c:pt>
                <c:pt idx="47">
                  <c:v>60871.71</c:v>
                </c:pt>
                <c:pt idx="48">
                  <c:v>51259.02</c:v>
                </c:pt>
                <c:pt idx="49">
                  <c:v>81755.86</c:v>
                </c:pt>
                <c:pt idx="50">
                  <c:v>75059.34</c:v>
                </c:pt>
                <c:pt idx="51">
                  <c:v>14197.84</c:v>
                </c:pt>
                <c:pt idx="52">
                  <c:v>33056.18</c:v>
                </c:pt>
                <c:pt idx="53">
                  <c:v>96334.63</c:v>
                </c:pt>
                <c:pt idx="54">
                  <c:v>71318.19</c:v>
                </c:pt>
                <c:pt idx="55">
                  <c:v>-18131.59</c:v>
                </c:pt>
                <c:pt idx="56">
                  <c:v>8457.5499999999993</c:v>
                </c:pt>
                <c:pt idx="57">
                  <c:v>55058.48</c:v>
                </c:pt>
                <c:pt idx="58">
                  <c:v>23187.56</c:v>
                </c:pt>
                <c:pt idx="59">
                  <c:v>101765.41</c:v>
                </c:pt>
                <c:pt idx="60">
                  <c:v>91345.600000000006</c:v>
                </c:pt>
                <c:pt idx="61">
                  <c:v>19626.36</c:v>
                </c:pt>
                <c:pt idx="62">
                  <c:v>28443.57</c:v>
                </c:pt>
                <c:pt idx="63">
                  <c:v>116947.46</c:v>
                </c:pt>
                <c:pt idx="64">
                  <c:v>106655.47</c:v>
                </c:pt>
                <c:pt idx="65">
                  <c:v>56867.83</c:v>
                </c:pt>
                <c:pt idx="66">
                  <c:v>60615.364137463599</c:v>
                </c:pt>
                <c:pt idx="67">
                  <c:v>18590.11</c:v>
                </c:pt>
                <c:pt idx="68">
                  <c:v>41778.85</c:v>
                </c:pt>
                <c:pt idx="69">
                  <c:v>35231.39</c:v>
                </c:pt>
                <c:pt idx="70">
                  <c:v>55591.93</c:v>
                </c:pt>
                <c:pt idx="71">
                  <c:v>41930.629999999997</c:v>
                </c:pt>
                <c:pt idx="72">
                  <c:v>109296.4</c:v>
                </c:pt>
                <c:pt idx="73">
                  <c:v>55861.06</c:v>
                </c:pt>
                <c:pt idx="74">
                  <c:v>103663.93</c:v>
                </c:pt>
                <c:pt idx="75">
                  <c:v>73151.53</c:v>
                </c:pt>
                <c:pt idx="76">
                  <c:v>97297.48</c:v>
                </c:pt>
                <c:pt idx="77">
                  <c:v>18236.810000000001</c:v>
                </c:pt>
                <c:pt idx="78">
                  <c:v>119698.48</c:v>
                </c:pt>
                <c:pt idx="79">
                  <c:v>113002.77</c:v>
                </c:pt>
                <c:pt idx="80">
                  <c:v>-19067.78</c:v>
                </c:pt>
                <c:pt idx="81">
                  <c:v>107642.48</c:v>
                </c:pt>
                <c:pt idx="82">
                  <c:v>3121.73</c:v>
                </c:pt>
                <c:pt idx="83">
                  <c:v>67978.259999999995</c:v>
                </c:pt>
                <c:pt idx="84">
                  <c:v>104104.23</c:v>
                </c:pt>
                <c:pt idx="85">
                  <c:v>70300.69</c:v>
                </c:pt>
                <c:pt idx="86">
                  <c:v>98584.8</c:v>
                </c:pt>
                <c:pt idx="87">
                  <c:v>66017.05</c:v>
                </c:pt>
                <c:pt idx="88">
                  <c:v>10728.4</c:v>
                </c:pt>
                <c:pt idx="89">
                  <c:v>41818.51</c:v>
                </c:pt>
                <c:pt idx="90">
                  <c:v>60615.364137463599</c:v>
                </c:pt>
                <c:pt idx="91">
                  <c:v>85748.86</c:v>
                </c:pt>
                <c:pt idx="92">
                  <c:v>29276.43</c:v>
                </c:pt>
                <c:pt idx="93">
                  <c:v>95107.35</c:v>
                </c:pt>
                <c:pt idx="94">
                  <c:v>102295.89</c:v>
                </c:pt>
                <c:pt idx="95">
                  <c:v>107828.78</c:v>
                </c:pt>
                <c:pt idx="96">
                  <c:v>78722.509999999995</c:v>
                </c:pt>
                <c:pt idx="97">
                  <c:v>73454.81</c:v>
                </c:pt>
                <c:pt idx="98">
                  <c:v>37530.58</c:v>
                </c:pt>
                <c:pt idx="99">
                  <c:v>20219.47</c:v>
                </c:pt>
                <c:pt idx="100">
                  <c:v>60615.364137463599</c:v>
                </c:pt>
                <c:pt idx="101">
                  <c:v>11810.76</c:v>
                </c:pt>
                <c:pt idx="102">
                  <c:v>69649.61</c:v>
                </c:pt>
                <c:pt idx="103">
                  <c:v>79417.33</c:v>
                </c:pt>
                <c:pt idx="104">
                  <c:v>25962.78</c:v>
                </c:pt>
                <c:pt idx="105">
                  <c:v>46305.84</c:v>
                </c:pt>
                <c:pt idx="106">
                  <c:v>87904.71</c:v>
                </c:pt>
                <c:pt idx="107">
                  <c:v>26281.41</c:v>
                </c:pt>
                <c:pt idx="108">
                  <c:v>-8024.66</c:v>
                </c:pt>
                <c:pt idx="109">
                  <c:v>70712.210000000006</c:v>
                </c:pt>
                <c:pt idx="110">
                  <c:v>113862.68</c:v>
                </c:pt>
                <c:pt idx="111">
                  <c:v>106635.27</c:v>
                </c:pt>
                <c:pt idx="112">
                  <c:v>77186.45</c:v>
                </c:pt>
                <c:pt idx="113">
                  <c:v>95464.81</c:v>
                </c:pt>
                <c:pt idx="114">
                  <c:v>26451.15</c:v>
                </c:pt>
                <c:pt idx="115">
                  <c:v>98899.9</c:v>
                </c:pt>
                <c:pt idx="116">
                  <c:v>103190.36</c:v>
                </c:pt>
                <c:pt idx="117">
                  <c:v>72395.350000000006</c:v>
                </c:pt>
                <c:pt idx="118">
                  <c:v>33173.81</c:v>
                </c:pt>
                <c:pt idx="119">
                  <c:v>58958.35</c:v>
                </c:pt>
                <c:pt idx="120">
                  <c:v>74158.77</c:v>
                </c:pt>
                <c:pt idx="121">
                  <c:v>61529.93</c:v>
                </c:pt>
                <c:pt idx="122">
                  <c:v>126698.7</c:v>
                </c:pt>
                <c:pt idx="123">
                  <c:v>121646.94</c:v>
                </c:pt>
                <c:pt idx="124">
                  <c:v>60615.364137463599</c:v>
                </c:pt>
                <c:pt idx="125">
                  <c:v>70273.16</c:v>
                </c:pt>
                <c:pt idx="126">
                  <c:v>-10038.25</c:v>
                </c:pt>
                <c:pt idx="127">
                  <c:v>58077.53</c:v>
                </c:pt>
                <c:pt idx="128">
                  <c:v>60615.364137463599</c:v>
                </c:pt>
                <c:pt idx="129">
                  <c:v>34478.61</c:v>
                </c:pt>
                <c:pt idx="130">
                  <c:v>16832.62</c:v>
                </c:pt>
                <c:pt idx="131">
                  <c:v>72791.66</c:v>
                </c:pt>
                <c:pt idx="132">
                  <c:v>35974.18</c:v>
                </c:pt>
                <c:pt idx="133">
                  <c:v>50678.03</c:v>
                </c:pt>
                <c:pt idx="134">
                  <c:v>64716.12</c:v>
                </c:pt>
                <c:pt idx="135">
                  <c:v>10586.37</c:v>
                </c:pt>
                <c:pt idx="136">
                  <c:v>104801.25</c:v>
                </c:pt>
                <c:pt idx="137">
                  <c:v>144958.57999999999</c:v>
                </c:pt>
                <c:pt idx="138">
                  <c:v>51646.99</c:v>
                </c:pt>
                <c:pt idx="139">
                  <c:v>-1372.99</c:v>
                </c:pt>
                <c:pt idx="140">
                  <c:v>80613.27</c:v>
                </c:pt>
                <c:pt idx="141">
                  <c:v>47366.87</c:v>
                </c:pt>
                <c:pt idx="142">
                  <c:v>11512.52</c:v>
                </c:pt>
                <c:pt idx="143">
                  <c:v>38345.01</c:v>
                </c:pt>
                <c:pt idx="144">
                  <c:v>111248.25</c:v>
                </c:pt>
                <c:pt idx="145">
                  <c:v>42699.94</c:v>
                </c:pt>
                <c:pt idx="146">
                  <c:v>107221.73</c:v>
                </c:pt>
                <c:pt idx="147">
                  <c:v>60615.364137463599</c:v>
                </c:pt>
                <c:pt idx="148">
                  <c:v>116336.27</c:v>
                </c:pt>
                <c:pt idx="149">
                  <c:v>125264.7</c:v>
                </c:pt>
                <c:pt idx="150">
                  <c:v>116864.35</c:v>
                </c:pt>
                <c:pt idx="151">
                  <c:v>47945.36</c:v>
                </c:pt>
                <c:pt idx="152">
                  <c:v>106382.96</c:v>
                </c:pt>
                <c:pt idx="153">
                  <c:v>71270.2</c:v>
                </c:pt>
                <c:pt idx="154">
                  <c:v>100546.07</c:v>
                </c:pt>
                <c:pt idx="155">
                  <c:v>56574.73</c:v>
                </c:pt>
                <c:pt idx="156">
                  <c:v>27864.74</c:v>
                </c:pt>
                <c:pt idx="157">
                  <c:v>86584.34</c:v>
                </c:pt>
                <c:pt idx="158">
                  <c:v>60615.364137463599</c:v>
                </c:pt>
                <c:pt idx="159">
                  <c:v>81324.710000000006</c:v>
                </c:pt>
                <c:pt idx="160">
                  <c:v>66898.37</c:v>
                </c:pt>
                <c:pt idx="161">
                  <c:v>60615.364137463599</c:v>
                </c:pt>
                <c:pt idx="162">
                  <c:v>126750.73</c:v>
                </c:pt>
                <c:pt idx="163">
                  <c:v>60615.364137463599</c:v>
                </c:pt>
                <c:pt idx="164">
                  <c:v>37358.43</c:v>
                </c:pt>
                <c:pt idx="165">
                  <c:v>41008.81</c:v>
                </c:pt>
                <c:pt idx="166">
                  <c:v>100149.37</c:v>
                </c:pt>
                <c:pt idx="167">
                  <c:v>86030.44</c:v>
                </c:pt>
                <c:pt idx="168">
                  <c:v>-27642.46</c:v>
                </c:pt>
                <c:pt idx="169">
                  <c:v>104616.02</c:v>
                </c:pt>
                <c:pt idx="170">
                  <c:v>27674.66</c:v>
                </c:pt>
                <c:pt idx="171">
                  <c:v>32594.67</c:v>
                </c:pt>
                <c:pt idx="172">
                  <c:v>-211.59</c:v>
                </c:pt>
                <c:pt idx="173">
                  <c:v>117557.88</c:v>
                </c:pt>
                <c:pt idx="174">
                  <c:v>28536.3</c:v>
                </c:pt>
                <c:pt idx="175">
                  <c:v>98684.03</c:v>
                </c:pt>
                <c:pt idx="176">
                  <c:v>20235.689999999999</c:v>
                </c:pt>
                <c:pt idx="177">
                  <c:v>65219.69</c:v>
                </c:pt>
                <c:pt idx="178">
                  <c:v>8771.1299999999992</c:v>
                </c:pt>
                <c:pt idx="179">
                  <c:v>109417.69</c:v>
                </c:pt>
                <c:pt idx="180">
                  <c:v>64998.28</c:v>
                </c:pt>
                <c:pt idx="181">
                  <c:v>87443.75</c:v>
                </c:pt>
                <c:pt idx="182">
                  <c:v>60937.78</c:v>
                </c:pt>
                <c:pt idx="183">
                  <c:v>64381.63</c:v>
                </c:pt>
                <c:pt idx="184">
                  <c:v>25556.38</c:v>
                </c:pt>
                <c:pt idx="185">
                  <c:v>97987.49</c:v>
                </c:pt>
                <c:pt idx="186">
                  <c:v>101813.29</c:v>
                </c:pt>
                <c:pt idx="187">
                  <c:v>87580.36</c:v>
                </c:pt>
                <c:pt idx="188">
                  <c:v>80585.78</c:v>
                </c:pt>
                <c:pt idx="189">
                  <c:v>47195.74</c:v>
                </c:pt>
                <c:pt idx="190">
                  <c:v>-20450.98</c:v>
                </c:pt>
                <c:pt idx="191">
                  <c:v>41620.81</c:v>
                </c:pt>
                <c:pt idx="192">
                  <c:v>60615.364137463599</c:v>
                </c:pt>
                <c:pt idx="193">
                  <c:v>79619.460000000006</c:v>
                </c:pt>
                <c:pt idx="194">
                  <c:v>43204.75</c:v>
                </c:pt>
                <c:pt idx="195">
                  <c:v>52243.47</c:v>
                </c:pt>
                <c:pt idx="196">
                  <c:v>26498.560000000001</c:v>
                </c:pt>
                <c:pt idx="197">
                  <c:v>63795.39</c:v>
                </c:pt>
                <c:pt idx="198">
                  <c:v>82188.39</c:v>
                </c:pt>
                <c:pt idx="199">
                  <c:v>93835.18</c:v>
                </c:pt>
                <c:pt idx="200">
                  <c:v>-7650.73</c:v>
                </c:pt>
                <c:pt idx="201">
                  <c:v>103728.7</c:v>
                </c:pt>
                <c:pt idx="202">
                  <c:v>20154.5</c:v>
                </c:pt>
                <c:pt idx="203">
                  <c:v>82751.740000000005</c:v>
                </c:pt>
                <c:pt idx="204">
                  <c:v>50199.06</c:v>
                </c:pt>
                <c:pt idx="205">
                  <c:v>114096.14</c:v>
                </c:pt>
                <c:pt idx="206">
                  <c:v>83966.3</c:v>
                </c:pt>
                <c:pt idx="207">
                  <c:v>56896.67</c:v>
                </c:pt>
                <c:pt idx="208">
                  <c:v>25790.58</c:v>
                </c:pt>
                <c:pt idx="209">
                  <c:v>54926.36</c:v>
                </c:pt>
                <c:pt idx="210">
                  <c:v>98706.01</c:v>
                </c:pt>
                <c:pt idx="211">
                  <c:v>25665.21</c:v>
                </c:pt>
                <c:pt idx="212">
                  <c:v>75501.259999999995</c:v>
                </c:pt>
                <c:pt idx="213">
                  <c:v>131502.03</c:v>
                </c:pt>
                <c:pt idx="214">
                  <c:v>-11551.22</c:v>
                </c:pt>
                <c:pt idx="215">
                  <c:v>114156.18</c:v>
                </c:pt>
                <c:pt idx="216">
                  <c:v>60389.88</c:v>
                </c:pt>
                <c:pt idx="217">
                  <c:v>13195.63</c:v>
                </c:pt>
                <c:pt idx="218">
                  <c:v>42779.19</c:v>
                </c:pt>
                <c:pt idx="219">
                  <c:v>74904.72</c:v>
                </c:pt>
                <c:pt idx="220">
                  <c:v>40112.29</c:v>
                </c:pt>
                <c:pt idx="221">
                  <c:v>124120.34</c:v>
                </c:pt>
                <c:pt idx="222">
                  <c:v>113277.79</c:v>
                </c:pt>
                <c:pt idx="223">
                  <c:v>35966.769999999997</c:v>
                </c:pt>
                <c:pt idx="224">
                  <c:v>60547</c:v>
                </c:pt>
                <c:pt idx="225">
                  <c:v>99613.7</c:v>
                </c:pt>
                <c:pt idx="226">
                  <c:v>67991.87</c:v>
                </c:pt>
                <c:pt idx="227">
                  <c:v>46340.74</c:v>
                </c:pt>
                <c:pt idx="228">
                  <c:v>68222.34</c:v>
                </c:pt>
                <c:pt idx="229">
                  <c:v>8172.77</c:v>
                </c:pt>
                <c:pt idx="230">
                  <c:v>60821.54</c:v>
                </c:pt>
                <c:pt idx="231">
                  <c:v>51031.24</c:v>
                </c:pt>
                <c:pt idx="232">
                  <c:v>76145.759999999995</c:v>
                </c:pt>
                <c:pt idx="233">
                  <c:v>59145.04</c:v>
                </c:pt>
                <c:pt idx="234">
                  <c:v>39919.31</c:v>
                </c:pt>
                <c:pt idx="235">
                  <c:v>126223.74</c:v>
                </c:pt>
                <c:pt idx="236">
                  <c:v>74687.3</c:v>
                </c:pt>
                <c:pt idx="237">
                  <c:v>96894.29</c:v>
                </c:pt>
                <c:pt idx="238">
                  <c:v>77809.7</c:v>
                </c:pt>
                <c:pt idx="239">
                  <c:v>101927.15</c:v>
                </c:pt>
                <c:pt idx="240">
                  <c:v>34160.79</c:v>
                </c:pt>
                <c:pt idx="241">
                  <c:v>136946.57999999999</c:v>
                </c:pt>
                <c:pt idx="242">
                  <c:v>119680.7</c:v>
                </c:pt>
                <c:pt idx="243">
                  <c:v>99401.19</c:v>
                </c:pt>
                <c:pt idx="244">
                  <c:v>82117.119999999995</c:v>
                </c:pt>
                <c:pt idx="245">
                  <c:v>114150.53</c:v>
                </c:pt>
                <c:pt idx="246">
                  <c:v>57634.07</c:v>
                </c:pt>
                <c:pt idx="247">
                  <c:v>53156.32</c:v>
                </c:pt>
                <c:pt idx="248">
                  <c:v>116744.1</c:v>
                </c:pt>
                <c:pt idx="249">
                  <c:v>63975.22</c:v>
                </c:pt>
                <c:pt idx="250">
                  <c:v>68556.98</c:v>
                </c:pt>
                <c:pt idx="251">
                  <c:v>110259.16</c:v>
                </c:pt>
                <c:pt idx="252">
                  <c:v>58277.72</c:v>
                </c:pt>
                <c:pt idx="253">
                  <c:v>37347.550000000003</c:v>
                </c:pt>
                <c:pt idx="254">
                  <c:v>60820.19</c:v>
                </c:pt>
                <c:pt idx="255">
                  <c:v>48622.93</c:v>
                </c:pt>
                <c:pt idx="256">
                  <c:v>96168.71</c:v>
                </c:pt>
                <c:pt idx="257">
                  <c:v>99214.31</c:v>
                </c:pt>
                <c:pt idx="258">
                  <c:v>18941.12</c:v>
                </c:pt>
                <c:pt idx="259">
                  <c:v>75747.429999999993</c:v>
                </c:pt>
                <c:pt idx="260">
                  <c:v>36642.410000000003</c:v>
                </c:pt>
                <c:pt idx="261">
                  <c:v>50063.21</c:v>
                </c:pt>
                <c:pt idx="262">
                  <c:v>100598.91</c:v>
                </c:pt>
                <c:pt idx="263">
                  <c:v>5002.4799999999996</c:v>
                </c:pt>
                <c:pt idx="264">
                  <c:v>-2932.97</c:v>
                </c:pt>
                <c:pt idx="265">
                  <c:v>41665.269999999997</c:v>
                </c:pt>
                <c:pt idx="266">
                  <c:v>75199.88</c:v>
                </c:pt>
                <c:pt idx="267">
                  <c:v>17015.59</c:v>
                </c:pt>
                <c:pt idx="268">
                  <c:v>60615.364137463599</c:v>
                </c:pt>
                <c:pt idx="269">
                  <c:v>18591.12</c:v>
                </c:pt>
                <c:pt idx="270">
                  <c:v>51991.06</c:v>
                </c:pt>
                <c:pt idx="271">
                  <c:v>52039.35</c:v>
                </c:pt>
                <c:pt idx="272">
                  <c:v>72707.63</c:v>
                </c:pt>
                <c:pt idx="273">
                  <c:v>139037.93</c:v>
                </c:pt>
                <c:pt idx="274">
                  <c:v>60615.364137463599</c:v>
                </c:pt>
                <c:pt idx="275">
                  <c:v>86558.38</c:v>
                </c:pt>
                <c:pt idx="276">
                  <c:v>54830.6</c:v>
                </c:pt>
                <c:pt idx="277">
                  <c:v>54210.21</c:v>
                </c:pt>
                <c:pt idx="278">
                  <c:v>7068.81</c:v>
                </c:pt>
                <c:pt idx="279">
                  <c:v>108939.03</c:v>
                </c:pt>
                <c:pt idx="280">
                  <c:v>86967.02</c:v>
                </c:pt>
                <c:pt idx="281">
                  <c:v>23796.61</c:v>
                </c:pt>
                <c:pt idx="282">
                  <c:v>75276.97</c:v>
                </c:pt>
                <c:pt idx="283">
                  <c:v>32942.46</c:v>
                </c:pt>
                <c:pt idx="284">
                  <c:v>113856.59</c:v>
                </c:pt>
                <c:pt idx="285">
                  <c:v>16597.02</c:v>
                </c:pt>
                <c:pt idx="286">
                  <c:v>50109.17</c:v>
                </c:pt>
                <c:pt idx="287">
                  <c:v>126170.87</c:v>
                </c:pt>
                <c:pt idx="288">
                  <c:v>-6472.13</c:v>
                </c:pt>
                <c:pt idx="289">
                  <c:v>65134.559999999998</c:v>
                </c:pt>
                <c:pt idx="290">
                  <c:v>41153.370000000003</c:v>
                </c:pt>
                <c:pt idx="291">
                  <c:v>60615.364137463599</c:v>
                </c:pt>
                <c:pt idx="292">
                  <c:v>51270.62</c:v>
                </c:pt>
                <c:pt idx="293">
                  <c:v>36759.300000000003</c:v>
                </c:pt>
                <c:pt idx="294">
                  <c:v>30787.33</c:v>
                </c:pt>
                <c:pt idx="295">
                  <c:v>70180.899999999994</c:v>
                </c:pt>
                <c:pt idx="296">
                  <c:v>14822.84</c:v>
                </c:pt>
                <c:pt idx="297">
                  <c:v>60569.1</c:v>
                </c:pt>
                <c:pt idx="298">
                  <c:v>33378.050000000003</c:v>
                </c:pt>
                <c:pt idx="299">
                  <c:v>13856.82</c:v>
                </c:pt>
                <c:pt idx="300">
                  <c:v>141983.16</c:v>
                </c:pt>
                <c:pt idx="301">
                  <c:v>37303.980000000003</c:v>
                </c:pt>
                <c:pt idx="302">
                  <c:v>46464.82</c:v>
                </c:pt>
                <c:pt idx="303">
                  <c:v>83052.990000000005</c:v>
                </c:pt>
                <c:pt idx="304">
                  <c:v>44255.51</c:v>
                </c:pt>
                <c:pt idx="305">
                  <c:v>22671</c:v>
                </c:pt>
                <c:pt idx="306">
                  <c:v>89574.51</c:v>
                </c:pt>
                <c:pt idx="307">
                  <c:v>62121.72</c:v>
                </c:pt>
                <c:pt idx="308">
                  <c:v>106110.5</c:v>
                </c:pt>
                <c:pt idx="309">
                  <c:v>51619.02</c:v>
                </c:pt>
                <c:pt idx="310">
                  <c:v>94637.75</c:v>
                </c:pt>
                <c:pt idx="311">
                  <c:v>78390.720000000001</c:v>
                </c:pt>
                <c:pt idx="312">
                  <c:v>65339.65</c:v>
                </c:pt>
                <c:pt idx="313">
                  <c:v>135100.24</c:v>
                </c:pt>
                <c:pt idx="314">
                  <c:v>133714.18</c:v>
                </c:pt>
                <c:pt idx="315">
                  <c:v>96587.57</c:v>
                </c:pt>
                <c:pt idx="316">
                  <c:v>51168.54</c:v>
                </c:pt>
                <c:pt idx="317">
                  <c:v>59919.360000000001</c:v>
                </c:pt>
                <c:pt idx="318">
                  <c:v>36537.910000000003</c:v>
                </c:pt>
                <c:pt idx="319">
                  <c:v>107306.5</c:v>
                </c:pt>
                <c:pt idx="320">
                  <c:v>31310.2</c:v>
                </c:pt>
                <c:pt idx="321">
                  <c:v>80168.710000000006</c:v>
                </c:pt>
                <c:pt idx="322">
                  <c:v>60615.364137463599</c:v>
                </c:pt>
                <c:pt idx="323">
                  <c:v>119732.36</c:v>
                </c:pt>
                <c:pt idx="324">
                  <c:v>31583.98</c:v>
                </c:pt>
                <c:pt idx="325">
                  <c:v>58005.79</c:v>
                </c:pt>
                <c:pt idx="326">
                  <c:v>88909.35</c:v>
                </c:pt>
                <c:pt idx="327">
                  <c:v>60615.364137463599</c:v>
                </c:pt>
                <c:pt idx="328">
                  <c:v>63916.75</c:v>
                </c:pt>
                <c:pt idx="329">
                  <c:v>-2923.56</c:v>
                </c:pt>
                <c:pt idx="330">
                  <c:v>71378.11</c:v>
                </c:pt>
                <c:pt idx="331">
                  <c:v>100948.86</c:v>
                </c:pt>
                <c:pt idx="332">
                  <c:v>86831.45</c:v>
                </c:pt>
                <c:pt idx="333">
                  <c:v>76209.56</c:v>
                </c:pt>
                <c:pt idx="334">
                  <c:v>-1236.24</c:v>
                </c:pt>
                <c:pt idx="335">
                  <c:v>58333.56</c:v>
                </c:pt>
                <c:pt idx="336">
                  <c:v>88176.58</c:v>
                </c:pt>
                <c:pt idx="337">
                  <c:v>29057.63</c:v>
                </c:pt>
                <c:pt idx="338">
                  <c:v>83033.22</c:v>
                </c:pt>
                <c:pt idx="339">
                  <c:v>62320.34</c:v>
                </c:pt>
                <c:pt idx="340">
                  <c:v>51372.08</c:v>
                </c:pt>
                <c:pt idx="341">
                  <c:v>66681.2</c:v>
                </c:pt>
                <c:pt idx="342">
                  <c:v>129394.54</c:v>
                </c:pt>
                <c:pt idx="343">
                  <c:v>35579.760000000002</c:v>
                </c:pt>
                <c:pt idx="344">
                  <c:v>38594.25</c:v>
                </c:pt>
                <c:pt idx="345">
                  <c:v>54452.19</c:v>
                </c:pt>
                <c:pt idx="346">
                  <c:v>47331.519999999997</c:v>
                </c:pt>
                <c:pt idx="347">
                  <c:v>41704.43</c:v>
                </c:pt>
                <c:pt idx="348">
                  <c:v>51656.79</c:v>
                </c:pt>
                <c:pt idx="349">
                  <c:v>40921.54</c:v>
                </c:pt>
                <c:pt idx="350">
                  <c:v>35977.43</c:v>
                </c:pt>
                <c:pt idx="351">
                  <c:v>78487.25</c:v>
                </c:pt>
                <c:pt idx="352">
                  <c:v>55138.29</c:v>
                </c:pt>
                <c:pt idx="353">
                  <c:v>111668.46</c:v>
                </c:pt>
                <c:pt idx="354">
                  <c:v>122582.72</c:v>
                </c:pt>
                <c:pt idx="355">
                  <c:v>60615.364137463599</c:v>
                </c:pt>
                <c:pt idx="356">
                  <c:v>60324.800000000003</c:v>
                </c:pt>
                <c:pt idx="357">
                  <c:v>-3096.74</c:v>
                </c:pt>
                <c:pt idx="358">
                  <c:v>32027.79</c:v>
                </c:pt>
                <c:pt idx="359">
                  <c:v>-1430.75</c:v>
                </c:pt>
                <c:pt idx="360">
                  <c:v>136383.37</c:v>
                </c:pt>
                <c:pt idx="361">
                  <c:v>98155.29</c:v>
                </c:pt>
                <c:pt idx="362">
                  <c:v>25055.99</c:v>
                </c:pt>
                <c:pt idx="363">
                  <c:v>-4908.42</c:v>
                </c:pt>
                <c:pt idx="364">
                  <c:v>93592.83</c:v>
                </c:pt>
                <c:pt idx="365">
                  <c:v>60615.364137463599</c:v>
                </c:pt>
                <c:pt idx="366">
                  <c:v>38417.03</c:v>
                </c:pt>
                <c:pt idx="367">
                  <c:v>-9918.7099999999991</c:v>
                </c:pt>
                <c:pt idx="368">
                  <c:v>59851.95</c:v>
                </c:pt>
                <c:pt idx="369">
                  <c:v>47998.39</c:v>
                </c:pt>
                <c:pt idx="370">
                  <c:v>47872.61</c:v>
                </c:pt>
                <c:pt idx="371">
                  <c:v>93531.7</c:v>
                </c:pt>
                <c:pt idx="372">
                  <c:v>25466.58</c:v>
                </c:pt>
                <c:pt idx="373">
                  <c:v>90413.24</c:v>
                </c:pt>
                <c:pt idx="374">
                  <c:v>75375.58</c:v>
                </c:pt>
                <c:pt idx="375">
                  <c:v>83573.37</c:v>
                </c:pt>
                <c:pt idx="376">
                  <c:v>-18276.490000000002</c:v>
                </c:pt>
                <c:pt idx="377">
                  <c:v>60957.279999999999</c:v>
                </c:pt>
                <c:pt idx="378">
                  <c:v>49614.74</c:v>
                </c:pt>
                <c:pt idx="379">
                  <c:v>25229.33</c:v>
                </c:pt>
                <c:pt idx="380">
                  <c:v>45226.33</c:v>
                </c:pt>
                <c:pt idx="381">
                  <c:v>40704.269999999997</c:v>
                </c:pt>
                <c:pt idx="382">
                  <c:v>78716.240000000005</c:v>
                </c:pt>
                <c:pt idx="383">
                  <c:v>19622.419999999998</c:v>
                </c:pt>
                <c:pt idx="384">
                  <c:v>62351.16</c:v>
                </c:pt>
                <c:pt idx="385">
                  <c:v>70795.64</c:v>
                </c:pt>
                <c:pt idx="386">
                  <c:v>118098.86</c:v>
                </c:pt>
                <c:pt idx="387">
                  <c:v>123392.17</c:v>
                </c:pt>
                <c:pt idx="388">
                  <c:v>82779.89</c:v>
                </c:pt>
                <c:pt idx="389">
                  <c:v>25203.82</c:v>
                </c:pt>
                <c:pt idx="390">
                  <c:v>56408.23</c:v>
                </c:pt>
                <c:pt idx="391">
                  <c:v>75606.539999999994</c:v>
                </c:pt>
                <c:pt idx="392">
                  <c:v>5332.6</c:v>
                </c:pt>
                <c:pt idx="393">
                  <c:v>58954.720000000001</c:v>
                </c:pt>
                <c:pt idx="394">
                  <c:v>82563.240000000005</c:v>
                </c:pt>
                <c:pt idx="395">
                  <c:v>87836.27</c:v>
                </c:pt>
                <c:pt idx="396">
                  <c:v>67970.13</c:v>
                </c:pt>
                <c:pt idx="397">
                  <c:v>132186.18</c:v>
                </c:pt>
                <c:pt idx="398">
                  <c:v>105346.2</c:v>
                </c:pt>
                <c:pt idx="399">
                  <c:v>62808.07</c:v>
                </c:pt>
                <c:pt idx="400">
                  <c:v>57026.57</c:v>
                </c:pt>
                <c:pt idx="401">
                  <c:v>91313.46</c:v>
                </c:pt>
                <c:pt idx="402">
                  <c:v>64113.03</c:v>
                </c:pt>
                <c:pt idx="403">
                  <c:v>-5322.85</c:v>
                </c:pt>
                <c:pt idx="404">
                  <c:v>4884.01</c:v>
                </c:pt>
                <c:pt idx="405">
                  <c:v>60377.93</c:v>
                </c:pt>
                <c:pt idx="406">
                  <c:v>58360.04</c:v>
                </c:pt>
                <c:pt idx="407">
                  <c:v>66646.149999999994</c:v>
                </c:pt>
                <c:pt idx="408">
                  <c:v>60615.364137463599</c:v>
                </c:pt>
                <c:pt idx="409">
                  <c:v>60187.74</c:v>
                </c:pt>
                <c:pt idx="410">
                  <c:v>101780.18</c:v>
                </c:pt>
                <c:pt idx="411">
                  <c:v>63277.69</c:v>
                </c:pt>
                <c:pt idx="412">
                  <c:v>-8954.67</c:v>
                </c:pt>
                <c:pt idx="413">
                  <c:v>60615.364137463599</c:v>
                </c:pt>
                <c:pt idx="414">
                  <c:v>58455.15</c:v>
                </c:pt>
                <c:pt idx="415">
                  <c:v>12811.35</c:v>
                </c:pt>
                <c:pt idx="416">
                  <c:v>83656.17</c:v>
                </c:pt>
                <c:pt idx="417">
                  <c:v>141527.53</c:v>
                </c:pt>
                <c:pt idx="418">
                  <c:v>38552.620000000003</c:v>
                </c:pt>
                <c:pt idx="419">
                  <c:v>94133.96</c:v>
                </c:pt>
                <c:pt idx="420">
                  <c:v>66027.66</c:v>
                </c:pt>
                <c:pt idx="421">
                  <c:v>29207.96</c:v>
                </c:pt>
                <c:pt idx="422">
                  <c:v>81403.11</c:v>
                </c:pt>
                <c:pt idx="423">
                  <c:v>33888.410000000003</c:v>
                </c:pt>
                <c:pt idx="424">
                  <c:v>8496.33</c:v>
                </c:pt>
                <c:pt idx="425">
                  <c:v>58048.18</c:v>
                </c:pt>
                <c:pt idx="426">
                  <c:v>52108.6</c:v>
                </c:pt>
                <c:pt idx="427">
                  <c:v>107723.53</c:v>
                </c:pt>
                <c:pt idx="428">
                  <c:v>63211.12</c:v>
                </c:pt>
                <c:pt idx="429">
                  <c:v>104071.32</c:v>
                </c:pt>
                <c:pt idx="430">
                  <c:v>13032.4</c:v>
                </c:pt>
                <c:pt idx="431">
                  <c:v>76881.320000000007</c:v>
                </c:pt>
                <c:pt idx="432">
                  <c:v>124184.23</c:v>
                </c:pt>
                <c:pt idx="433">
                  <c:v>52079.71</c:v>
                </c:pt>
                <c:pt idx="434">
                  <c:v>70810.05</c:v>
                </c:pt>
                <c:pt idx="435">
                  <c:v>-11829.01</c:v>
                </c:pt>
                <c:pt idx="436">
                  <c:v>886.26</c:v>
                </c:pt>
                <c:pt idx="437">
                  <c:v>72598.13</c:v>
                </c:pt>
                <c:pt idx="438">
                  <c:v>81310.06</c:v>
                </c:pt>
                <c:pt idx="439">
                  <c:v>3008.95</c:v>
                </c:pt>
                <c:pt idx="440">
                  <c:v>77858.59</c:v>
                </c:pt>
                <c:pt idx="441">
                  <c:v>73594.2</c:v>
                </c:pt>
                <c:pt idx="442">
                  <c:v>-8516.09</c:v>
                </c:pt>
                <c:pt idx="443">
                  <c:v>108678.04</c:v>
                </c:pt>
                <c:pt idx="444">
                  <c:v>2997.65</c:v>
                </c:pt>
                <c:pt idx="445">
                  <c:v>20472.93</c:v>
                </c:pt>
                <c:pt idx="446">
                  <c:v>19663.02</c:v>
                </c:pt>
                <c:pt idx="447">
                  <c:v>135583.22</c:v>
                </c:pt>
                <c:pt idx="448">
                  <c:v>81782.75</c:v>
                </c:pt>
                <c:pt idx="449">
                  <c:v>46052.02</c:v>
                </c:pt>
                <c:pt idx="450">
                  <c:v>97596.34</c:v>
                </c:pt>
                <c:pt idx="451">
                  <c:v>97231.92</c:v>
                </c:pt>
                <c:pt idx="452">
                  <c:v>53969.919999999998</c:v>
                </c:pt>
                <c:pt idx="453">
                  <c:v>53995.01</c:v>
                </c:pt>
                <c:pt idx="454">
                  <c:v>141510.48000000001</c:v>
                </c:pt>
                <c:pt idx="455">
                  <c:v>20768</c:v>
                </c:pt>
                <c:pt idx="456">
                  <c:v>119647.53</c:v>
                </c:pt>
                <c:pt idx="457">
                  <c:v>34819.61</c:v>
                </c:pt>
                <c:pt idx="458">
                  <c:v>92149.22</c:v>
                </c:pt>
                <c:pt idx="459">
                  <c:v>68630.52</c:v>
                </c:pt>
                <c:pt idx="460">
                  <c:v>53897.11</c:v>
                </c:pt>
                <c:pt idx="461">
                  <c:v>24901.72</c:v>
                </c:pt>
                <c:pt idx="462">
                  <c:v>78474.28</c:v>
                </c:pt>
                <c:pt idx="463">
                  <c:v>76585.8</c:v>
                </c:pt>
                <c:pt idx="464">
                  <c:v>648.41</c:v>
                </c:pt>
                <c:pt idx="465">
                  <c:v>56289.86</c:v>
                </c:pt>
                <c:pt idx="466">
                  <c:v>102675.2</c:v>
                </c:pt>
                <c:pt idx="467">
                  <c:v>1413.4</c:v>
                </c:pt>
                <c:pt idx="468">
                  <c:v>99906.68</c:v>
                </c:pt>
                <c:pt idx="469">
                  <c:v>104218.61</c:v>
                </c:pt>
                <c:pt idx="470">
                  <c:v>84481.32</c:v>
                </c:pt>
                <c:pt idx="471">
                  <c:v>19970.169999999998</c:v>
                </c:pt>
                <c:pt idx="472">
                  <c:v>101528.29</c:v>
                </c:pt>
                <c:pt idx="473">
                  <c:v>112110.37</c:v>
                </c:pt>
                <c:pt idx="474">
                  <c:v>34539.360000000001</c:v>
                </c:pt>
                <c:pt idx="475">
                  <c:v>38749.919999999998</c:v>
                </c:pt>
                <c:pt idx="476">
                  <c:v>97055.8</c:v>
                </c:pt>
                <c:pt idx="477">
                  <c:v>18267.53</c:v>
                </c:pt>
                <c:pt idx="478">
                  <c:v>28745.52</c:v>
                </c:pt>
                <c:pt idx="479">
                  <c:v>90733.5</c:v>
                </c:pt>
                <c:pt idx="480">
                  <c:v>61356.98</c:v>
                </c:pt>
                <c:pt idx="481">
                  <c:v>75312.11</c:v>
                </c:pt>
                <c:pt idx="482">
                  <c:v>55524.639999999999</c:v>
                </c:pt>
                <c:pt idx="483">
                  <c:v>6141.54</c:v>
                </c:pt>
                <c:pt idx="484">
                  <c:v>63529.35</c:v>
                </c:pt>
                <c:pt idx="485">
                  <c:v>28850.75</c:v>
                </c:pt>
                <c:pt idx="486">
                  <c:v>104147.9</c:v>
                </c:pt>
                <c:pt idx="487">
                  <c:v>27296.46</c:v>
                </c:pt>
                <c:pt idx="488">
                  <c:v>128265.35</c:v>
                </c:pt>
                <c:pt idx="489">
                  <c:v>60615.364137463599</c:v>
                </c:pt>
                <c:pt idx="490">
                  <c:v>65440.43</c:v>
                </c:pt>
                <c:pt idx="491">
                  <c:v>40694.22</c:v>
                </c:pt>
                <c:pt idx="492">
                  <c:v>77824.58</c:v>
                </c:pt>
                <c:pt idx="493">
                  <c:v>81642.320000000007</c:v>
                </c:pt>
                <c:pt idx="494">
                  <c:v>46647.77</c:v>
                </c:pt>
                <c:pt idx="495">
                  <c:v>53188.72</c:v>
                </c:pt>
                <c:pt idx="496">
                  <c:v>52860.31</c:v>
                </c:pt>
                <c:pt idx="497">
                  <c:v>60615.364137463599</c:v>
                </c:pt>
                <c:pt idx="498">
                  <c:v>44945.84</c:v>
                </c:pt>
                <c:pt idx="499">
                  <c:v>35878.01</c:v>
                </c:pt>
                <c:pt idx="500">
                  <c:v>9304.36</c:v>
                </c:pt>
                <c:pt idx="501">
                  <c:v>45580.94</c:v>
                </c:pt>
                <c:pt idx="502">
                  <c:v>31847.86</c:v>
                </c:pt>
                <c:pt idx="503">
                  <c:v>76847.149999999994</c:v>
                </c:pt>
                <c:pt idx="504">
                  <c:v>71393.59</c:v>
                </c:pt>
                <c:pt idx="505">
                  <c:v>2331.33</c:v>
                </c:pt>
                <c:pt idx="506">
                  <c:v>31352.78</c:v>
                </c:pt>
                <c:pt idx="507">
                  <c:v>85061.73</c:v>
                </c:pt>
                <c:pt idx="508">
                  <c:v>26721.52</c:v>
                </c:pt>
                <c:pt idx="509">
                  <c:v>114473.4</c:v>
                </c:pt>
                <c:pt idx="510">
                  <c:v>87520.57</c:v>
                </c:pt>
                <c:pt idx="511">
                  <c:v>-1216.57</c:v>
                </c:pt>
                <c:pt idx="512">
                  <c:v>143917.07</c:v>
                </c:pt>
                <c:pt idx="513">
                  <c:v>73213.03</c:v>
                </c:pt>
                <c:pt idx="514">
                  <c:v>106185.33</c:v>
                </c:pt>
                <c:pt idx="515">
                  <c:v>45123.6</c:v>
                </c:pt>
                <c:pt idx="516">
                  <c:v>22177.01</c:v>
                </c:pt>
                <c:pt idx="517">
                  <c:v>89371.839999999997</c:v>
                </c:pt>
                <c:pt idx="518">
                  <c:v>56103.66</c:v>
                </c:pt>
                <c:pt idx="519">
                  <c:v>88949.85</c:v>
                </c:pt>
                <c:pt idx="520">
                  <c:v>105212.58</c:v>
                </c:pt>
                <c:pt idx="521">
                  <c:v>89714.34</c:v>
                </c:pt>
                <c:pt idx="522">
                  <c:v>-12020.79</c:v>
                </c:pt>
                <c:pt idx="523">
                  <c:v>57107.47</c:v>
                </c:pt>
                <c:pt idx="524">
                  <c:v>56041.1</c:v>
                </c:pt>
                <c:pt idx="525">
                  <c:v>47050.2</c:v>
                </c:pt>
                <c:pt idx="526">
                  <c:v>51166.78</c:v>
                </c:pt>
                <c:pt idx="527">
                  <c:v>121751.88</c:v>
                </c:pt>
                <c:pt idx="528">
                  <c:v>126472.66</c:v>
                </c:pt>
                <c:pt idx="529">
                  <c:v>-11630.71</c:v>
                </c:pt>
                <c:pt idx="530">
                  <c:v>44547</c:v>
                </c:pt>
                <c:pt idx="531">
                  <c:v>107238.39999999999</c:v>
                </c:pt>
                <c:pt idx="532">
                  <c:v>86072.65</c:v>
                </c:pt>
                <c:pt idx="533">
                  <c:v>43989.19</c:v>
                </c:pt>
                <c:pt idx="534">
                  <c:v>45846.21</c:v>
                </c:pt>
                <c:pt idx="535">
                  <c:v>48755.54</c:v>
                </c:pt>
                <c:pt idx="536">
                  <c:v>29543.4</c:v>
                </c:pt>
                <c:pt idx="537">
                  <c:v>35104.449999999997</c:v>
                </c:pt>
                <c:pt idx="538">
                  <c:v>54444.73</c:v>
                </c:pt>
                <c:pt idx="539">
                  <c:v>138986.98000000001</c:v>
                </c:pt>
                <c:pt idx="540">
                  <c:v>11400.87</c:v>
                </c:pt>
                <c:pt idx="541">
                  <c:v>60615.364137463599</c:v>
                </c:pt>
                <c:pt idx="542">
                  <c:v>18756.09</c:v>
                </c:pt>
                <c:pt idx="543">
                  <c:v>-18821.71</c:v>
                </c:pt>
                <c:pt idx="544">
                  <c:v>54525.120000000003</c:v>
                </c:pt>
                <c:pt idx="545">
                  <c:v>91358.61</c:v>
                </c:pt>
                <c:pt idx="546">
                  <c:v>64401.599999999999</c:v>
                </c:pt>
                <c:pt idx="547">
                  <c:v>-13016.42</c:v>
                </c:pt>
                <c:pt idx="548">
                  <c:v>86120.25</c:v>
                </c:pt>
                <c:pt idx="549">
                  <c:v>68659.14</c:v>
                </c:pt>
                <c:pt idx="550">
                  <c:v>134842.74</c:v>
                </c:pt>
                <c:pt idx="551">
                  <c:v>91620.65</c:v>
                </c:pt>
                <c:pt idx="552">
                  <c:v>52127.3</c:v>
                </c:pt>
                <c:pt idx="553">
                  <c:v>3403.42</c:v>
                </c:pt>
                <c:pt idx="554">
                  <c:v>21751.84</c:v>
                </c:pt>
                <c:pt idx="555">
                  <c:v>60615.364137463599</c:v>
                </c:pt>
                <c:pt idx="556">
                  <c:v>93042.64</c:v>
                </c:pt>
                <c:pt idx="557">
                  <c:v>49727.38</c:v>
                </c:pt>
                <c:pt idx="558">
                  <c:v>36306.559999999998</c:v>
                </c:pt>
                <c:pt idx="559">
                  <c:v>49032.11</c:v>
                </c:pt>
                <c:pt idx="560">
                  <c:v>22402.01</c:v>
                </c:pt>
                <c:pt idx="561">
                  <c:v>60615.364137463599</c:v>
                </c:pt>
                <c:pt idx="562">
                  <c:v>100121.79</c:v>
                </c:pt>
                <c:pt idx="563">
                  <c:v>58014.080000000002</c:v>
                </c:pt>
                <c:pt idx="564">
                  <c:v>73589.509999999995</c:v>
                </c:pt>
                <c:pt idx="565">
                  <c:v>42185.8</c:v>
                </c:pt>
                <c:pt idx="566">
                  <c:v>27308.47</c:v>
                </c:pt>
                <c:pt idx="567">
                  <c:v>10496.45</c:v>
                </c:pt>
                <c:pt idx="568">
                  <c:v>60615.364137463599</c:v>
                </c:pt>
                <c:pt idx="569">
                  <c:v>48406.81</c:v>
                </c:pt>
                <c:pt idx="570">
                  <c:v>25587.62</c:v>
                </c:pt>
                <c:pt idx="571">
                  <c:v>110914.89</c:v>
                </c:pt>
                <c:pt idx="572">
                  <c:v>79176.31</c:v>
                </c:pt>
                <c:pt idx="573">
                  <c:v>39325.4</c:v>
                </c:pt>
                <c:pt idx="574">
                  <c:v>125390.42</c:v>
                </c:pt>
                <c:pt idx="575">
                  <c:v>111810.16</c:v>
                </c:pt>
                <c:pt idx="576">
                  <c:v>-16275.2</c:v>
                </c:pt>
                <c:pt idx="577">
                  <c:v>17542.55</c:v>
                </c:pt>
                <c:pt idx="578">
                  <c:v>54696</c:v>
                </c:pt>
                <c:pt idx="579">
                  <c:v>21987.33</c:v>
                </c:pt>
                <c:pt idx="580">
                  <c:v>-3109.32</c:v>
                </c:pt>
                <c:pt idx="581">
                  <c:v>33475.949999999997</c:v>
                </c:pt>
                <c:pt idx="582">
                  <c:v>126070.86</c:v>
                </c:pt>
                <c:pt idx="583">
                  <c:v>42897.49</c:v>
                </c:pt>
                <c:pt idx="584">
                  <c:v>19398.62</c:v>
                </c:pt>
                <c:pt idx="585">
                  <c:v>41437.58</c:v>
                </c:pt>
                <c:pt idx="586">
                  <c:v>60615.364137463599</c:v>
                </c:pt>
                <c:pt idx="587">
                  <c:v>56559.28</c:v>
                </c:pt>
                <c:pt idx="588">
                  <c:v>44998.47</c:v>
                </c:pt>
                <c:pt idx="589">
                  <c:v>109571.9</c:v>
                </c:pt>
                <c:pt idx="590">
                  <c:v>108896.15</c:v>
                </c:pt>
                <c:pt idx="591">
                  <c:v>21864.76</c:v>
                </c:pt>
                <c:pt idx="592">
                  <c:v>45938.63</c:v>
                </c:pt>
                <c:pt idx="593">
                  <c:v>60615.364137463599</c:v>
                </c:pt>
                <c:pt idx="594">
                  <c:v>71487.360000000001</c:v>
                </c:pt>
                <c:pt idx="595">
                  <c:v>-5198.3100000000004</c:v>
                </c:pt>
                <c:pt idx="596">
                  <c:v>54141.13</c:v>
                </c:pt>
                <c:pt idx="597">
                  <c:v>1488.05</c:v>
                </c:pt>
                <c:pt idx="598">
                  <c:v>39659.410000000003</c:v>
                </c:pt>
                <c:pt idx="599">
                  <c:v>98288.89</c:v>
                </c:pt>
                <c:pt idx="600">
                  <c:v>90267.85</c:v>
                </c:pt>
                <c:pt idx="601">
                  <c:v>116279.43</c:v>
                </c:pt>
                <c:pt idx="602">
                  <c:v>40839.83</c:v>
                </c:pt>
                <c:pt idx="603">
                  <c:v>116914.75</c:v>
                </c:pt>
                <c:pt idx="604">
                  <c:v>141492.22</c:v>
                </c:pt>
                <c:pt idx="605">
                  <c:v>22228.48</c:v>
                </c:pt>
                <c:pt idx="606">
                  <c:v>45469.45</c:v>
                </c:pt>
                <c:pt idx="607">
                  <c:v>22669.35</c:v>
                </c:pt>
                <c:pt idx="608">
                  <c:v>107707.85</c:v>
                </c:pt>
                <c:pt idx="609">
                  <c:v>95959.83</c:v>
                </c:pt>
                <c:pt idx="610">
                  <c:v>58446.05</c:v>
                </c:pt>
                <c:pt idx="611">
                  <c:v>82707.850000000006</c:v>
                </c:pt>
                <c:pt idx="612">
                  <c:v>40407.949999999997</c:v>
                </c:pt>
                <c:pt idx="613">
                  <c:v>22044.85</c:v>
                </c:pt>
                <c:pt idx="614">
                  <c:v>74643.259999999995</c:v>
                </c:pt>
                <c:pt idx="615">
                  <c:v>-945.64</c:v>
                </c:pt>
                <c:pt idx="616">
                  <c:v>57297.29</c:v>
                </c:pt>
                <c:pt idx="617">
                  <c:v>-7136.13</c:v>
                </c:pt>
                <c:pt idx="618">
                  <c:v>29627.32</c:v>
                </c:pt>
                <c:pt idx="619">
                  <c:v>133734.01999999999</c:v>
                </c:pt>
                <c:pt idx="620">
                  <c:v>86186.62</c:v>
                </c:pt>
                <c:pt idx="621">
                  <c:v>112015.23</c:v>
                </c:pt>
                <c:pt idx="622">
                  <c:v>72199.03</c:v>
                </c:pt>
                <c:pt idx="623">
                  <c:v>134301.74</c:v>
                </c:pt>
                <c:pt idx="624">
                  <c:v>44617.41</c:v>
                </c:pt>
                <c:pt idx="625">
                  <c:v>49755.21</c:v>
                </c:pt>
                <c:pt idx="626">
                  <c:v>58034.04</c:v>
                </c:pt>
                <c:pt idx="627">
                  <c:v>30857.95</c:v>
                </c:pt>
                <c:pt idx="628">
                  <c:v>32375.79</c:v>
                </c:pt>
                <c:pt idx="629">
                  <c:v>25673.53</c:v>
                </c:pt>
                <c:pt idx="630">
                  <c:v>98665.83</c:v>
                </c:pt>
                <c:pt idx="631">
                  <c:v>64502.46</c:v>
                </c:pt>
                <c:pt idx="632">
                  <c:v>84866.53</c:v>
                </c:pt>
                <c:pt idx="633">
                  <c:v>10844.27</c:v>
                </c:pt>
                <c:pt idx="634">
                  <c:v>68034.41</c:v>
                </c:pt>
                <c:pt idx="635">
                  <c:v>55029.29</c:v>
                </c:pt>
                <c:pt idx="636">
                  <c:v>35460.36</c:v>
                </c:pt>
                <c:pt idx="637">
                  <c:v>9291.41</c:v>
                </c:pt>
                <c:pt idx="638">
                  <c:v>-17228.47</c:v>
                </c:pt>
                <c:pt idx="639">
                  <c:v>52221.4</c:v>
                </c:pt>
                <c:pt idx="640">
                  <c:v>-7816.22</c:v>
                </c:pt>
                <c:pt idx="641">
                  <c:v>17932.59</c:v>
                </c:pt>
                <c:pt idx="642">
                  <c:v>30887.16</c:v>
                </c:pt>
                <c:pt idx="643">
                  <c:v>22753.07</c:v>
                </c:pt>
                <c:pt idx="644">
                  <c:v>60615.364137463599</c:v>
                </c:pt>
                <c:pt idx="645">
                  <c:v>62320.17</c:v>
                </c:pt>
                <c:pt idx="646">
                  <c:v>97225.21</c:v>
                </c:pt>
                <c:pt idx="647">
                  <c:v>95163.57</c:v>
                </c:pt>
                <c:pt idx="648">
                  <c:v>18538.88</c:v>
                </c:pt>
                <c:pt idx="649">
                  <c:v>58591.65</c:v>
                </c:pt>
                <c:pt idx="650">
                  <c:v>53628.2</c:v>
                </c:pt>
                <c:pt idx="651">
                  <c:v>107278.06</c:v>
                </c:pt>
                <c:pt idx="652">
                  <c:v>32685.89</c:v>
                </c:pt>
                <c:pt idx="653">
                  <c:v>-14213.37</c:v>
                </c:pt>
                <c:pt idx="654">
                  <c:v>115299.8</c:v>
                </c:pt>
                <c:pt idx="655">
                  <c:v>60615.364137463599</c:v>
                </c:pt>
                <c:pt idx="656">
                  <c:v>102860.64</c:v>
                </c:pt>
                <c:pt idx="657">
                  <c:v>42640.34</c:v>
                </c:pt>
                <c:pt idx="658">
                  <c:v>117716.41</c:v>
                </c:pt>
                <c:pt idx="659">
                  <c:v>91307.96</c:v>
                </c:pt>
                <c:pt idx="660">
                  <c:v>40686.99</c:v>
                </c:pt>
                <c:pt idx="661">
                  <c:v>122101.81</c:v>
                </c:pt>
                <c:pt idx="662">
                  <c:v>75301.87</c:v>
                </c:pt>
                <c:pt idx="663">
                  <c:v>94876.53</c:v>
                </c:pt>
                <c:pt idx="664">
                  <c:v>82694.649999999994</c:v>
                </c:pt>
                <c:pt idx="665">
                  <c:v>100777.54</c:v>
                </c:pt>
                <c:pt idx="666">
                  <c:v>74231.759999999995</c:v>
                </c:pt>
                <c:pt idx="667">
                  <c:v>60615.364137463599</c:v>
                </c:pt>
                <c:pt idx="668">
                  <c:v>80060.740000000005</c:v>
                </c:pt>
                <c:pt idx="669">
                  <c:v>85763.63</c:v>
                </c:pt>
                <c:pt idx="670">
                  <c:v>60615.364137463599</c:v>
                </c:pt>
                <c:pt idx="671">
                  <c:v>58399.25</c:v>
                </c:pt>
                <c:pt idx="672">
                  <c:v>-8513.83</c:v>
                </c:pt>
                <c:pt idx="673">
                  <c:v>60615.364137463599</c:v>
                </c:pt>
                <c:pt idx="674">
                  <c:v>51583.06</c:v>
                </c:pt>
                <c:pt idx="675">
                  <c:v>10855.43</c:v>
                </c:pt>
                <c:pt idx="676">
                  <c:v>60615.364137463599</c:v>
                </c:pt>
                <c:pt idx="677">
                  <c:v>94836.7</c:v>
                </c:pt>
                <c:pt idx="678">
                  <c:v>12312.25</c:v>
                </c:pt>
                <c:pt idx="679">
                  <c:v>60615.364137463599</c:v>
                </c:pt>
                <c:pt idx="680">
                  <c:v>17282.11</c:v>
                </c:pt>
                <c:pt idx="681">
                  <c:v>141632.95999999999</c:v>
                </c:pt>
                <c:pt idx="682">
                  <c:v>74434.86</c:v>
                </c:pt>
                <c:pt idx="683">
                  <c:v>6628.01</c:v>
                </c:pt>
                <c:pt idx="684">
                  <c:v>114491.68</c:v>
                </c:pt>
                <c:pt idx="685">
                  <c:v>71799.87</c:v>
                </c:pt>
                <c:pt idx="686">
                  <c:v>25426.080000000002</c:v>
                </c:pt>
                <c:pt idx="687">
                  <c:v>60431.360000000001</c:v>
                </c:pt>
                <c:pt idx="688">
                  <c:v>16858.810000000001</c:v>
                </c:pt>
                <c:pt idx="689">
                  <c:v>27395.37</c:v>
                </c:pt>
                <c:pt idx="690">
                  <c:v>114096.6</c:v>
                </c:pt>
                <c:pt idx="691">
                  <c:v>130420.32</c:v>
                </c:pt>
                <c:pt idx="692">
                  <c:v>64930.62</c:v>
                </c:pt>
                <c:pt idx="693">
                  <c:v>7892.63</c:v>
                </c:pt>
                <c:pt idx="694">
                  <c:v>60615.364137463599</c:v>
                </c:pt>
                <c:pt idx="695">
                  <c:v>56234.33</c:v>
                </c:pt>
                <c:pt idx="696">
                  <c:v>91742.42</c:v>
                </c:pt>
                <c:pt idx="697">
                  <c:v>46976.32</c:v>
                </c:pt>
                <c:pt idx="698">
                  <c:v>74838.850000000006</c:v>
                </c:pt>
                <c:pt idx="699">
                  <c:v>13245.81</c:v>
                </c:pt>
                <c:pt idx="700">
                  <c:v>115563.57</c:v>
                </c:pt>
                <c:pt idx="701">
                  <c:v>60615.364137463599</c:v>
                </c:pt>
                <c:pt idx="702">
                  <c:v>60615.364137463599</c:v>
                </c:pt>
                <c:pt idx="703">
                  <c:v>109824.83</c:v>
                </c:pt>
                <c:pt idx="704">
                  <c:v>83634.58</c:v>
                </c:pt>
                <c:pt idx="705">
                  <c:v>39868.46</c:v>
                </c:pt>
                <c:pt idx="706">
                  <c:v>86913.78</c:v>
                </c:pt>
                <c:pt idx="707">
                  <c:v>51945.98</c:v>
                </c:pt>
                <c:pt idx="708">
                  <c:v>97374.1</c:v>
                </c:pt>
                <c:pt idx="709">
                  <c:v>-9480.11</c:v>
                </c:pt>
                <c:pt idx="710">
                  <c:v>51549.81</c:v>
                </c:pt>
                <c:pt idx="711">
                  <c:v>35532.42</c:v>
                </c:pt>
                <c:pt idx="712">
                  <c:v>32408.37</c:v>
                </c:pt>
                <c:pt idx="713">
                  <c:v>39263.379999999997</c:v>
                </c:pt>
                <c:pt idx="714">
                  <c:v>98778.23</c:v>
                </c:pt>
                <c:pt idx="715">
                  <c:v>83256.62</c:v>
                </c:pt>
                <c:pt idx="716">
                  <c:v>57516.28</c:v>
                </c:pt>
                <c:pt idx="717">
                  <c:v>60615.364137463599</c:v>
                </c:pt>
                <c:pt idx="718">
                  <c:v>112844.86</c:v>
                </c:pt>
                <c:pt idx="719">
                  <c:v>-11809.45</c:v>
                </c:pt>
                <c:pt idx="720">
                  <c:v>82730.81</c:v>
                </c:pt>
                <c:pt idx="721">
                  <c:v>88258.47</c:v>
                </c:pt>
                <c:pt idx="722">
                  <c:v>48150.69</c:v>
                </c:pt>
                <c:pt idx="723">
                  <c:v>7038.71</c:v>
                </c:pt>
                <c:pt idx="724">
                  <c:v>13692.52</c:v>
                </c:pt>
                <c:pt idx="725">
                  <c:v>138964.63</c:v>
                </c:pt>
                <c:pt idx="726">
                  <c:v>67068.539999999994</c:v>
                </c:pt>
                <c:pt idx="727">
                  <c:v>53946.06</c:v>
                </c:pt>
                <c:pt idx="728">
                  <c:v>102919.35</c:v>
                </c:pt>
                <c:pt idx="729">
                  <c:v>93105.98</c:v>
                </c:pt>
                <c:pt idx="730">
                  <c:v>52457.15</c:v>
                </c:pt>
                <c:pt idx="731">
                  <c:v>48104.35</c:v>
                </c:pt>
                <c:pt idx="732">
                  <c:v>125383.07</c:v>
                </c:pt>
                <c:pt idx="733">
                  <c:v>29115.81</c:v>
                </c:pt>
                <c:pt idx="734">
                  <c:v>58447.06</c:v>
                </c:pt>
                <c:pt idx="735">
                  <c:v>60615.364137463599</c:v>
                </c:pt>
                <c:pt idx="736">
                  <c:v>68680.17</c:v>
                </c:pt>
                <c:pt idx="737">
                  <c:v>61655.76</c:v>
                </c:pt>
                <c:pt idx="738">
                  <c:v>3387.46</c:v>
                </c:pt>
                <c:pt idx="739">
                  <c:v>41019.42</c:v>
                </c:pt>
                <c:pt idx="740">
                  <c:v>56026.720000000001</c:v>
                </c:pt>
                <c:pt idx="741">
                  <c:v>94303.51</c:v>
                </c:pt>
                <c:pt idx="742">
                  <c:v>64982.43</c:v>
                </c:pt>
                <c:pt idx="743">
                  <c:v>-10119.290000000001</c:v>
                </c:pt>
                <c:pt idx="744">
                  <c:v>60615.364137463599</c:v>
                </c:pt>
                <c:pt idx="745">
                  <c:v>21069.73</c:v>
                </c:pt>
                <c:pt idx="746">
                  <c:v>92214.52</c:v>
                </c:pt>
                <c:pt idx="747">
                  <c:v>128621.66</c:v>
                </c:pt>
                <c:pt idx="748">
                  <c:v>76518.460000000006</c:v>
                </c:pt>
                <c:pt idx="749">
                  <c:v>11382.68</c:v>
                </c:pt>
                <c:pt idx="750">
                  <c:v>59562.720000000001</c:v>
                </c:pt>
                <c:pt idx="751">
                  <c:v>26573.07</c:v>
                </c:pt>
                <c:pt idx="752">
                  <c:v>60615.364137463599</c:v>
                </c:pt>
                <c:pt idx="753">
                  <c:v>95429.94</c:v>
                </c:pt>
                <c:pt idx="754">
                  <c:v>27201.19</c:v>
                </c:pt>
                <c:pt idx="755">
                  <c:v>12455.03</c:v>
                </c:pt>
                <c:pt idx="756">
                  <c:v>51125.11</c:v>
                </c:pt>
                <c:pt idx="757">
                  <c:v>83141.08</c:v>
                </c:pt>
                <c:pt idx="758">
                  <c:v>2045.54</c:v>
                </c:pt>
                <c:pt idx="759">
                  <c:v>34544.17</c:v>
                </c:pt>
                <c:pt idx="760">
                  <c:v>60615.364137463599</c:v>
                </c:pt>
                <c:pt idx="761">
                  <c:v>15515.12</c:v>
                </c:pt>
                <c:pt idx="762">
                  <c:v>-9197.16</c:v>
                </c:pt>
                <c:pt idx="763">
                  <c:v>65232.79</c:v>
                </c:pt>
                <c:pt idx="764">
                  <c:v>32270.26</c:v>
                </c:pt>
                <c:pt idx="765">
                  <c:v>49265.62</c:v>
                </c:pt>
                <c:pt idx="766">
                  <c:v>60615.364137463599</c:v>
                </c:pt>
                <c:pt idx="767">
                  <c:v>118143.56</c:v>
                </c:pt>
                <c:pt idx="768">
                  <c:v>54759.519999999997</c:v>
                </c:pt>
                <c:pt idx="769">
                  <c:v>18705.099999999999</c:v>
                </c:pt>
                <c:pt idx="770">
                  <c:v>98667.88</c:v>
                </c:pt>
                <c:pt idx="771">
                  <c:v>129576.99</c:v>
                </c:pt>
                <c:pt idx="772">
                  <c:v>94908.09</c:v>
                </c:pt>
                <c:pt idx="773">
                  <c:v>26753.47</c:v>
                </c:pt>
                <c:pt idx="774">
                  <c:v>83104.800000000003</c:v>
                </c:pt>
                <c:pt idx="775">
                  <c:v>60615.364137463599</c:v>
                </c:pt>
                <c:pt idx="776">
                  <c:v>126463.45</c:v>
                </c:pt>
                <c:pt idx="777">
                  <c:v>15322.53</c:v>
                </c:pt>
                <c:pt idx="778">
                  <c:v>60615.364137463599</c:v>
                </c:pt>
                <c:pt idx="779">
                  <c:v>132769.63</c:v>
                </c:pt>
                <c:pt idx="780">
                  <c:v>76238.289999999994</c:v>
                </c:pt>
                <c:pt idx="781">
                  <c:v>76639.08</c:v>
                </c:pt>
                <c:pt idx="782">
                  <c:v>147910.49</c:v>
                </c:pt>
                <c:pt idx="783">
                  <c:v>71040.94</c:v>
                </c:pt>
                <c:pt idx="784">
                  <c:v>58136.800000000003</c:v>
                </c:pt>
                <c:pt idx="785">
                  <c:v>130534.59</c:v>
                </c:pt>
                <c:pt idx="786">
                  <c:v>31827.26</c:v>
                </c:pt>
                <c:pt idx="787">
                  <c:v>137752.49</c:v>
                </c:pt>
                <c:pt idx="788">
                  <c:v>-14650.64</c:v>
                </c:pt>
                <c:pt idx="789">
                  <c:v>91743.679999999993</c:v>
                </c:pt>
                <c:pt idx="790">
                  <c:v>126708.29</c:v>
                </c:pt>
                <c:pt idx="791">
                  <c:v>60615.364137463599</c:v>
                </c:pt>
                <c:pt idx="792">
                  <c:v>65135.07</c:v>
                </c:pt>
                <c:pt idx="793">
                  <c:v>129464.76</c:v>
                </c:pt>
                <c:pt idx="794">
                  <c:v>66183.58</c:v>
                </c:pt>
                <c:pt idx="795">
                  <c:v>93750.18</c:v>
                </c:pt>
                <c:pt idx="796">
                  <c:v>60615.364137463599</c:v>
                </c:pt>
                <c:pt idx="797">
                  <c:v>133638.32999999999</c:v>
                </c:pt>
                <c:pt idx="798">
                  <c:v>72747.490000000005</c:v>
                </c:pt>
                <c:pt idx="799">
                  <c:v>77798.8</c:v>
                </c:pt>
                <c:pt idx="800">
                  <c:v>112997.83</c:v>
                </c:pt>
                <c:pt idx="801">
                  <c:v>108576.6</c:v>
                </c:pt>
                <c:pt idx="802">
                  <c:v>93751.1</c:v>
                </c:pt>
                <c:pt idx="803">
                  <c:v>-157.21</c:v>
                </c:pt>
                <c:pt idx="804">
                  <c:v>82717.95</c:v>
                </c:pt>
                <c:pt idx="805">
                  <c:v>60615.364137463599</c:v>
                </c:pt>
                <c:pt idx="806">
                  <c:v>48267.199999999997</c:v>
                </c:pt>
                <c:pt idx="807">
                  <c:v>102190.59</c:v>
                </c:pt>
                <c:pt idx="808">
                  <c:v>37464.07</c:v>
                </c:pt>
                <c:pt idx="809">
                  <c:v>60615.364137463599</c:v>
                </c:pt>
                <c:pt idx="810">
                  <c:v>11628.24</c:v>
                </c:pt>
                <c:pt idx="811">
                  <c:v>68489.399999999994</c:v>
                </c:pt>
                <c:pt idx="812">
                  <c:v>130763.04</c:v>
                </c:pt>
                <c:pt idx="813">
                  <c:v>13677.73</c:v>
                </c:pt>
                <c:pt idx="814">
                  <c:v>98626.37</c:v>
                </c:pt>
                <c:pt idx="815">
                  <c:v>-1817.46</c:v>
                </c:pt>
                <c:pt idx="816">
                  <c:v>33692.44</c:v>
                </c:pt>
                <c:pt idx="817">
                  <c:v>26338.68</c:v>
                </c:pt>
                <c:pt idx="818">
                  <c:v>41339.19</c:v>
                </c:pt>
                <c:pt idx="819">
                  <c:v>29262.92</c:v>
                </c:pt>
                <c:pt idx="820">
                  <c:v>60615.364137463599</c:v>
                </c:pt>
                <c:pt idx="821">
                  <c:v>123985.81</c:v>
                </c:pt>
                <c:pt idx="822">
                  <c:v>37591.19</c:v>
                </c:pt>
                <c:pt idx="823">
                  <c:v>60615.364137463599</c:v>
                </c:pt>
                <c:pt idx="824">
                  <c:v>-622.03</c:v>
                </c:pt>
                <c:pt idx="825">
                  <c:v>72283.600000000006</c:v>
                </c:pt>
                <c:pt idx="826">
                  <c:v>95535.48</c:v>
                </c:pt>
                <c:pt idx="827">
                  <c:v>95916.14</c:v>
                </c:pt>
                <c:pt idx="828">
                  <c:v>73045.279999999999</c:v>
                </c:pt>
                <c:pt idx="829">
                  <c:v>17137.5</c:v>
                </c:pt>
                <c:pt idx="830">
                  <c:v>117790.57</c:v>
                </c:pt>
                <c:pt idx="831">
                  <c:v>60615.364137463599</c:v>
                </c:pt>
                <c:pt idx="832">
                  <c:v>41684.03</c:v>
                </c:pt>
                <c:pt idx="833">
                  <c:v>-12868.02</c:v>
                </c:pt>
                <c:pt idx="834">
                  <c:v>60615.364137463599</c:v>
                </c:pt>
                <c:pt idx="835">
                  <c:v>67587.58</c:v>
                </c:pt>
                <c:pt idx="836">
                  <c:v>77608.88</c:v>
                </c:pt>
                <c:pt idx="837">
                  <c:v>28150.04</c:v>
                </c:pt>
                <c:pt idx="838">
                  <c:v>60615.364137463599</c:v>
                </c:pt>
                <c:pt idx="839">
                  <c:v>68576.149999999994</c:v>
                </c:pt>
                <c:pt idx="840">
                  <c:v>96566.55</c:v>
                </c:pt>
                <c:pt idx="841">
                  <c:v>49828.57</c:v>
                </c:pt>
                <c:pt idx="842">
                  <c:v>1082.1400000000001</c:v>
                </c:pt>
                <c:pt idx="843">
                  <c:v>75216.88</c:v>
                </c:pt>
                <c:pt idx="844">
                  <c:v>127978.04</c:v>
                </c:pt>
                <c:pt idx="845">
                  <c:v>60615.364137463599</c:v>
                </c:pt>
                <c:pt idx="846">
                  <c:v>64312.45</c:v>
                </c:pt>
                <c:pt idx="847">
                  <c:v>32339.62</c:v>
                </c:pt>
                <c:pt idx="848">
                  <c:v>93679.41</c:v>
                </c:pt>
                <c:pt idx="849">
                  <c:v>49712.19</c:v>
                </c:pt>
                <c:pt idx="850">
                  <c:v>81860.289999999994</c:v>
                </c:pt>
                <c:pt idx="851">
                  <c:v>60615.364137463599</c:v>
                </c:pt>
                <c:pt idx="852">
                  <c:v>40790.080000000002</c:v>
                </c:pt>
                <c:pt idx="853">
                  <c:v>58248.800000000003</c:v>
                </c:pt>
                <c:pt idx="854">
                  <c:v>76426.16</c:v>
                </c:pt>
                <c:pt idx="855">
                  <c:v>83788.42</c:v>
                </c:pt>
                <c:pt idx="856">
                  <c:v>38391.5</c:v>
                </c:pt>
                <c:pt idx="857">
                  <c:v>60615.364137463599</c:v>
                </c:pt>
                <c:pt idx="858">
                  <c:v>125249.48</c:v>
                </c:pt>
                <c:pt idx="859">
                  <c:v>92260.2</c:v>
                </c:pt>
                <c:pt idx="860">
                  <c:v>37640.910000000003</c:v>
                </c:pt>
                <c:pt idx="861">
                  <c:v>8217.48</c:v>
                </c:pt>
                <c:pt idx="862">
                  <c:v>110569.16</c:v>
                </c:pt>
                <c:pt idx="863">
                  <c:v>59308.84</c:v>
                </c:pt>
                <c:pt idx="864">
                  <c:v>60615.364137463599</c:v>
                </c:pt>
                <c:pt idx="865">
                  <c:v>45919.92</c:v>
                </c:pt>
                <c:pt idx="866">
                  <c:v>61050.23</c:v>
                </c:pt>
                <c:pt idx="867">
                  <c:v>22734.18</c:v>
                </c:pt>
                <c:pt idx="868">
                  <c:v>64866.41</c:v>
                </c:pt>
                <c:pt idx="869">
                  <c:v>-2024.34</c:v>
                </c:pt>
                <c:pt idx="870">
                  <c:v>47895.32</c:v>
                </c:pt>
                <c:pt idx="871">
                  <c:v>127685.29</c:v>
                </c:pt>
                <c:pt idx="872">
                  <c:v>45508.84</c:v>
                </c:pt>
                <c:pt idx="873">
                  <c:v>-8206.61</c:v>
                </c:pt>
                <c:pt idx="874">
                  <c:v>91578.78</c:v>
                </c:pt>
                <c:pt idx="875">
                  <c:v>60615.364137463599</c:v>
                </c:pt>
                <c:pt idx="876">
                  <c:v>65346.55</c:v>
                </c:pt>
                <c:pt idx="877">
                  <c:v>101578.4</c:v>
                </c:pt>
                <c:pt idx="878">
                  <c:v>79541.7</c:v>
                </c:pt>
                <c:pt idx="879">
                  <c:v>118558.56</c:v>
                </c:pt>
                <c:pt idx="880">
                  <c:v>128748.96</c:v>
                </c:pt>
                <c:pt idx="881">
                  <c:v>55024.39</c:v>
                </c:pt>
                <c:pt idx="882">
                  <c:v>21163.77</c:v>
                </c:pt>
                <c:pt idx="883">
                  <c:v>64229.9</c:v>
                </c:pt>
                <c:pt idx="884">
                  <c:v>60615.364137463599</c:v>
                </c:pt>
                <c:pt idx="885">
                  <c:v>46260.1</c:v>
                </c:pt>
                <c:pt idx="886">
                  <c:v>95713.05</c:v>
                </c:pt>
                <c:pt idx="887">
                  <c:v>84249.77</c:v>
                </c:pt>
                <c:pt idx="888">
                  <c:v>90676.52</c:v>
                </c:pt>
                <c:pt idx="889">
                  <c:v>77994.06</c:v>
                </c:pt>
                <c:pt idx="890">
                  <c:v>60615.364137463599</c:v>
                </c:pt>
                <c:pt idx="891">
                  <c:v>93533.39</c:v>
                </c:pt>
                <c:pt idx="892">
                  <c:v>-22178.65</c:v>
                </c:pt>
                <c:pt idx="893">
                  <c:v>80760.350000000006</c:v>
                </c:pt>
                <c:pt idx="894">
                  <c:v>94790.97</c:v>
                </c:pt>
                <c:pt idx="895">
                  <c:v>61372.28</c:v>
                </c:pt>
                <c:pt idx="896">
                  <c:v>114954.48</c:v>
                </c:pt>
                <c:pt idx="897">
                  <c:v>60615.364137463599</c:v>
                </c:pt>
                <c:pt idx="898">
                  <c:v>35264.78</c:v>
                </c:pt>
                <c:pt idx="899">
                  <c:v>121720.18</c:v>
                </c:pt>
                <c:pt idx="900">
                  <c:v>12796.79</c:v>
                </c:pt>
                <c:pt idx="901">
                  <c:v>49858.63</c:v>
                </c:pt>
                <c:pt idx="902">
                  <c:v>35306.26</c:v>
                </c:pt>
                <c:pt idx="903">
                  <c:v>84099.94</c:v>
                </c:pt>
                <c:pt idx="904">
                  <c:v>75317.75</c:v>
                </c:pt>
                <c:pt idx="905">
                  <c:v>65413.919999999998</c:v>
                </c:pt>
                <c:pt idx="906">
                  <c:v>110937.33</c:v>
                </c:pt>
                <c:pt idx="907">
                  <c:v>58540.43</c:v>
                </c:pt>
                <c:pt idx="908">
                  <c:v>60615.364137463599</c:v>
                </c:pt>
                <c:pt idx="909">
                  <c:v>-5254.41</c:v>
                </c:pt>
                <c:pt idx="910">
                  <c:v>53107.43</c:v>
                </c:pt>
                <c:pt idx="911">
                  <c:v>46189.3</c:v>
                </c:pt>
                <c:pt idx="912">
                  <c:v>63406.76</c:v>
                </c:pt>
                <c:pt idx="913">
                  <c:v>78729.77</c:v>
                </c:pt>
                <c:pt idx="914">
                  <c:v>85722.33</c:v>
                </c:pt>
                <c:pt idx="915">
                  <c:v>-4324.21</c:v>
                </c:pt>
                <c:pt idx="916">
                  <c:v>90127.86</c:v>
                </c:pt>
                <c:pt idx="917">
                  <c:v>104680.53</c:v>
                </c:pt>
                <c:pt idx="918">
                  <c:v>77099.25</c:v>
                </c:pt>
                <c:pt idx="919">
                  <c:v>59677.53</c:v>
                </c:pt>
                <c:pt idx="920">
                  <c:v>23544.37</c:v>
                </c:pt>
                <c:pt idx="921">
                  <c:v>77389.070000000007</c:v>
                </c:pt>
                <c:pt idx="922">
                  <c:v>-3409.29</c:v>
                </c:pt>
                <c:pt idx="923">
                  <c:v>-21604.41</c:v>
                </c:pt>
                <c:pt idx="924">
                  <c:v>101083.34</c:v>
                </c:pt>
                <c:pt idx="925">
                  <c:v>60615.364137463599</c:v>
                </c:pt>
                <c:pt idx="926">
                  <c:v>50987.93</c:v>
                </c:pt>
                <c:pt idx="927">
                  <c:v>50666.63</c:v>
                </c:pt>
                <c:pt idx="928">
                  <c:v>67301.820000000007</c:v>
                </c:pt>
                <c:pt idx="929">
                  <c:v>125798.26</c:v>
                </c:pt>
                <c:pt idx="930">
                  <c:v>57575.09</c:v>
                </c:pt>
                <c:pt idx="931">
                  <c:v>-15366.3</c:v>
                </c:pt>
                <c:pt idx="932">
                  <c:v>78263.72</c:v>
                </c:pt>
                <c:pt idx="933">
                  <c:v>73840.800000000003</c:v>
                </c:pt>
                <c:pt idx="934">
                  <c:v>70043.06</c:v>
                </c:pt>
                <c:pt idx="935">
                  <c:v>60615.364137463599</c:v>
                </c:pt>
                <c:pt idx="936">
                  <c:v>29400.799999999999</c:v>
                </c:pt>
                <c:pt idx="937">
                  <c:v>69224.820000000007</c:v>
                </c:pt>
                <c:pt idx="938">
                  <c:v>42289.120000000003</c:v>
                </c:pt>
                <c:pt idx="939">
                  <c:v>131463.37</c:v>
                </c:pt>
                <c:pt idx="940">
                  <c:v>61143.67</c:v>
                </c:pt>
                <c:pt idx="941">
                  <c:v>60615.364137463599</c:v>
                </c:pt>
                <c:pt idx="942">
                  <c:v>15969.11</c:v>
                </c:pt>
                <c:pt idx="943">
                  <c:v>60615.364137463599</c:v>
                </c:pt>
                <c:pt idx="944">
                  <c:v>50184.28</c:v>
                </c:pt>
                <c:pt idx="945">
                  <c:v>93026.68</c:v>
                </c:pt>
                <c:pt idx="946">
                  <c:v>70987.92</c:v>
                </c:pt>
                <c:pt idx="947">
                  <c:v>58646.01</c:v>
                </c:pt>
                <c:pt idx="948">
                  <c:v>51257.08</c:v>
                </c:pt>
                <c:pt idx="949">
                  <c:v>28610.77</c:v>
                </c:pt>
                <c:pt idx="950">
                  <c:v>77445.850000000006</c:v>
                </c:pt>
                <c:pt idx="951">
                  <c:v>83293.03</c:v>
                </c:pt>
                <c:pt idx="952">
                  <c:v>102843.09</c:v>
                </c:pt>
                <c:pt idx="953">
                  <c:v>26175.73</c:v>
                </c:pt>
                <c:pt idx="954">
                  <c:v>885.84</c:v>
                </c:pt>
                <c:pt idx="955">
                  <c:v>1068.42</c:v>
                </c:pt>
                <c:pt idx="956">
                  <c:v>109206.73</c:v>
                </c:pt>
                <c:pt idx="957">
                  <c:v>25273.54</c:v>
                </c:pt>
                <c:pt idx="958">
                  <c:v>12328.91</c:v>
                </c:pt>
                <c:pt idx="959">
                  <c:v>111299.63</c:v>
                </c:pt>
                <c:pt idx="960">
                  <c:v>58648.23</c:v>
                </c:pt>
                <c:pt idx="961">
                  <c:v>7646.01</c:v>
                </c:pt>
                <c:pt idx="962">
                  <c:v>72041.279999999999</c:v>
                </c:pt>
                <c:pt idx="963">
                  <c:v>60615.364137463599</c:v>
                </c:pt>
                <c:pt idx="964">
                  <c:v>88225.65</c:v>
                </c:pt>
                <c:pt idx="965">
                  <c:v>24115.47</c:v>
                </c:pt>
                <c:pt idx="966">
                  <c:v>32804.43</c:v>
                </c:pt>
                <c:pt idx="967">
                  <c:v>19364.759999999998</c:v>
                </c:pt>
                <c:pt idx="968">
                  <c:v>48124.52</c:v>
                </c:pt>
                <c:pt idx="969">
                  <c:v>62921.02</c:v>
                </c:pt>
                <c:pt idx="970">
                  <c:v>133055.51</c:v>
                </c:pt>
                <c:pt idx="971">
                  <c:v>121178.04</c:v>
                </c:pt>
                <c:pt idx="972">
                  <c:v>88783.45</c:v>
                </c:pt>
                <c:pt idx="973">
                  <c:v>23882.92</c:v>
                </c:pt>
                <c:pt idx="974">
                  <c:v>60615.364137463599</c:v>
                </c:pt>
                <c:pt idx="975">
                  <c:v>122705.54</c:v>
                </c:pt>
                <c:pt idx="976">
                  <c:v>79140.350000000006</c:v>
                </c:pt>
                <c:pt idx="977">
                  <c:v>29781.78</c:v>
                </c:pt>
                <c:pt idx="978">
                  <c:v>32618.560000000001</c:v>
                </c:pt>
                <c:pt idx="979">
                  <c:v>88350.2</c:v>
                </c:pt>
                <c:pt idx="980">
                  <c:v>21104.57</c:v>
                </c:pt>
                <c:pt idx="981">
                  <c:v>-8229.26</c:v>
                </c:pt>
                <c:pt idx="982">
                  <c:v>104399.48</c:v>
                </c:pt>
                <c:pt idx="983">
                  <c:v>73876.3</c:v>
                </c:pt>
                <c:pt idx="984">
                  <c:v>84539.19</c:v>
                </c:pt>
                <c:pt idx="985">
                  <c:v>7896.87</c:v>
                </c:pt>
                <c:pt idx="986">
                  <c:v>85402.05</c:v>
                </c:pt>
                <c:pt idx="987">
                  <c:v>67053.64</c:v>
                </c:pt>
                <c:pt idx="988">
                  <c:v>105114.51</c:v>
                </c:pt>
                <c:pt idx="989">
                  <c:v>111771.32</c:v>
                </c:pt>
                <c:pt idx="990">
                  <c:v>56692.91</c:v>
                </c:pt>
                <c:pt idx="991">
                  <c:v>37337.86</c:v>
                </c:pt>
                <c:pt idx="992">
                  <c:v>27383.09</c:v>
                </c:pt>
                <c:pt idx="993">
                  <c:v>74187.91</c:v>
                </c:pt>
                <c:pt idx="994">
                  <c:v>52905.62</c:v>
                </c:pt>
                <c:pt idx="995">
                  <c:v>35960.53</c:v>
                </c:pt>
                <c:pt idx="996">
                  <c:v>105164.26</c:v>
                </c:pt>
                <c:pt idx="997">
                  <c:v>114188.99</c:v>
                </c:pt>
                <c:pt idx="998">
                  <c:v>49105.51</c:v>
                </c:pt>
                <c:pt idx="999">
                  <c:v>60615.364137463599</c:v>
                </c:pt>
                <c:pt idx="1000">
                  <c:v>98323.35</c:v>
                </c:pt>
                <c:pt idx="1001">
                  <c:v>65472.56</c:v>
                </c:pt>
                <c:pt idx="1002">
                  <c:v>83066.27</c:v>
                </c:pt>
                <c:pt idx="1003">
                  <c:v>32886.18</c:v>
                </c:pt>
                <c:pt idx="1004">
                  <c:v>109369.67</c:v>
                </c:pt>
                <c:pt idx="1005">
                  <c:v>56554.54</c:v>
                </c:pt>
                <c:pt idx="1006">
                  <c:v>102938.03</c:v>
                </c:pt>
                <c:pt idx="1007">
                  <c:v>60615.364137463599</c:v>
                </c:pt>
                <c:pt idx="1008">
                  <c:v>68639.38</c:v>
                </c:pt>
                <c:pt idx="1009">
                  <c:v>23789.29</c:v>
                </c:pt>
                <c:pt idx="1010">
                  <c:v>131820.88</c:v>
                </c:pt>
                <c:pt idx="1011">
                  <c:v>61490.44</c:v>
                </c:pt>
                <c:pt idx="1012">
                  <c:v>60676.800000000003</c:v>
                </c:pt>
                <c:pt idx="1013">
                  <c:v>143409.72</c:v>
                </c:pt>
                <c:pt idx="1014">
                  <c:v>105025.61</c:v>
                </c:pt>
                <c:pt idx="1015">
                  <c:v>60615.364137463599</c:v>
                </c:pt>
                <c:pt idx="1016">
                  <c:v>41292.639999999999</c:v>
                </c:pt>
                <c:pt idx="1017">
                  <c:v>6088.45</c:v>
                </c:pt>
                <c:pt idx="1018">
                  <c:v>67671.67</c:v>
                </c:pt>
                <c:pt idx="1019">
                  <c:v>38070.47</c:v>
                </c:pt>
                <c:pt idx="1020">
                  <c:v>69087.69</c:v>
                </c:pt>
                <c:pt idx="1021">
                  <c:v>73481.240000000005</c:v>
                </c:pt>
                <c:pt idx="1022">
                  <c:v>38424.93</c:v>
                </c:pt>
                <c:pt idx="1023">
                  <c:v>60615.364137463599</c:v>
                </c:pt>
                <c:pt idx="1024">
                  <c:v>7281.08</c:v>
                </c:pt>
                <c:pt idx="1025">
                  <c:v>90068.23</c:v>
                </c:pt>
                <c:pt idx="1026">
                  <c:v>134413.43</c:v>
                </c:pt>
                <c:pt idx="1027">
                  <c:v>60615.364137463599</c:v>
                </c:pt>
                <c:pt idx="1028">
                  <c:v>123918.17</c:v>
                </c:pt>
                <c:pt idx="1029">
                  <c:v>82455.5</c:v>
                </c:pt>
                <c:pt idx="1030">
                  <c:v>14570.95</c:v>
                </c:pt>
                <c:pt idx="1031">
                  <c:v>42968.54</c:v>
                </c:pt>
                <c:pt idx="1032">
                  <c:v>111503.85</c:v>
                </c:pt>
                <c:pt idx="1033">
                  <c:v>119824.32000000001</c:v>
                </c:pt>
                <c:pt idx="1034">
                  <c:v>60615.364137463599</c:v>
                </c:pt>
                <c:pt idx="1035">
                  <c:v>99669.59</c:v>
                </c:pt>
                <c:pt idx="1036">
                  <c:v>-4711.8999999999996</c:v>
                </c:pt>
                <c:pt idx="1037">
                  <c:v>37719.550000000003</c:v>
                </c:pt>
                <c:pt idx="1038">
                  <c:v>60615.364137463599</c:v>
                </c:pt>
                <c:pt idx="1039">
                  <c:v>77593.320000000007</c:v>
                </c:pt>
                <c:pt idx="1040">
                  <c:v>45009.89</c:v>
                </c:pt>
                <c:pt idx="1041">
                  <c:v>82351.77</c:v>
                </c:pt>
                <c:pt idx="1042">
                  <c:v>73770.100000000006</c:v>
                </c:pt>
                <c:pt idx="1043">
                  <c:v>27452.49</c:v>
                </c:pt>
                <c:pt idx="1044">
                  <c:v>60615.364137463599</c:v>
                </c:pt>
                <c:pt idx="1045">
                  <c:v>45640.27</c:v>
                </c:pt>
                <c:pt idx="1046">
                  <c:v>-3824.01</c:v>
                </c:pt>
                <c:pt idx="1047">
                  <c:v>67010.16</c:v>
                </c:pt>
                <c:pt idx="1048">
                  <c:v>104403</c:v>
                </c:pt>
                <c:pt idx="1049">
                  <c:v>86470.91</c:v>
                </c:pt>
                <c:pt idx="1050">
                  <c:v>50704.81</c:v>
                </c:pt>
                <c:pt idx="1051">
                  <c:v>125101.68</c:v>
                </c:pt>
                <c:pt idx="1052">
                  <c:v>99180.53</c:v>
                </c:pt>
                <c:pt idx="1053">
                  <c:v>140973.64000000001</c:v>
                </c:pt>
                <c:pt idx="1054">
                  <c:v>87915.09</c:v>
                </c:pt>
                <c:pt idx="1055">
                  <c:v>58176.45</c:v>
                </c:pt>
                <c:pt idx="1056">
                  <c:v>60615.364137463599</c:v>
                </c:pt>
                <c:pt idx="1057">
                  <c:v>77067.990000000005</c:v>
                </c:pt>
                <c:pt idx="1058">
                  <c:v>59672.11</c:v>
                </c:pt>
                <c:pt idx="1059">
                  <c:v>106596.63</c:v>
                </c:pt>
                <c:pt idx="1060">
                  <c:v>60615.364137463599</c:v>
                </c:pt>
                <c:pt idx="1061">
                  <c:v>36169.519999999997</c:v>
                </c:pt>
                <c:pt idx="1062">
                  <c:v>109898.58</c:v>
                </c:pt>
                <c:pt idx="1063">
                  <c:v>77190.850000000006</c:v>
                </c:pt>
                <c:pt idx="1064">
                  <c:v>5578.27</c:v>
                </c:pt>
                <c:pt idx="1065">
                  <c:v>-19992.61</c:v>
                </c:pt>
                <c:pt idx="1066">
                  <c:v>84260.72</c:v>
                </c:pt>
                <c:pt idx="1067">
                  <c:v>38786.54</c:v>
                </c:pt>
                <c:pt idx="1068">
                  <c:v>60615.364137463599</c:v>
                </c:pt>
                <c:pt idx="1069">
                  <c:v>117508.43</c:v>
                </c:pt>
                <c:pt idx="1070">
                  <c:v>56080.31</c:v>
                </c:pt>
                <c:pt idx="1071">
                  <c:v>-23635.31</c:v>
                </c:pt>
                <c:pt idx="1072">
                  <c:v>52402.3</c:v>
                </c:pt>
                <c:pt idx="1073">
                  <c:v>59239.17</c:v>
                </c:pt>
                <c:pt idx="1074">
                  <c:v>60615.364137463599</c:v>
                </c:pt>
                <c:pt idx="1075">
                  <c:v>60615.364137463599</c:v>
                </c:pt>
                <c:pt idx="1076">
                  <c:v>2447.52</c:v>
                </c:pt>
                <c:pt idx="1077">
                  <c:v>76922.45</c:v>
                </c:pt>
                <c:pt idx="1078">
                  <c:v>41410.76</c:v>
                </c:pt>
                <c:pt idx="1079">
                  <c:v>26752.67</c:v>
                </c:pt>
                <c:pt idx="1080">
                  <c:v>35143.629999999997</c:v>
                </c:pt>
                <c:pt idx="1081">
                  <c:v>9160.67</c:v>
                </c:pt>
                <c:pt idx="1082">
                  <c:v>30864.87</c:v>
                </c:pt>
                <c:pt idx="1083">
                  <c:v>95115.19</c:v>
                </c:pt>
                <c:pt idx="1084">
                  <c:v>88967.12</c:v>
                </c:pt>
                <c:pt idx="1085">
                  <c:v>-6215.82</c:v>
                </c:pt>
                <c:pt idx="1086">
                  <c:v>60615.364137463599</c:v>
                </c:pt>
                <c:pt idx="1087">
                  <c:v>69690.080000000002</c:v>
                </c:pt>
                <c:pt idx="1088">
                  <c:v>61096.95</c:v>
                </c:pt>
                <c:pt idx="1089">
                  <c:v>42717.49</c:v>
                </c:pt>
                <c:pt idx="1090">
                  <c:v>33698.019999999997</c:v>
                </c:pt>
                <c:pt idx="1091">
                  <c:v>96297.15</c:v>
                </c:pt>
                <c:pt idx="1092">
                  <c:v>110638.08</c:v>
                </c:pt>
                <c:pt idx="1093">
                  <c:v>7355.53</c:v>
                </c:pt>
                <c:pt idx="1094">
                  <c:v>113465.58</c:v>
                </c:pt>
                <c:pt idx="1095">
                  <c:v>82571.22</c:v>
                </c:pt>
                <c:pt idx="1096">
                  <c:v>52033.120000000003</c:v>
                </c:pt>
                <c:pt idx="1097">
                  <c:v>60615.364137463599</c:v>
                </c:pt>
                <c:pt idx="1098">
                  <c:v>57323.76</c:v>
                </c:pt>
                <c:pt idx="1099">
                  <c:v>60615.364137463599</c:v>
                </c:pt>
                <c:pt idx="1100">
                  <c:v>102909.73</c:v>
                </c:pt>
                <c:pt idx="1101">
                  <c:v>109320.02</c:v>
                </c:pt>
                <c:pt idx="1102">
                  <c:v>23025.4</c:v>
                </c:pt>
                <c:pt idx="1103">
                  <c:v>6020.13</c:v>
                </c:pt>
                <c:pt idx="1104">
                  <c:v>98342.31</c:v>
                </c:pt>
                <c:pt idx="1105">
                  <c:v>27311.43</c:v>
                </c:pt>
                <c:pt idx="1106">
                  <c:v>60615.364137463599</c:v>
                </c:pt>
                <c:pt idx="1107">
                  <c:v>72416.27</c:v>
                </c:pt>
                <c:pt idx="1108">
                  <c:v>129594.45</c:v>
                </c:pt>
                <c:pt idx="1109">
                  <c:v>50160.37</c:v>
                </c:pt>
                <c:pt idx="1110">
                  <c:v>-599.1</c:v>
                </c:pt>
                <c:pt idx="1111">
                  <c:v>73925.919999999998</c:v>
                </c:pt>
                <c:pt idx="1112">
                  <c:v>22252.45</c:v>
                </c:pt>
                <c:pt idx="1113">
                  <c:v>7027.11</c:v>
                </c:pt>
                <c:pt idx="1114">
                  <c:v>73612.75</c:v>
                </c:pt>
                <c:pt idx="1115">
                  <c:v>92227.13</c:v>
                </c:pt>
                <c:pt idx="1116">
                  <c:v>76795.740000000005</c:v>
                </c:pt>
                <c:pt idx="1117">
                  <c:v>60615.364137463599</c:v>
                </c:pt>
                <c:pt idx="1118">
                  <c:v>84904.68</c:v>
                </c:pt>
                <c:pt idx="1119">
                  <c:v>57244.800000000003</c:v>
                </c:pt>
                <c:pt idx="1120">
                  <c:v>39274.99</c:v>
                </c:pt>
                <c:pt idx="1121">
                  <c:v>106146.44</c:v>
                </c:pt>
                <c:pt idx="1122">
                  <c:v>88710.29</c:v>
                </c:pt>
                <c:pt idx="1123">
                  <c:v>103517.34</c:v>
                </c:pt>
                <c:pt idx="1124">
                  <c:v>5685.11</c:v>
                </c:pt>
                <c:pt idx="1125">
                  <c:v>64358.64</c:v>
                </c:pt>
                <c:pt idx="1126">
                  <c:v>19661.14</c:v>
                </c:pt>
                <c:pt idx="1127">
                  <c:v>8949.58</c:v>
                </c:pt>
                <c:pt idx="1128">
                  <c:v>60615.364137463599</c:v>
                </c:pt>
                <c:pt idx="1129">
                  <c:v>76568.210000000006</c:v>
                </c:pt>
                <c:pt idx="1130">
                  <c:v>33437.160000000003</c:v>
                </c:pt>
                <c:pt idx="1131">
                  <c:v>51566.38</c:v>
                </c:pt>
                <c:pt idx="1132">
                  <c:v>5247.8</c:v>
                </c:pt>
                <c:pt idx="1133">
                  <c:v>93118.62</c:v>
                </c:pt>
                <c:pt idx="1134">
                  <c:v>54356.09</c:v>
                </c:pt>
                <c:pt idx="1135">
                  <c:v>11448.5</c:v>
                </c:pt>
                <c:pt idx="1136">
                  <c:v>58397.3</c:v>
                </c:pt>
                <c:pt idx="1137">
                  <c:v>60615.364137463599</c:v>
                </c:pt>
                <c:pt idx="1138">
                  <c:v>53618.75</c:v>
                </c:pt>
                <c:pt idx="1139">
                  <c:v>79025.98</c:v>
                </c:pt>
                <c:pt idx="1140">
                  <c:v>44008.94</c:v>
                </c:pt>
                <c:pt idx="1141">
                  <c:v>65244.86</c:v>
                </c:pt>
                <c:pt idx="1142">
                  <c:v>94331.57</c:v>
                </c:pt>
                <c:pt idx="1143">
                  <c:v>39419.040000000001</c:v>
                </c:pt>
                <c:pt idx="1144">
                  <c:v>68061.03</c:v>
                </c:pt>
                <c:pt idx="1145">
                  <c:v>74740.14</c:v>
                </c:pt>
                <c:pt idx="1146">
                  <c:v>112089.04</c:v>
                </c:pt>
                <c:pt idx="1147">
                  <c:v>110441.71</c:v>
                </c:pt>
                <c:pt idx="1148">
                  <c:v>8333.2999999999993</c:v>
                </c:pt>
                <c:pt idx="1149">
                  <c:v>42483.53</c:v>
                </c:pt>
                <c:pt idx="1150">
                  <c:v>42574.720000000001</c:v>
                </c:pt>
                <c:pt idx="1151">
                  <c:v>15082.42</c:v>
                </c:pt>
                <c:pt idx="1152">
                  <c:v>88742.85</c:v>
                </c:pt>
                <c:pt idx="1153">
                  <c:v>65562.7</c:v>
                </c:pt>
                <c:pt idx="1154">
                  <c:v>-4705.08</c:v>
                </c:pt>
                <c:pt idx="1155">
                  <c:v>98808.62</c:v>
                </c:pt>
                <c:pt idx="1156">
                  <c:v>90224.97</c:v>
                </c:pt>
                <c:pt idx="1157">
                  <c:v>60615.364137463599</c:v>
                </c:pt>
                <c:pt idx="1158">
                  <c:v>73555.09</c:v>
                </c:pt>
                <c:pt idx="1159">
                  <c:v>33332.71</c:v>
                </c:pt>
                <c:pt idx="1160">
                  <c:v>36692.67</c:v>
                </c:pt>
                <c:pt idx="1161">
                  <c:v>63874.68</c:v>
                </c:pt>
                <c:pt idx="1162">
                  <c:v>60615.364137463599</c:v>
                </c:pt>
                <c:pt idx="1163">
                  <c:v>46426.8</c:v>
                </c:pt>
                <c:pt idx="1164">
                  <c:v>75677.490000000005</c:v>
                </c:pt>
                <c:pt idx="1165">
                  <c:v>60615.364137463599</c:v>
                </c:pt>
                <c:pt idx="1166">
                  <c:v>73206.19</c:v>
                </c:pt>
                <c:pt idx="1167">
                  <c:v>46906.55</c:v>
                </c:pt>
                <c:pt idx="1168">
                  <c:v>112072.61</c:v>
                </c:pt>
                <c:pt idx="1169">
                  <c:v>116168.03</c:v>
                </c:pt>
                <c:pt idx="1170">
                  <c:v>101110.34</c:v>
                </c:pt>
                <c:pt idx="1171">
                  <c:v>106867.82</c:v>
                </c:pt>
                <c:pt idx="1172">
                  <c:v>46755.09</c:v>
                </c:pt>
                <c:pt idx="1173">
                  <c:v>60615.364137463599</c:v>
                </c:pt>
                <c:pt idx="1174">
                  <c:v>55331.63</c:v>
                </c:pt>
                <c:pt idx="1175">
                  <c:v>58221.18</c:v>
                </c:pt>
                <c:pt idx="1176">
                  <c:v>50346.93</c:v>
                </c:pt>
                <c:pt idx="1177">
                  <c:v>10292.49</c:v>
                </c:pt>
                <c:pt idx="1178">
                  <c:v>60615.364137463599</c:v>
                </c:pt>
                <c:pt idx="1179">
                  <c:v>78856.399999999994</c:v>
                </c:pt>
                <c:pt idx="1180">
                  <c:v>129900.31</c:v>
                </c:pt>
                <c:pt idx="1181">
                  <c:v>124872.33</c:v>
                </c:pt>
                <c:pt idx="1182">
                  <c:v>33678.36</c:v>
                </c:pt>
                <c:pt idx="1183">
                  <c:v>63807.5</c:v>
                </c:pt>
                <c:pt idx="1184">
                  <c:v>100902.08</c:v>
                </c:pt>
                <c:pt idx="1185">
                  <c:v>64386.2</c:v>
                </c:pt>
                <c:pt idx="1186">
                  <c:v>-546.34</c:v>
                </c:pt>
                <c:pt idx="1187">
                  <c:v>-6136.71</c:v>
                </c:pt>
                <c:pt idx="1188">
                  <c:v>14859.44</c:v>
                </c:pt>
                <c:pt idx="1189">
                  <c:v>91634.1</c:v>
                </c:pt>
                <c:pt idx="1190">
                  <c:v>106563.31</c:v>
                </c:pt>
                <c:pt idx="1191">
                  <c:v>56039.32</c:v>
                </c:pt>
                <c:pt idx="1192">
                  <c:v>51086.559999999998</c:v>
                </c:pt>
                <c:pt idx="1193">
                  <c:v>101544.81</c:v>
                </c:pt>
                <c:pt idx="1194">
                  <c:v>10394.27</c:v>
                </c:pt>
                <c:pt idx="1195">
                  <c:v>60615.364137463599</c:v>
                </c:pt>
                <c:pt idx="1196">
                  <c:v>74486.3</c:v>
                </c:pt>
                <c:pt idx="1197">
                  <c:v>72960.399999999994</c:v>
                </c:pt>
                <c:pt idx="1198">
                  <c:v>52656.72</c:v>
                </c:pt>
                <c:pt idx="1199">
                  <c:v>17153.53</c:v>
                </c:pt>
                <c:pt idx="1200">
                  <c:v>49924.22</c:v>
                </c:pt>
                <c:pt idx="1201">
                  <c:v>45866.75</c:v>
                </c:pt>
                <c:pt idx="1202">
                  <c:v>-13009.94</c:v>
                </c:pt>
                <c:pt idx="1203">
                  <c:v>20349.27</c:v>
                </c:pt>
                <c:pt idx="1204">
                  <c:v>12851.31</c:v>
                </c:pt>
                <c:pt idx="1205">
                  <c:v>60615.364137463599</c:v>
                </c:pt>
                <c:pt idx="1206">
                  <c:v>69711.53</c:v>
                </c:pt>
                <c:pt idx="1207">
                  <c:v>56325.04</c:v>
                </c:pt>
                <c:pt idx="1208">
                  <c:v>-26457.68</c:v>
                </c:pt>
                <c:pt idx="1209">
                  <c:v>130522.9</c:v>
                </c:pt>
                <c:pt idx="1210">
                  <c:v>11925.73</c:v>
                </c:pt>
                <c:pt idx="1211">
                  <c:v>60615.364137463599</c:v>
                </c:pt>
                <c:pt idx="1212">
                  <c:v>49079.35</c:v>
                </c:pt>
                <c:pt idx="1213">
                  <c:v>82664.84</c:v>
                </c:pt>
                <c:pt idx="1214">
                  <c:v>88244.78</c:v>
                </c:pt>
                <c:pt idx="1215">
                  <c:v>89150.77</c:v>
                </c:pt>
                <c:pt idx="1216">
                  <c:v>32862.199999999997</c:v>
                </c:pt>
                <c:pt idx="1217">
                  <c:v>29007.54</c:v>
                </c:pt>
                <c:pt idx="1218">
                  <c:v>134473.12</c:v>
                </c:pt>
                <c:pt idx="1219">
                  <c:v>23659.31</c:v>
                </c:pt>
                <c:pt idx="1220">
                  <c:v>-11411.98</c:v>
                </c:pt>
                <c:pt idx="1221">
                  <c:v>60615.364137463599</c:v>
                </c:pt>
                <c:pt idx="1222">
                  <c:v>26471.68</c:v>
                </c:pt>
                <c:pt idx="1223">
                  <c:v>37752.910000000003</c:v>
                </c:pt>
                <c:pt idx="1224">
                  <c:v>91003.22</c:v>
                </c:pt>
                <c:pt idx="1225">
                  <c:v>76271.55</c:v>
                </c:pt>
                <c:pt idx="1226">
                  <c:v>21702.29</c:v>
                </c:pt>
                <c:pt idx="1227">
                  <c:v>11452.14</c:v>
                </c:pt>
                <c:pt idx="1228">
                  <c:v>45569.39</c:v>
                </c:pt>
                <c:pt idx="1229">
                  <c:v>-1035.8900000000001</c:v>
                </c:pt>
                <c:pt idx="1230">
                  <c:v>60615.364137463599</c:v>
                </c:pt>
                <c:pt idx="1231">
                  <c:v>78832.539999999994</c:v>
                </c:pt>
                <c:pt idx="1232">
                  <c:v>85808.02</c:v>
                </c:pt>
                <c:pt idx="1233">
                  <c:v>57960.89</c:v>
                </c:pt>
                <c:pt idx="1234">
                  <c:v>85097.37</c:v>
                </c:pt>
                <c:pt idx="1235">
                  <c:v>46815.4</c:v>
                </c:pt>
                <c:pt idx="1236">
                  <c:v>8004.28</c:v>
                </c:pt>
                <c:pt idx="1237">
                  <c:v>71259.86</c:v>
                </c:pt>
                <c:pt idx="1238">
                  <c:v>79583.179999999993</c:v>
                </c:pt>
                <c:pt idx="1239">
                  <c:v>55964.6</c:v>
                </c:pt>
                <c:pt idx="1240">
                  <c:v>121076.42</c:v>
                </c:pt>
                <c:pt idx="1241">
                  <c:v>64166.03</c:v>
                </c:pt>
                <c:pt idx="1242">
                  <c:v>128441.05</c:v>
                </c:pt>
                <c:pt idx="1243">
                  <c:v>50797.67</c:v>
                </c:pt>
                <c:pt idx="1244">
                  <c:v>60615.364137463599</c:v>
                </c:pt>
                <c:pt idx="1245">
                  <c:v>72942.8</c:v>
                </c:pt>
                <c:pt idx="1246">
                  <c:v>25632.32</c:v>
                </c:pt>
                <c:pt idx="1247">
                  <c:v>65849.429999999993</c:v>
                </c:pt>
                <c:pt idx="1248">
                  <c:v>-4546.67</c:v>
                </c:pt>
                <c:pt idx="1249">
                  <c:v>67262.38</c:v>
                </c:pt>
                <c:pt idx="1250">
                  <c:v>8594.4</c:v>
                </c:pt>
                <c:pt idx="1251">
                  <c:v>131808.82999999999</c:v>
                </c:pt>
                <c:pt idx="1252">
                  <c:v>119027.13</c:v>
                </c:pt>
                <c:pt idx="1253">
                  <c:v>100574.63</c:v>
                </c:pt>
                <c:pt idx="1254">
                  <c:v>3533.64</c:v>
                </c:pt>
                <c:pt idx="1255">
                  <c:v>44140.83</c:v>
                </c:pt>
                <c:pt idx="1256">
                  <c:v>97991.72</c:v>
                </c:pt>
                <c:pt idx="1257">
                  <c:v>104281.17</c:v>
                </c:pt>
                <c:pt idx="1258">
                  <c:v>22758.61</c:v>
                </c:pt>
                <c:pt idx="1259">
                  <c:v>120479.08</c:v>
                </c:pt>
                <c:pt idx="1260">
                  <c:v>85810.89</c:v>
                </c:pt>
                <c:pt idx="1261">
                  <c:v>16290.04</c:v>
                </c:pt>
                <c:pt idx="1262">
                  <c:v>95292.37</c:v>
                </c:pt>
                <c:pt idx="1263">
                  <c:v>8191.02</c:v>
                </c:pt>
                <c:pt idx="1264">
                  <c:v>70894.34</c:v>
                </c:pt>
                <c:pt idx="1265">
                  <c:v>60615.364137463599</c:v>
                </c:pt>
                <c:pt idx="1266">
                  <c:v>60681.93</c:v>
                </c:pt>
                <c:pt idx="1267">
                  <c:v>120084.38</c:v>
                </c:pt>
                <c:pt idx="1268">
                  <c:v>85974.03</c:v>
                </c:pt>
                <c:pt idx="1269">
                  <c:v>60615.364137463599</c:v>
                </c:pt>
                <c:pt idx="1270">
                  <c:v>64878.06</c:v>
                </c:pt>
                <c:pt idx="1271">
                  <c:v>45636.83</c:v>
                </c:pt>
                <c:pt idx="1272">
                  <c:v>58140.52</c:v>
                </c:pt>
                <c:pt idx="1273">
                  <c:v>33812.400000000001</c:v>
                </c:pt>
                <c:pt idx="1274">
                  <c:v>91508.68</c:v>
                </c:pt>
                <c:pt idx="1275">
                  <c:v>50303.47</c:v>
                </c:pt>
                <c:pt idx="1276">
                  <c:v>43855.72</c:v>
                </c:pt>
                <c:pt idx="1277">
                  <c:v>60615.364137463599</c:v>
                </c:pt>
                <c:pt idx="1278">
                  <c:v>49025.440000000002</c:v>
                </c:pt>
                <c:pt idx="1279">
                  <c:v>52062.17</c:v>
                </c:pt>
                <c:pt idx="1280">
                  <c:v>57853.02</c:v>
                </c:pt>
                <c:pt idx="1281">
                  <c:v>78010.36</c:v>
                </c:pt>
                <c:pt idx="1282">
                  <c:v>60615.364137463599</c:v>
                </c:pt>
                <c:pt idx="1283">
                  <c:v>80857.490000000005</c:v>
                </c:pt>
                <c:pt idx="1284">
                  <c:v>97125.56</c:v>
                </c:pt>
                <c:pt idx="1285">
                  <c:v>31481.03</c:v>
                </c:pt>
                <c:pt idx="1286">
                  <c:v>40876.019999999997</c:v>
                </c:pt>
                <c:pt idx="1287">
                  <c:v>12245.44</c:v>
                </c:pt>
                <c:pt idx="1288">
                  <c:v>45821.37</c:v>
                </c:pt>
                <c:pt idx="1289">
                  <c:v>33287.01</c:v>
                </c:pt>
                <c:pt idx="1290">
                  <c:v>89818.93</c:v>
                </c:pt>
                <c:pt idx="1291">
                  <c:v>66687.72</c:v>
                </c:pt>
                <c:pt idx="1292">
                  <c:v>30614.25</c:v>
                </c:pt>
                <c:pt idx="1293">
                  <c:v>60615.364137463599</c:v>
                </c:pt>
                <c:pt idx="1294">
                  <c:v>30164.2</c:v>
                </c:pt>
                <c:pt idx="1295">
                  <c:v>82755.360000000001</c:v>
                </c:pt>
                <c:pt idx="1296">
                  <c:v>98881.21</c:v>
                </c:pt>
                <c:pt idx="1297">
                  <c:v>57191.1</c:v>
                </c:pt>
                <c:pt idx="1298">
                  <c:v>42957.43</c:v>
                </c:pt>
                <c:pt idx="1299">
                  <c:v>-5767.44</c:v>
                </c:pt>
                <c:pt idx="1300">
                  <c:v>44309.24</c:v>
                </c:pt>
                <c:pt idx="1301">
                  <c:v>72583.64</c:v>
                </c:pt>
                <c:pt idx="1302">
                  <c:v>82679.429999999993</c:v>
                </c:pt>
                <c:pt idx="1303">
                  <c:v>59828.82</c:v>
                </c:pt>
                <c:pt idx="1304">
                  <c:v>93444.14</c:v>
                </c:pt>
                <c:pt idx="1305">
                  <c:v>70745.34</c:v>
                </c:pt>
                <c:pt idx="1306">
                  <c:v>89117.91</c:v>
                </c:pt>
                <c:pt idx="1307">
                  <c:v>60615.364137463599</c:v>
                </c:pt>
                <c:pt idx="1308">
                  <c:v>12195.31</c:v>
                </c:pt>
                <c:pt idx="1309">
                  <c:v>90146.29</c:v>
                </c:pt>
                <c:pt idx="1310">
                  <c:v>41024.04</c:v>
                </c:pt>
                <c:pt idx="1311">
                  <c:v>-8808.5300000000007</c:v>
                </c:pt>
                <c:pt idx="1312">
                  <c:v>23857.74</c:v>
                </c:pt>
                <c:pt idx="1313">
                  <c:v>60253.16</c:v>
                </c:pt>
                <c:pt idx="1314">
                  <c:v>51762.71</c:v>
                </c:pt>
                <c:pt idx="1315">
                  <c:v>60615.364137463599</c:v>
                </c:pt>
                <c:pt idx="1316">
                  <c:v>36274.94</c:v>
                </c:pt>
                <c:pt idx="1317">
                  <c:v>32307.56</c:v>
                </c:pt>
                <c:pt idx="1318">
                  <c:v>107192.87</c:v>
                </c:pt>
                <c:pt idx="1319">
                  <c:v>43723.09</c:v>
                </c:pt>
                <c:pt idx="1320">
                  <c:v>60615.364137463599</c:v>
                </c:pt>
                <c:pt idx="1321">
                  <c:v>46411.9</c:v>
                </c:pt>
                <c:pt idx="1322">
                  <c:v>119507.47</c:v>
                </c:pt>
                <c:pt idx="1323">
                  <c:v>85877.06</c:v>
                </c:pt>
                <c:pt idx="1324">
                  <c:v>63930.38</c:v>
                </c:pt>
                <c:pt idx="1325">
                  <c:v>115043.58</c:v>
                </c:pt>
                <c:pt idx="1326">
                  <c:v>-17562.509999999998</c:v>
                </c:pt>
                <c:pt idx="1327">
                  <c:v>60615.364137463599</c:v>
                </c:pt>
                <c:pt idx="1328">
                  <c:v>115435.34</c:v>
                </c:pt>
                <c:pt idx="1329">
                  <c:v>4050.08</c:v>
                </c:pt>
                <c:pt idx="1330">
                  <c:v>114386.7</c:v>
                </c:pt>
                <c:pt idx="1331">
                  <c:v>60615.364137463599</c:v>
                </c:pt>
                <c:pt idx="1332">
                  <c:v>33263.730000000003</c:v>
                </c:pt>
                <c:pt idx="1333">
                  <c:v>82134.899999999994</c:v>
                </c:pt>
                <c:pt idx="1334">
                  <c:v>50738.77</c:v>
                </c:pt>
                <c:pt idx="1335">
                  <c:v>26136.85</c:v>
                </c:pt>
                <c:pt idx="1336">
                  <c:v>6784.34</c:v>
                </c:pt>
                <c:pt idx="1337">
                  <c:v>34640.92</c:v>
                </c:pt>
                <c:pt idx="1338">
                  <c:v>37417.54</c:v>
                </c:pt>
                <c:pt idx="1339">
                  <c:v>103423.03</c:v>
                </c:pt>
                <c:pt idx="1340">
                  <c:v>-25369.64</c:v>
                </c:pt>
                <c:pt idx="1341">
                  <c:v>60615.364137463599</c:v>
                </c:pt>
                <c:pt idx="1342">
                  <c:v>-8534.68</c:v>
                </c:pt>
                <c:pt idx="1343">
                  <c:v>87465.73</c:v>
                </c:pt>
                <c:pt idx="1344">
                  <c:v>33811.79</c:v>
                </c:pt>
                <c:pt idx="1345">
                  <c:v>-10353.32</c:v>
                </c:pt>
                <c:pt idx="1346">
                  <c:v>44924.86</c:v>
                </c:pt>
                <c:pt idx="1347">
                  <c:v>14883.61</c:v>
                </c:pt>
                <c:pt idx="1348">
                  <c:v>-11668.5</c:v>
                </c:pt>
                <c:pt idx="1349">
                  <c:v>60615.364137463599</c:v>
                </c:pt>
                <c:pt idx="1350">
                  <c:v>64495.64</c:v>
                </c:pt>
                <c:pt idx="1351">
                  <c:v>74005.95</c:v>
                </c:pt>
                <c:pt idx="1352">
                  <c:v>36685.019999999997</c:v>
                </c:pt>
                <c:pt idx="1353">
                  <c:v>59231.81</c:v>
                </c:pt>
                <c:pt idx="1354">
                  <c:v>61823.96</c:v>
                </c:pt>
                <c:pt idx="1355">
                  <c:v>140432.95000000001</c:v>
                </c:pt>
                <c:pt idx="1356">
                  <c:v>107974.53</c:v>
                </c:pt>
                <c:pt idx="1357">
                  <c:v>126039.61</c:v>
                </c:pt>
                <c:pt idx="1358">
                  <c:v>60615.364137463599</c:v>
                </c:pt>
                <c:pt idx="1359">
                  <c:v>26530.65</c:v>
                </c:pt>
                <c:pt idx="1360">
                  <c:v>40865.08</c:v>
                </c:pt>
                <c:pt idx="1361">
                  <c:v>60615.364137463599</c:v>
                </c:pt>
                <c:pt idx="1362">
                  <c:v>32501.08</c:v>
                </c:pt>
                <c:pt idx="1363">
                  <c:v>146557.45000000001</c:v>
                </c:pt>
                <c:pt idx="1364">
                  <c:v>96205.95</c:v>
                </c:pt>
                <c:pt idx="1365">
                  <c:v>101113.69</c:v>
                </c:pt>
                <c:pt idx="1366">
                  <c:v>148061.89000000001</c:v>
                </c:pt>
                <c:pt idx="1367">
                  <c:v>12305.05</c:v>
                </c:pt>
                <c:pt idx="1368">
                  <c:v>1841.34</c:v>
                </c:pt>
                <c:pt idx="1369">
                  <c:v>53036.61</c:v>
                </c:pt>
                <c:pt idx="1370">
                  <c:v>124176.89</c:v>
                </c:pt>
                <c:pt idx="1371">
                  <c:v>76646.429999999993</c:v>
                </c:pt>
                <c:pt idx="1372">
                  <c:v>82263.92</c:v>
                </c:pt>
                <c:pt idx="1373">
                  <c:v>72183.759999999995</c:v>
                </c:pt>
                <c:pt idx="1374">
                  <c:v>60615.364137463599</c:v>
                </c:pt>
                <c:pt idx="1375">
                  <c:v>61980.47</c:v>
                </c:pt>
                <c:pt idx="1376">
                  <c:v>105813.51</c:v>
                </c:pt>
                <c:pt idx="1377">
                  <c:v>60615.364137463599</c:v>
                </c:pt>
                <c:pt idx="1378">
                  <c:v>112674.7</c:v>
                </c:pt>
                <c:pt idx="1379">
                  <c:v>94636.44</c:v>
                </c:pt>
                <c:pt idx="1380">
                  <c:v>114940.65</c:v>
                </c:pt>
                <c:pt idx="1381">
                  <c:v>20687.310000000001</c:v>
                </c:pt>
                <c:pt idx="1382">
                  <c:v>82529.38</c:v>
                </c:pt>
                <c:pt idx="1383">
                  <c:v>76212.98</c:v>
                </c:pt>
                <c:pt idx="1384">
                  <c:v>72934.13</c:v>
                </c:pt>
                <c:pt idx="1385">
                  <c:v>16168.84</c:v>
                </c:pt>
                <c:pt idx="1386">
                  <c:v>105127.24</c:v>
                </c:pt>
                <c:pt idx="1387">
                  <c:v>47625.86</c:v>
                </c:pt>
                <c:pt idx="1388">
                  <c:v>25545.64</c:v>
                </c:pt>
                <c:pt idx="1389">
                  <c:v>49489.42</c:v>
                </c:pt>
                <c:pt idx="1390">
                  <c:v>74348.42</c:v>
                </c:pt>
                <c:pt idx="1391">
                  <c:v>89230.5</c:v>
                </c:pt>
                <c:pt idx="1392">
                  <c:v>13187.26</c:v>
                </c:pt>
                <c:pt idx="1393">
                  <c:v>101472.14</c:v>
                </c:pt>
                <c:pt idx="1394">
                  <c:v>76796.73</c:v>
                </c:pt>
                <c:pt idx="1395">
                  <c:v>37651.629999999997</c:v>
                </c:pt>
                <c:pt idx="1396">
                  <c:v>5248.05</c:v>
                </c:pt>
                <c:pt idx="1397">
                  <c:v>35175.31</c:v>
                </c:pt>
                <c:pt idx="1398">
                  <c:v>14071.26</c:v>
                </c:pt>
                <c:pt idx="1399">
                  <c:v>-1137.5</c:v>
                </c:pt>
                <c:pt idx="1400">
                  <c:v>72591.72</c:v>
                </c:pt>
                <c:pt idx="1401">
                  <c:v>37186.47</c:v>
                </c:pt>
                <c:pt idx="1402">
                  <c:v>60615.364137463599</c:v>
                </c:pt>
                <c:pt idx="1403">
                  <c:v>65538.44</c:v>
                </c:pt>
                <c:pt idx="1404">
                  <c:v>151971.51</c:v>
                </c:pt>
                <c:pt idx="1405">
                  <c:v>63156.21</c:v>
                </c:pt>
                <c:pt idx="1406">
                  <c:v>-11603.84</c:v>
                </c:pt>
                <c:pt idx="1407">
                  <c:v>123011.68</c:v>
                </c:pt>
                <c:pt idx="1408">
                  <c:v>134466.46</c:v>
                </c:pt>
                <c:pt idx="1409">
                  <c:v>22581.42</c:v>
                </c:pt>
                <c:pt idx="1410">
                  <c:v>56677.68</c:v>
                </c:pt>
                <c:pt idx="1411">
                  <c:v>60615.364137463599</c:v>
                </c:pt>
                <c:pt idx="1412">
                  <c:v>28813.06</c:v>
                </c:pt>
                <c:pt idx="1413">
                  <c:v>-492.16</c:v>
                </c:pt>
                <c:pt idx="1414">
                  <c:v>-6176.13</c:v>
                </c:pt>
                <c:pt idx="1415">
                  <c:v>96022.25</c:v>
                </c:pt>
                <c:pt idx="1416">
                  <c:v>102744.57</c:v>
                </c:pt>
                <c:pt idx="1417">
                  <c:v>59551.99</c:v>
                </c:pt>
                <c:pt idx="1418">
                  <c:v>91785.17</c:v>
                </c:pt>
                <c:pt idx="1419">
                  <c:v>-11854.65</c:v>
                </c:pt>
                <c:pt idx="1420">
                  <c:v>39541.9</c:v>
                </c:pt>
                <c:pt idx="1421">
                  <c:v>7547.31</c:v>
                </c:pt>
                <c:pt idx="1422">
                  <c:v>47494.02</c:v>
                </c:pt>
                <c:pt idx="1423">
                  <c:v>68677.47</c:v>
                </c:pt>
                <c:pt idx="1424">
                  <c:v>38703.46</c:v>
                </c:pt>
                <c:pt idx="1425">
                  <c:v>19466.96</c:v>
                </c:pt>
                <c:pt idx="1426">
                  <c:v>84832.61</c:v>
                </c:pt>
                <c:pt idx="1427">
                  <c:v>60615.364137463599</c:v>
                </c:pt>
                <c:pt idx="1428">
                  <c:v>61232.07</c:v>
                </c:pt>
                <c:pt idx="1429">
                  <c:v>48246.77</c:v>
                </c:pt>
                <c:pt idx="1430">
                  <c:v>136044.26999999999</c:v>
                </c:pt>
                <c:pt idx="1431">
                  <c:v>-20466.560000000001</c:v>
                </c:pt>
                <c:pt idx="1432">
                  <c:v>19801.37</c:v>
                </c:pt>
                <c:pt idx="1433">
                  <c:v>70344.81</c:v>
                </c:pt>
                <c:pt idx="1434">
                  <c:v>60615.364137463599</c:v>
                </c:pt>
                <c:pt idx="1435">
                  <c:v>39138.639999999999</c:v>
                </c:pt>
                <c:pt idx="1436">
                  <c:v>60615.364137463599</c:v>
                </c:pt>
                <c:pt idx="1437">
                  <c:v>24191.63</c:v>
                </c:pt>
                <c:pt idx="1438">
                  <c:v>16692.3</c:v>
                </c:pt>
                <c:pt idx="1439">
                  <c:v>89591.76</c:v>
                </c:pt>
                <c:pt idx="1440">
                  <c:v>132991.06</c:v>
                </c:pt>
                <c:pt idx="1441">
                  <c:v>-19248.61</c:v>
                </c:pt>
                <c:pt idx="1442">
                  <c:v>45681.279999999999</c:v>
                </c:pt>
                <c:pt idx="1443">
                  <c:v>61509.68</c:v>
                </c:pt>
                <c:pt idx="1444">
                  <c:v>75350.14</c:v>
                </c:pt>
                <c:pt idx="1445">
                  <c:v>113755.82</c:v>
                </c:pt>
                <c:pt idx="1446">
                  <c:v>64295.59</c:v>
                </c:pt>
                <c:pt idx="1447">
                  <c:v>83563.61</c:v>
                </c:pt>
                <c:pt idx="1448">
                  <c:v>78198.38</c:v>
                </c:pt>
                <c:pt idx="1449">
                  <c:v>67136.62</c:v>
                </c:pt>
                <c:pt idx="1450">
                  <c:v>125352.85</c:v>
                </c:pt>
                <c:pt idx="1451">
                  <c:v>-5613.68</c:v>
                </c:pt>
                <c:pt idx="1452">
                  <c:v>70930.679999999993</c:v>
                </c:pt>
                <c:pt idx="1453">
                  <c:v>86300.2</c:v>
                </c:pt>
                <c:pt idx="1454">
                  <c:v>-18815.93</c:v>
                </c:pt>
                <c:pt idx="1455">
                  <c:v>53529.06</c:v>
                </c:pt>
                <c:pt idx="1456">
                  <c:v>-14967.2</c:v>
                </c:pt>
                <c:pt idx="1457">
                  <c:v>93196.6</c:v>
                </c:pt>
                <c:pt idx="1458">
                  <c:v>60615.364137463599</c:v>
                </c:pt>
                <c:pt idx="1459">
                  <c:v>127277.44</c:v>
                </c:pt>
                <c:pt idx="1460">
                  <c:v>104120.56</c:v>
                </c:pt>
                <c:pt idx="1461">
                  <c:v>60615.364137463599</c:v>
                </c:pt>
                <c:pt idx="1462">
                  <c:v>54641.120000000003</c:v>
                </c:pt>
                <c:pt idx="1463">
                  <c:v>64951.46</c:v>
                </c:pt>
                <c:pt idx="1464">
                  <c:v>29553.82</c:v>
                </c:pt>
                <c:pt idx="1465">
                  <c:v>72665.05</c:v>
                </c:pt>
                <c:pt idx="1466">
                  <c:v>-16129.41</c:v>
                </c:pt>
                <c:pt idx="1467">
                  <c:v>77775.95</c:v>
                </c:pt>
                <c:pt idx="1468">
                  <c:v>60615.364137463599</c:v>
                </c:pt>
                <c:pt idx="1469">
                  <c:v>66463.710000000006</c:v>
                </c:pt>
                <c:pt idx="1470">
                  <c:v>34620.1</c:v>
                </c:pt>
                <c:pt idx="1471">
                  <c:v>68137.259999999995</c:v>
                </c:pt>
                <c:pt idx="1472">
                  <c:v>21548.78</c:v>
                </c:pt>
                <c:pt idx="1473">
                  <c:v>73804.240000000005</c:v>
                </c:pt>
                <c:pt idx="1474">
                  <c:v>66145.070000000007</c:v>
                </c:pt>
                <c:pt idx="1475">
                  <c:v>92975.51</c:v>
                </c:pt>
                <c:pt idx="1476">
                  <c:v>80278.22</c:v>
                </c:pt>
                <c:pt idx="1477">
                  <c:v>54036.28</c:v>
                </c:pt>
                <c:pt idx="1478">
                  <c:v>60615.364137463599</c:v>
                </c:pt>
                <c:pt idx="1479">
                  <c:v>5274.54</c:v>
                </c:pt>
                <c:pt idx="1480">
                  <c:v>106180.81</c:v>
                </c:pt>
                <c:pt idx="1481">
                  <c:v>84018.76</c:v>
                </c:pt>
                <c:pt idx="1482">
                  <c:v>51911.93</c:v>
                </c:pt>
                <c:pt idx="1483">
                  <c:v>90676.86</c:v>
                </c:pt>
                <c:pt idx="1484">
                  <c:v>94254.38</c:v>
                </c:pt>
                <c:pt idx="1485">
                  <c:v>78027.97</c:v>
                </c:pt>
                <c:pt idx="1486">
                  <c:v>109454.63</c:v>
                </c:pt>
                <c:pt idx="1487">
                  <c:v>120029.91</c:v>
                </c:pt>
                <c:pt idx="1488">
                  <c:v>47162.62</c:v>
                </c:pt>
                <c:pt idx="1489">
                  <c:v>34062.14</c:v>
                </c:pt>
                <c:pt idx="1490">
                  <c:v>31048.34</c:v>
                </c:pt>
                <c:pt idx="1491">
                  <c:v>83237.61</c:v>
                </c:pt>
                <c:pt idx="1492">
                  <c:v>886.49</c:v>
                </c:pt>
                <c:pt idx="1493">
                  <c:v>50998.99</c:v>
                </c:pt>
                <c:pt idx="1494">
                  <c:v>78320.37</c:v>
                </c:pt>
                <c:pt idx="1495">
                  <c:v>60615.364137463599</c:v>
                </c:pt>
                <c:pt idx="1496">
                  <c:v>30727.360000000001</c:v>
                </c:pt>
                <c:pt idx="1497">
                  <c:v>18345.87</c:v>
                </c:pt>
                <c:pt idx="1498">
                  <c:v>19287.88</c:v>
                </c:pt>
                <c:pt idx="1499">
                  <c:v>139107.5</c:v>
                </c:pt>
                <c:pt idx="1500">
                  <c:v>24909.13</c:v>
                </c:pt>
                <c:pt idx="1501">
                  <c:v>95605.72</c:v>
                </c:pt>
                <c:pt idx="1502">
                  <c:v>89285.8</c:v>
                </c:pt>
                <c:pt idx="1503">
                  <c:v>60615.364137463599</c:v>
                </c:pt>
                <c:pt idx="1504">
                  <c:v>5241.1000000000004</c:v>
                </c:pt>
                <c:pt idx="1505">
                  <c:v>45801.62</c:v>
                </c:pt>
                <c:pt idx="1506">
                  <c:v>38022.89</c:v>
                </c:pt>
                <c:pt idx="1507">
                  <c:v>84254.86</c:v>
                </c:pt>
                <c:pt idx="1508">
                  <c:v>83780.45</c:v>
                </c:pt>
                <c:pt idx="1509">
                  <c:v>46285.5</c:v>
                </c:pt>
                <c:pt idx="1510">
                  <c:v>65335.94</c:v>
                </c:pt>
                <c:pt idx="1511">
                  <c:v>80068.800000000003</c:v>
                </c:pt>
                <c:pt idx="1512">
                  <c:v>61954.25</c:v>
                </c:pt>
                <c:pt idx="1513">
                  <c:v>125821.82</c:v>
                </c:pt>
                <c:pt idx="1514">
                  <c:v>70079.960000000006</c:v>
                </c:pt>
                <c:pt idx="1515">
                  <c:v>107864.46</c:v>
                </c:pt>
                <c:pt idx="1516">
                  <c:v>36610.35</c:v>
                </c:pt>
                <c:pt idx="1517">
                  <c:v>121826.16</c:v>
                </c:pt>
                <c:pt idx="1518">
                  <c:v>35287.65</c:v>
                </c:pt>
                <c:pt idx="1519">
                  <c:v>112660.6</c:v>
                </c:pt>
                <c:pt idx="1520">
                  <c:v>49865.02</c:v>
                </c:pt>
                <c:pt idx="1521">
                  <c:v>81542.03</c:v>
                </c:pt>
                <c:pt idx="1522">
                  <c:v>92383.17</c:v>
                </c:pt>
                <c:pt idx="1523">
                  <c:v>66671.94</c:v>
                </c:pt>
                <c:pt idx="1524">
                  <c:v>39286.47</c:v>
                </c:pt>
                <c:pt idx="1525">
                  <c:v>71801.58</c:v>
                </c:pt>
                <c:pt idx="1526">
                  <c:v>55039.34</c:v>
                </c:pt>
                <c:pt idx="1527">
                  <c:v>20841.740000000002</c:v>
                </c:pt>
                <c:pt idx="1528">
                  <c:v>80325.55</c:v>
                </c:pt>
                <c:pt idx="1529">
                  <c:v>56493.5</c:v>
                </c:pt>
                <c:pt idx="1530">
                  <c:v>70161.820000000007</c:v>
                </c:pt>
                <c:pt idx="1531">
                  <c:v>34060.230000000003</c:v>
                </c:pt>
                <c:pt idx="1532">
                  <c:v>42254.81</c:v>
                </c:pt>
                <c:pt idx="1533">
                  <c:v>23663.35</c:v>
                </c:pt>
                <c:pt idx="1534">
                  <c:v>64182.5</c:v>
                </c:pt>
                <c:pt idx="1535">
                  <c:v>102487.99</c:v>
                </c:pt>
                <c:pt idx="1536">
                  <c:v>6958.19</c:v>
                </c:pt>
                <c:pt idx="1537">
                  <c:v>107334.34</c:v>
                </c:pt>
                <c:pt idx="1538">
                  <c:v>36800.04</c:v>
                </c:pt>
                <c:pt idx="1539">
                  <c:v>60615.364137463599</c:v>
                </c:pt>
                <c:pt idx="1540">
                  <c:v>94191.54</c:v>
                </c:pt>
                <c:pt idx="1541">
                  <c:v>20499.95</c:v>
                </c:pt>
                <c:pt idx="1542">
                  <c:v>71144.12</c:v>
                </c:pt>
                <c:pt idx="1543">
                  <c:v>112263.25</c:v>
                </c:pt>
                <c:pt idx="1544">
                  <c:v>82998.89</c:v>
                </c:pt>
                <c:pt idx="1545">
                  <c:v>58074.93</c:v>
                </c:pt>
                <c:pt idx="1546">
                  <c:v>53152.51</c:v>
                </c:pt>
                <c:pt idx="1547">
                  <c:v>72876.39</c:v>
                </c:pt>
                <c:pt idx="1548">
                  <c:v>53212.75</c:v>
                </c:pt>
                <c:pt idx="1549">
                  <c:v>57413.3</c:v>
                </c:pt>
                <c:pt idx="1550">
                  <c:v>65725.070000000007</c:v>
                </c:pt>
                <c:pt idx="1551">
                  <c:v>9117.0499999999993</c:v>
                </c:pt>
                <c:pt idx="1552">
                  <c:v>77537.59</c:v>
                </c:pt>
                <c:pt idx="1553">
                  <c:v>113116.87</c:v>
                </c:pt>
                <c:pt idx="1554">
                  <c:v>134160.51</c:v>
                </c:pt>
                <c:pt idx="1555">
                  <c:v>64447.42</c:v>
                </c:pt>
                <c:pt idx="1556">
                  <c:v>60615.364137463599</c:v>
                </c:pt>
                <c:pt idx="1557">
                  <c:v>127887.57</c:v>
                </c:pt>
                <c:pt idx="1558">
                  <c:v>57200.37</c:v>
                </c:pt>
                <c:pt idx="1559">
                  <c:v>34096.01</c:v>
                </c:pt>
                <c:pt idx="1560">
                  <c:v>49309.36</c:v>
                </c:pt>
                <c:pt idx="1561">
                  <c:v>84730.19</c:v>
                </c:pt>
                <c:pt idx="1562">
                  <c:v>36383.99</c:v>
                </c:pt>
                <c:pt idx="1563">
                  <c:v>34232.67</c:v>
                </c:pt>
                <c:pt idx="1564">
                  <c:v>58723.49</c:v>
                </c:pt>
                <c:pt idx="1565">
                  <c:v>120105.78</c:v>
                </c:pt>
                <c:pt idx="1566">
                  <c:v>91665.67</c:v>
                </c:pt>
                <c:pt idx="1567">
                  <c:v>19774.009999999998</c:v>
                </c:pt>
                <c:pt idx="1568">
                  <c:v>68755.81</c:v>
                </c:pt>
                <c:pt idx="1569">
                  <c:v>29742.01</c:v>
                </c:pt>
                <c:pt idx="1570">
                  <c:v>66584.12</c:v>
                </c:pt>
                <c:pt idx="1571">
                  <c:v>-17354.88</c:v>
                </c:pt>
                <c:pt idx="1572">
                  <c:v>63057.13</c:v>
                </c:pt>
                <c:pt idx="1573">
                  <c:v>81752.460000000006</c:v>
                </c:pt>
                <c:pt idx="1574">
                  <c:v>22478.880000000001</c:v>
                </c:pt>
                <c:pt idx="1575">
                  <c:v>42942.95</c:v>
                </c:pt>
                <c:pt idx="1576">
                  <c:v>35174.949999999997</c:v>
                </c:pt>
                <c:pt idx="1577">
                  <c:v>127318.52</c:v>
                </c:pt>
                <c:pt idx="1578">
                  <c:v>56756.4</c:v>
                </c:pt>
                <c:pt idx="1579">
                  <c:v>50053.919999999998</c:v>
                </c:pt>
                <c:pt idx="1580">
                  <c:v>105489.68</c:v>
                </c:pt>
                <c:pt idx="1581">
                  <c:v>20707.53</c:v>
                </c:pt>
                <c:pt idx="1582">
                  <c:v>29468.32</c:v>
                </c:pt>
                <c:pt idx="1583">
                  <c:v>26695.7</c:v>
                </c:pt>
                <c:pt idx="1584">
                  <c:v>59712.03</c:v>
                </c:pt>
                <c:pt idx="1585">
                  <c:v>42557.97</c:v>
                </c:pt>
                <c:pt idx="1586">
                  <c:v>97977.74</c:v>
                </c:pt>
                <c:pt idx="1587">
                  <c:v>3406.3</c:v>
                </c:pt>
                <c:pt idx="1588">
                  <c:v>19821.509999999998</c:v>
                </c:pt>
                <c:pt idx="1589">
                  <c:v>100782.75</c:v>
                </c:pt>
                <c:pt idx="1590">
                  <c:v>144008.84</c:v>
                </c:pt>
                <c:pt idx="1591">
                  <c:v>38208.83</c:v>
                </c:pt>
                <c:pt idx="1592">
                  <c:v>44673.98</c:v>
                </c:pt>
                <c:pt idx="1593">
                  <c:v>81452.58</c:v>
                </c:pt>
                <c:pt idx="1594">
                  <c:v>75483.740000000005</c:v>
                </c:pt>
                <c:pt idx="1595">
                  <c:v>66917.59</c:v>
                </c:pt>
                <c:pt idx="1596">
                  <c:v>61042.09</c:v>
                </c:pt>
                <c:pt idx="1597">
                  <c:v>85728.78</c:v>
                </c:pt>
                <c:pt idx="1598">
                  <c:v>71507.77</c:v>
                </c:pt>
                <c:pt idx="1599">
                  <c:v>41106.660000000003</c:v>
                </c:pt>
                <c:pt idx="1600">
                  <c:v>4666.6899999999996</c:v>
                </c:pt>
                <c:pt idx="1601">
                  <c:v>4635.68</c:v>
                </c:pt>
                <c:pt idx="1602">
                  <c:v>70489.19</c:v>
                </c:pt>
                <c:pt idx="1603">
                  <c:v>66600.87</c:v>
                </c:pt>
                <c:pt idx="1604">
                  <c:v>50396.07</c:v>
                </c:pt>
                <c:pt idx="1605">
                  <c:v>96952.320000000007</c:v>
                </c:pt>
                <c:pt idx="1606">
                  <c:v>86597.62</c:v>
                </c:pt>
                <c:pt idx="1607">
                  <c:v>87612.83</c:v>
                </c:pt>
                <c:pt idx="1608">
                  <c:v>10420.290000000001</c:v>
                </c:pt>
                <c:pt idx="1609">
                  <c:v>111544.97</c:v>
                </c:pt>
                <c:pt idx="1610">
                  <c:v>122578.72</c:v>
                </c:pt>
                <c:pt idx="1611">
                  <c:v>68000.86</c:v>
                </c:pt>
                <c:pt idx="1612">
                  <c:v>43102.21</c:v>
                </c:pt>
                <c:pt idx="1613">
                  <c:v>12621.06</c:v>
                </c:pt>
                <c:pt idx="1614">
                  <c:v>2958.2</c:v>
                </c:pt>
                <c:pt idx="1615">
                  <c:v>59904.87</c:v>
                </c:pt>
                <c:pt idx="1616">
                  <c:v>67675.3</c:v>
                </c:pt>
                <c:pt idx="1617">
                  <c:v>77603.39</c:v>
                </c:pt>
                <c:pt idx="1618">
                  <c:v>4537.13</c:v>
                </c:pt>
                <c:pt idx="1619">
                  <c:v>128886.72</c:v>
                </c:pt>
                <c:pt idx="1620">
                  <c:v>119047.95</c:v>
                </c:pt>
                <c:pt idx="1621">
                  <c:v>36177.599999999999</c:v>
                </c:pt>
                <c:pt idx="1622">
                  <c:v>43756.87</c:v>
                </c:pt>
                <c:pt idx="1623">
                  <c:v>16752.3</c:v>
                </c:pt>
                <c:pt idx="1624">
                  <c:v>78377.179999999993</c:v>
                </c:pt>
                <c:pt idx="1625">
                  <c:v>21402.54</c:v>
                </c:pt>
                <c:pt idx="1626">
                  <c:v>83428.160000000003</c:v>
                </c:pt>
                <c:pt idx="1627">
                  <c:v>101919.8</c:v>
                </c:pt>
                <c:pt idx="1628">
                  <c:v>14656.8</c:v>
                </c:pt>
                <c:pt idx="1629">
                  <c:v>63165.7</c:v>
                </c:pt>
                <c:pt idx="1630">
                  <c:v>71122.59</c:v>
                </c:pt>
                <c:pt idx="1631">
                  <c:v>79790.58</c:v>
                </c:pt>
                <c:pt idx="1632">
                  <c:v>60615.364137463599</c:v>
                </c:pt>
                <c:pt idx="1633">
                  <c:v>82989.39</c:v>
                </c:pt>
                <c:pt idx="1634">
                  <c:v>31106</c:v>
                </c:pt>
                <c:pt idx="1635">
                  <c:v>60615.364137463599</c:v>
                </c:pt>
                <c:pt idx="1636">
                  <c:v>107595.87</c:v>
                </c:pt>
                <c:pt idx="1637">
                  <c:v>38203.15</c:v>
                </c:pt>
                <c:pt idx="1638">
                  <c:v>80299.25</c:v>
                </c:pt>
                <c:pt idx="1639">
                  <c:v>-11854.97</c:v>
                </c:pt>
                <c:pt idx="1640">
                  <c:v>54762.35</c:v>
                </c:pt>
                <c:pt idx="1641">
                  <c:v>115747.74</c:v>
                </c:pt>
                <c:pt idx="1642">
                  <c:v>37236.74</c:v>
                </c:pt>
                <c:pt idx="1643">
                  <c:v>46392.639999999999</c:v>
                </c:pt>
                <c:pt idx="1644">
                  <c:v>68574.600000000006</c:v>
                </c:pt>
                <c:pt idx="1645">
                  <c:v>84078.53</c:v>
                </c:pt>
                <c:pt idx="1646">
                  <c:v>84820.19</c:v>
                </c:pt>
                <c:pt idx="1647">
                  <c:v>-16376.36</c:v>
                </c:pt>
                <c:pt idx="1648">
                  <c:v>66001.149999999994</c:v>
                </c:pt>
                <c:pt idx="1649">
                  <c:v>-15908.88</c:v>
                </c:pt>
                <c:pt idx="1650">
                  <c:v>100312.73</c:v>
                </c:pt>
                <c:pt idx="1651">
                  <c:v>65223.17</c:v>
                </c:pt>
                <c:pt idx="1652">
                  <c:v>47804.38</c:v>
                </c:pt>
                <c:pt idx="1653">
                  <c:v>31783.31</c:v>
                </c:pt>
                <c:pt idx="1654">
                  <c:v>32482.52</c:v>
                </c:pt>
                <c:pt idx="1655">
                  <c:v>121652.39</c:v>
                </c:pt>
                <c:pt idx="1656">
                  <c:v>67819.69</c:v>
                </c:pt>
                <c:pt idx="1657">
                  <c:v>59553.79</c:v>
                </c:pt>
                <c:pt idx="1658">
                  <c:v>106626.56</c:v>
                </c:pt>
                <c:pt idx="1659">
                  <c:v>43170.66</c:v>
                </c:pt>
                <c:pt idx="1660">
                  <c:v>50804.77</c:v>
                </c:pt>
                <c:pt idx="1661">
                  <c:v>60615.364137463599</c:v>
                </c:pt>
                <c:pt idx="1662">
                  <c:v>123045.6</c:v>
                </c:pt>
                <c:pt idx="1663">
                  <c:v>147457.94</c:v>
                </c:pt>
                <c:pt idx="1664">
                  <c:v>10614.36</c:v>
                </c:pt>
                <c:pt idx="1665">
                  <c:v>52619.46</c:v>
                </c:pt>
                <c:pt idx="1666">
                  <c:v>93399.4</c:v>
                </c:pt>
                <c:pt idx="1667">
                  <c:v>101165.7</c:v>
                </c:pt>
                <c:pt idx="1668">
                  <c:v>73914.69</c:v>
                </c:pt>
                <c:pt idx="1669">
                  <c:v>98698.43</c:v>
                </c:pt>
                <c:pt idx="1670">
                  <c:v>95290.63</c:v>
                </c:pt>
                <c:pt idx="1671">
                  <c:v>58368.76</c:v>
                </c:pt>
                <c:pt idx="1672">
                  <c:v>60615.364137463599</c:v>
                </c:pt>
                <c:pt idx="1673">
                  <c:v>55267.94</c:v>
                </c:pt>
                <c:pt idx="1674">
                  <c:v>98185.69</c:v>
                </c:pt>
                <c:pt idx="1675">
                  <c:v>32711.93</c:v>
                </c:pt>
                <c:pt idx="1676">
                  <c:v>4401.6400000000003</c:v>
                </c:pt>
                <c:pt idx="1677">
                  <c:v>38362.620000000003</c:v>
                </c:pt>
                <c:pt idx="1678">
                  <c:v>5320.57</c:v>
                </c:pt>
                <c:pt idx="1679">
                  <c:v>43394.26</c:v>
                </c:pt>
                <c:pt idx="1680">
                  <c:v>52801.58</c:v>
                </c:pt>
                <c:pt idx="1681">
                  <c:v>56582.5</c:v>
                </c:pt>
                <c:pt idx="1682">
                  <c:v>63836.52</c:v>
                </c:pt>
                <c:pt idx="1683">
                  <c:v>76141.22</c:v>
                </c:pt>
                <c:pt idx="1684">
                  <c:v>35465.61</c:v>
                </c:pt>
                <c:pt idx="1685">
                  <c:v>27073.74</c:v>
                </c:pt>
                <c:pt idx="1686">
                  <c:v>36566.97</c:v>
                </c:pt>
                <c:pt idx="1687">
                  <c:v>67039.509999999995</c:v>
                </c:pt>
                <c:pt idx="1688">
                  <c:v>42978.74</c:v>
                </c:pt>
                <c:pt idx="1689">
                  <c:v>90916.53</c:v>
                </c:pt>
                <c:pt idx="1690">
                  <c:v>74123.62</c:v>
                </c:pt>
                <c:pt idx="1691">
                  <c:v>53904.63</c:v>
                </c:pt>
                <c:pt idx="1692">
                  <c:v>33115.03</c:v>
                </c:pt>
                <c:pt idx="1693">
                  <c:v>35258.050000000003</c:v>
                </c:pt>
                <c:pt idx="1694">
                  <c:v>118576.15</c:v>
                </c:pt>
                <c:pt idx="1695">
                  <c:v>50224.42</c:v>
                </c:pt>
                <c:pt idx="1696">
                  <c:v>60856.56</c:v>
                </c:pt>
                <c:pt idx="1697">
                  <c:v>63301.11</c:v>
                </c:pt>
                <c:pt idx="1698">
                  <c:v>-20154.57</c:v>
                </c:pt>
                <c:pt idx="1699">
                  <c:v>21669.439999999999</c:v>
                </c:pt>
                <c:pt idx="1700">
                  <c:v>62956.62</c:v>
                </c:pt>
                <c:pt idx="1701">
                  <c:v>44092.98</c:v>
                </c:pt>
                <c:pt idx="1702">
                  <c:v>72038.539999999994</c:v>
                </c:pt>
                <c:pt idx="1703">
                  <c:v>65991.66</c:v>
                </c:pt>
                <c:pt idx="1704">
                  <c:v>28351.87</c:v>
                </c:pt>
                <c:pt idx="1705">
                  <c:v>105156.22</c:v>
                </c:pt>
                <c:pt idx="1706">
                  <c:v>38896.589999999997</c:v>
                </c:pt>
                <c:pt idx="1707">
                  <c:v>66075.360000000001</c:v>
                </c:pt>
                <c:pt idx="1708">
                  <c:v>54783.83</c:v>
                </c:pt>
                <c:pt idx="1709">
                  <c:v>115912.87</c:v>
                </c:pt>
                <c:pt idx="1710">
                  <c:v>102641.04</c:v>
                </c:pt>
                <c:pt idx="1711">
                  <c:v>36428.18</c:v>
                </c:pt>
                <c:pt idx="1712">
                  <c:v>43549.09</c:v>
                </c:pt>
                <c:pt idx="1713">
                  <c:v>63199.13</c:v>
                </c:pt>
                <c:pt idx="1714">
                  <c:v>118514.97</c:v>
                </c:pt>
                <c:pt idx="1715">
                  <c:v>96109.49</c:v>
                </c:pt>
                <c:pt idx="1716">
                  <c:v>44960.61</c:v>
                </c:pt>
                <c:pt idx="1717">
                  <c:v>28956.45</c:v>
                </c:pt>
                <c:pt idx="1718">
                  <c:v>81886.75</c:v>
                </c:pt>
                <c:pt idx="1719">
                  <c:v>114976.02</c:v>
                </c:pt>
                <c:pt idx="1720">
                  <c:v>66023.990000000005</c:v>
                </c:pt>
                <c:pt idx="1721">
                  <c:v>99600.23</c:v>
                </c:pt>
                <c:pt idx="1722">
                  <c:v>124354.66</c:v>
                </c:pt>
                <c:pt idx="1723">
                  <c:v>1396.41</c:v>
                </c:pt>
                <c:pt idx="1724">
                  <c:v>-56.29</c:v>
                </c:pt>
                <c:pt idx="1725">
                  <c:v>102884.14</c:v>
                </c:pt>
                <c:pt idx="1726">
                  <c:v>35061.72</c:v>
                </c:pt>
                <c:pt idx="1727">
                  <c:v>87694.52</c:v>
                </c:pt>
                <c:pt idx="1728">
                  <c:v>90981.88</c:v>
                </c:pt>
                <c:pt idx="1729">
                  <c:v>79474.13</c:v>
                </c:pt>
                <c:pt idx="1730">
                  <c:v>61630.239999999998</c:v>
                </c:pt>
                <c:pt idx="1731">
                  <c:v>68042.09</c:v>
                </c:pt>
                <c:pt idx="1732">
                  <c:v>8124.19</c:v>
                </c:pt>
                <c:pt idx="1733">
                  <c:v>50808.77</c:v>
                </c:pt>
                <c:pt idx="1734">
                  <c:v>83472.539999999994</c:v>
                </c:pt>
                <c:pt idx="1735">
                  <c:v>15850.23</c:v>
                </c:pt>
                <c:pt idx="1736">
                  <c:v>68062.820000000007</c:v>
                </c:pt>
                <c:pt idx="1737">
                  <c:v>-27835.3</c:v>
                </c:pt>
                <c:pt idx="1738">
                  <c:v>57981.31</c:v>
                </c:pt>
                <c:pt idx="1739">
                  <c:v>-9969.1</c:v>
                </c:pt>
                <c:pt idx="1740">
                  <c:v>88816.29</c:v>
                </c:pt>
                <c:pt idx="1741">
                  <c:v>33787.660000000003</c:v>
                </c:pt>
                <c:pt idx="1742">
                  <c:v>44905.26</c:v>
                </c:pt>
                <c:pt idx="1743">
                  <c:v>69962.95</c:v>
                </c:pt>
                <c:pt idx="1744">
                  <c:v>6858.68</c:v>
                </c:pt>
                <c:pt idx="1745">
                  <c:v>37451.72</c:v>
                </c:pt>
                <c:pt idx="1746">
                  <c:v>-2300.75</c:v>
                </c:pt>
                <c:pt idx="1747">
                  <c:v>60615.364137463599</c:v>
                </c:pt>
                <c:pt idx="1748">
                  <c:v>74416.42</c:v>
                </c:pt>
                <c:pt idx="1749">
                  <c:v>60615.364137463599</c:v>
                </c:pt>
                <c:pt idx="1750">
                  <c:v>121428.34</c:v>
                </c:pt>
                <c:pt idx="1751">
                  <c:v>23796.52</c:v>
                </c:pt>
                <c:pt idx="1752">
                  <c:v>60615.364137463599</c:v>
                </c:pt>
                <c:pt idx="1753">
                  <c:v>24482.21</c:v>
                </c:pt>
                <c:pt idx="1754">
                  <c:v>105877.33</c:v>
                </c:pt>
                <c:pt idx="1755">
                  <c:v>22219.84</c:v>
                </c:pt>
                <c:pt idx="1756">
                  <c:v>16682.37</c:v>
                </c:pt>
                <c:pt idx="1757">
                  <c:v>60615.364137463599</c:v>
                </c:pt>
                <c:pt idx="1758">
                  <c:v>6797.29</c:v>
                </c:pt>
                <c:pt idx="1759">
                  <c:v>128556.52</c:v>
                </c:pt>
                <c:pt idx="1760">
                  <c:v>58609.99</c:v>
                </c:pt>
                <c:pt idx="1761">
                  <c:v>62987.9</c:v>
                </c:pt>
                <c:pt idx="1762">
                  <c:v>60615.364137463599</c:v>
                </c:pt>
                <c:pt idx="1763">
                  <c:v>28544.84</c:v>
                </c:pt>
                <c:pt idx="1764">
                  <c:v>69999.81</c:v>
                </c:pt>
                <c:pt idx="1765">
                  <c:v>67950.64</c:v>
                </c:pt>
                <c:pt idx="1766">
                  <c:v>52721.13</c:v>
                </c:pt>
                <c:pt idx="1767">
                  <c:v>55163.26</c:v>
                </c:pt>
                <c:pt idx="1768">
                  <c:v>16143.57</c:v>
                </c:pt>
                <c:pt idx="1769">
                  <c:v>41408.230000000003</c:v>
                </c:pt>
                <c:pt idx="1770">
                  <c:v>46993.68</c:v>
                </c:pt>
                <c:pt idx="1771">
                  <c:v>20795.28</c:v>
                </c:pt>
                <c:pt idx="1772">
                  <c:v>72839.100000000006</c:v>
                </c:pt>
                <c:pt idx="1773">
                  <c:v>60615.364137463599</c:v>
                </c:pt>
                <c:pt idx="1774">
                  <c:v>51497.31</c:v>
                </c:pt>
                <c:pt idx="1775">
                  <c:v>113677.89</c:v>
                </c:pt>
                <c:pt idx="1776">
                  <c:v>53280.6</c:v>
                </c:pt>
                <c:pt idx="1777">
                  <c:v>-19800.28</c:v>
                </c:pt>
                <c:pt idx="1778">
                  <c:v>60615.364137463599</c:v>
                </c:pt>
                <c:pt idx="1779">
                  <c:v>130809.78</c:v>
                </c:pt>
                <c:pt idx="1780">
                  <c:v>89520.73</c:v>
                </c:pt>
                <c:pt idx="1781">
                  <c:v>60615.364137463599</c:v>
                </c:pt>
                <c:pt idx="1782">
                  <c:v>90354.79</c:v>
                </c:pt>
                <c:pt idx="1783">
                  <c:v>48384.76</c:v>
                </c:pt>
                <c:pt idx="1784">
                  <c:v>55973.120000000003</c:v>
                </c:pt>
                <c:pt idx="1785">
                  <c:v>54565.919999999998</c:v>
                </c:pt>
                <c:pt idx="1786">
                  <c:v>43853.41</c:v>
                </c:pt>
                <c:pt idx="1787">
                  <c:v>77754.460000000006</c:v>
                </c:pt>
                <c:pt idx="1788">
                  <c:v>31663.4</c:v>
                </c:pt>
                <c:pt idx="1789">
                  <c:v>83087.740000000005</c:v>
                </c:pt>
                <c:pt idx="1790">
                  <c:v>20387.919999999998</c:v>
                </c:pt>
                <c:pt idx="1791">
                  <c:v>95659.59</c:v>
                </c:pt>
                <c:pt idx="1792">
                  <c:v>103360.79</c:v>
                </c:pt>
                <c:pt idx="1793">
                  <c:v>104713.62</c:v>
                </c:pt>
                <c:pt idx="1794">
                  <c:v>60615.364137463599</c:v>
                </c:pt>
                <c:pt idx="1795">
                  <c:v>64961.599999999999</c:v>
                </c:pt>
                <c:pt idx="1796">
                  <c:v>85047.79</c:v>
                </c:pt>
                <c:pt idx="1797">
                  <c:v>99038.27</c:v>
                </c:pt>
                <c:pt idx="1798">
                  <c:v>109282.02</c:v>
                </c:pt>
                <c:pt idx="1799">
                  <c:v>119510.34</c:v>
                </c:pt>
                <c:pt idx="1800">
                  <c:v>60615.364137463599</c:v>
                </c:pt>
                <c:pt idx="1801">
                  <c:v>70753.240000000005</c:v>
                </c:pt>
                <c:pt idx="1802">
                  <c:v>55962.14</c:v>
                </c:pt>
                <c:pt idx="1803">
                  <c:v>60615.364137463599</c:v>
                </c:pt>
                <c:pt idx="1804">
                  <c:v>77608.27</c:v>
                </c:pt>
                <c:pt idx="1805">
                  <c:v>62704.1</c:v>
                </c:pt>
                <c:pt idx="1806">
                  <c:v>74052.09</c:v>
                </c:pt>
                <c:pt idx="1807">
                  <c:v>1644.1</c:v>
                </c:pt>
                <c:pt idx="1808">
                  <c:v>54118.84</c:v>
                </c:pt>
                <c:pt idx="1809">
                  <c:v>60615.364137463599</c:v>
                </c:pt>
                <c:pt idx="1810">
                  <c:v>40125.199999999997</c:v>
                </c:pt>
                <c:pt idx="1811">
                  <c:v>4938.25</c:v>
                </c:pt>
                <c:pt idx="1812">
                  <c:v>49841.64</c:v>
                </c:pt>
                <c:pt idx="1813">
                  <c:v>49696.56</c:v>
                </c:pt>
                <c:pt idx="1814">
                  <c:v>83706.460000000006</c:v>
                </c:pt>
                <c:pt idx="1815">
                  <c:v>53158.05</c:v>
                </c:pt>
                <c:pt idx="1816">
                  <c:v>44022.25</c:v>
                </c:pt>
                <c:pt idx="1817">
                  <c:v>41126.86</c:v>
                </c:pt>
                <c:pt idx="1818">
                  <c:v>129356.87</c:v>
                </c:pt>
                <c:pt idx="1819">
                  <c:v>116377.98</c:v>
                </c:pt>
                <c:pt idx="1820">
                  <c:v>60615.364137463599</c:v>
                </c:pt>
                <c:pt idx="1821">
                  <c:v>48305.49</c:v>
                </c:pt>
                <c:pt idx="1822">
                  <c:v>71587.77</c:v>
                </c:pt>
                <c:pt idx="1823">
                  <c:v>20970.79</c:v>
                </c:pt>
                <c:pt idx="1824">
                  <c:v>84293.9</c:v>
                </c:pt>
                <c:pt idx="1825">
                  <c:v>112538.76</c:v>
                </c:pt>
                <c:pt idx="1826">
                  <c:v>72834.63</c:v>
                </c:pt>
                <c:pt idx="1827">
                  <c:v>45859.48</c:v>
                </c:pt>
                <c:pt idx="1828">
                  <c:v>75184.429999999993</c:v>
                </c:pt>
                <c:pt idx="1829">
                  <c:v>-3252.01</c:v>
                </c:pt>
                <c:pt idx="1830">
                  <c:v>60615.364137463599</c:v>
                </c:pt>
                <c:pt idx="1831">
                  <c:v>55820.58</c:v>
                </c:pt>
                <c:pt idx="1832">
                  <c:v>91604.45</c:v>
                </c:pt>
                <c:pt idx="1833">
                  <c:v>74169.009999999995</c:v>
                </c:pt>
                <c:pt idx="1834">
                  <c:v>59114.92</c:v>
                </c:pt>
                <c:pt idx="1835">
                  <c:v>59070.45</c:v>
                </c:pt>
                <c:pt idx="1836">
                  <c:v>109489.03</c:v>
                </c:pt>
                <c:pt idx="1837">
                  <c:v>114764.11</c:v>
                </c:pt>
                <c:pt idx="1838">
                  <c:v>103329.17</c:v>
                </c:pt>
                <c:pt idx="1839">
                  <c:v>67049.759999999995</c:v>
                </c:pt>
                <c:pt idx="1840">
                  <c:v>114166.99</c:v>
                </c:pt>
                <c:pt idx="1841">
                  <c:v>117925.21</c:v>
                </c:pt>
                <c:pt idx="1842">
                  <c:v>36937.97</c:v>
                </c:pt>
                <c:pt idx="1843">
                  <c:v>103962.67</c:v>
                </c:pt>
                <c:pt idx="1844">
                  <c:v>61706.47</c:v>
                </c:pt>
                <c:pt idx="1845">
                  <c:v>91964.2</c:v>
                </c:pt>
                <c:pt idx="1846">
                  <c:v>47062.93</c:v>
                </c:pt>
                <c:pt idx="1847">
                  <c:v>63625.33</c:v>
                </c:pt>
                <c:pt idx="1848">
                  <c:v>47021.599999999999</c:v>
                </c:pt>
                <c:pt idx="1849">
                  <c:v>60615.364137463599</c:v>
                </c:pt>
                <c:pt idx="1850">
                  <c:v>18670.2</c:v>
                </c:pt>
                <c:pt idx="1851">
                  <c:v>49979.14</c:v>
                </c:pt>
                <c:pt idx="1852">
                  <c:v>86667.19</c:v>
                </c:pt>
                <c:pt idx="1853">
                  <c:v>74000.240000000005</c:v>
                </c:pt>
                <c:pt idx="1854">
                  <c:v>87326.06</c:v>
                </c:pt>
                <c:pt idx="1855">
                  <c:v>73986.53</c:v>
                </c:pt>
                <c:pt idx="1856">
                  <c:v>90345.59</c:v>
                </c:pt>
                <c:pt idx="1857">
                  <c:v>57760.37</c:v>
                </c:pt>
                <c:pt idx="1858">
                  <c:v>47549.26</c:v>
                </c:pt>
                <c:pt idx="1859">
                  <c:v>88277.54</c:v>
                </c:pt>
                <c:pt idx="1860">
                  <c:v>82294.42</c:v>
                </c:pt>
                <c:pt idx="1861">
                  <c:v>88827.37</c:v>
                </c:pt>
                <c:pt idx="1862">
                  <c:v>11468.15</c:v>
                </c:pt>
                <c:pt idx="1863">
                  <c:v>135563</c:v>
                </c:pt>
                <c:pt idx="1864">
                  <c:v>15238.56</c:v>
                </c:pt>
                <c:pt idx="1865">
                  <c:v>98554</c:v>
                </c:pt>
                <c:pt idx="1866">
                  <c:v>62773.07</c:v>
                </c:pt>
                <c:pt idx="1867">
                  <c:v>20555.66</c:v>
                </c:pt>
                <c:pt idx="1868">
                  <c:v>47310.17</c:v>
                </c:pt>
                <c:pt idx="1869">
                  <c:v>132163.39000000001</c:v>
                </c:pt>
                <c:pt idx="1870">
                  <c:v>17256.900000000001</c:v>
                </c:pt>
                <c:pt idx="1871">
                  <c:v>-30258.71</c:v>
                </c:pt>
                <c:pt idx="1872">
                  <c:v>66931.92</c:v>
                </c:pt>
                <c:pt idx="1873">
                  <c:v>49637.51</c:v>
                </c:pt>
                <c:pt idx="1874">
                  <c:v>131060.16</c:v>
                </c:pt>
                <c:pt idx="1875">
                  <c:v>106305</c:v>
                </c:pt>
                <c:pt idx="1876">
                  <c:v>111322.64</c:v>
                </c:pt>
                <c:pt idx="1877">
                  <c:v>124030.17</c:v>
                </c:pt>
                <c:pt idx="1878">
                  <c:v>4653.5600000000004</c:v>
                </c:pt>
                <c:pt idx="1879">
                  <c:v>54113.25</c:v>
                </c:pt>
                <c:pt idx="1880">
                  <c:v>21428.52</c:v>
                </c:pt>
                <c:pt idx="1881">
                  <c:v>17178.61</c:v>
                </c:pt>
                <c:pt idx="1882">
                  <c:v>35702.44</c:v>
                </c:pt>
                <c:pt idx="1883">
                  <c:v>108748.94</c:v>
                </c:pt>
                <c:pt idx="1884">
                  <c:v>90010.04</c:v>
                </c:pt>
                <c:pt idx="1885">
                  <c:v>81461.86</c:v>
                </c:pt>
                <c:pt idx="1886">
                  <c:v>140756.24</c:v>
                </c:pt>
                <c:pt idx="1887">
                  <c:v>106108.62</c:v>
                </c:pt>
                <c:pt idx="1888">
                  <c:v>67057.58</c:v>
                </c:pt>
                <c:pt idx="1889">
                  <c:v>56351.97</c:v>
                </c:pt>
                <c:pt idx="1890">
                  <c:v>45336.97</c:v>
                </c:pt>
                <c:pt idx="1891">
                  <c:v>40378.769999999997</c:v>
                </c:pt>
                <c:pt idx="1892">
                  <c:v>60615.364137463599</c:v>
                </c:pt>
                <c:pt idx="1893">
                  <c:v>44242.66</c:v>
                </c:pt>
                <c:pt idx="1894">
                  <c:v>139038.70000000001</c:v>
                </c:pt>
                <c:pt idx="1895">
                  <c:v>5183.38</c:v>
                </c:pt>
                <c:pt idx="1896">
                  <c:v>60615.364137463599</c:v>
                </c:pt>
                <c:pt idx="1897">
                  <c:v>4153.58</c:v>
                </c:pt>
                <c:pt idx="1898">
                  <c:v>10114.59</c:v>
                </c:pt>
                <c:pt idx="1899">
                  <c:v>131455</c:v>
                </c:pt>
                <c:pt idx="1900">
                  <c:v>54427.9</c:v>
                </c:pt>
                <c:pt idx="1901">
                  <c:v>35452.199999999997</c:v>
                </c:pt>
                <c:pt idx="1902">
                  <c:v>12974.67</c:v>
                </c:pt>
                <c:pt idx="1903">
                  <c:v>63718.35</c:v>
                </c:pt>
                <c:pt idx="1904">
                  <c:v>52123.02</c:v>
                </c:pt>
                <c:pt idx="1905">
                  <c:v>66700.350000000006</c:v>
                </c:pt>
                <c:pt idx="1906">
                  <c:v>60615.364137463599</c:v>
                </c:pt>
                <c:pt idx="1907">
                  <c:v>48072.74</c:v>
                </c:pt>
                <c:pt idx="1908">
                  <c:v>-14688.32</c:v>
                </c:pt>
                <c:pt idx="1909">
                  <c:v>60615.364137463599</c:v>
                </c:pt>
                <c:pt idx="1910">
                  <c:v>34277.730000000003</c:v>
                </c:pt>
                <c:pt idx="1911">
                  <c:v>61532.22</c:v>
                </c:pt>
                <c:pt idx="1912">
                  <c:v>11070.76</c:v>
                </c:pt>
                <c:pt idx="1913">
                  <c:v>125441.4</c:v>
                </c:pt>
                <c:pt idx="1914">
                  <c:v>62416.19</c:v>
                </c:pt>
                <c:pt idx="1915">
                  <c:v>61895.5</c:v>
                </c:pt>
                <c:pt idx="1916">
                  <c:v>113363.54</c:v>
                </c:pt>
                <c:pt idx="1917">
                  <c:v>54081.25</c:v>
                </c:pt>
                <c:pt idx="1918">
                  <c:v>96326.63</c:v>
                </c:pt>
                <c:pt idx="1919">
                  <c:v>32702.959999999999</c:v>
                </c:pt>
                <c:pt idx="1920">
                  <c:v>94951.17</c:v>
                </c:pt>
                <c:pt idx="1921">
                  <c:v>65464.92</c:v>
                </c:pt>
                <c:pt idx="1922">
                  <c:v>96935.16</c:v>
                </c:pt>
                <c:pt idx="1923">
                  <c:v>26781.62</c:v>
                </c:pt>
                <c:pt idx="1924">
                  <c:v>78042.14</c:v>
                </c:pt>
                <c:pt idx="1925">
                  <c:v>106859.12</c:v>
                </c:pt>
                <c:pt idx="1926">
                  <c:v>75169.210000000006</c:v>
                </c:pt>
                <c:pt idx="1927">
                  <c:v>28748.65</c:v>
                </c:pt>
                <c:pt idx="1928">
                  <c:v>65976.27</c:v>
                </c:pt>
                <c:pt idx="1929">
                  <c:v>109938.15</c:v>
                </c:pt>
                <c:pt idx="1930">
                  <c:v>99204.12</c:v>
                </c:pt>
                <c:pt idx="1931">
                  <c:v>40123.19</c:v>
                </c:pt>
                <c:pt idx="1932">
                  <c:v>25108.6</c:v>
                </c:pt>
                <c:pt idx="1933">
                  <c:v>86344.9</c:v>
                </c:pt>
                <c:pt idx="1934">
                  <c:v>76257.78</c:v>
                </c:pt>
                <c:pt idx="1935">
                  <c:v>99425.38</c:v>
                </c:pt>
                <c:pt idx="1936">
                  <c:v>9324.81</c:v>
                </c:pt>
                <c:pt idx="1937">
                  <c:v>-15001.66</c:v>
                </c:pt>
                <c:pt idx="1938">
                  <c:v>85572.05</c:v>
                </c:pt>
                <c:pt idx="1939">
                  <c:v>34289.730000000003</c:v>
                </c:pt>
                <c:pt idx="1940">
                  <c:v>31287.81</c:v>
                </c:pt>
                <c:pt idx="1941">
                  <c:v>109514.83</c:v>
                </c:pt>
                <c:pt idx="1942">
                  <c:v>122787.43</c:v>
                </c:pt>
                <c:pt idx="1943">
                  <c:v>45873.35</c:v>
                </c:pt>
                <c:pt idx="1944">
                  <c:v>30869.24</c:v>
                </c:pt>
                <c:pt idx="1945">
                  <c:v>32153.02</c:v>
                </c:pt>
                <c:pt idx="1946">
                  <c:v>-14722.91</c:v>
                </c:pt>
                <c:pt idx="1947">
                  <c:v>64608.959999999999</c:v>
                </c:pt>
                <c:pt idx="1948">
                  <c:v>44585.49</c:v>
                </c:pt>
                <c:pt idx="1949">
                  <c:v>116225.82</c:v>
                </c:pt>
                <c:pt idx="1950">
                  <c:v>-3803.86</c:v>
                </c:pt>
                <c:pt idx="1951">
                  <c:v>71731.16</c:v>
                </c:pt>
                <c:pt idx="1952">
                  <c:v>92511.679999999993</c:v>
                </c:pt>
                <c:pt idx="1953">
                  <c:v>62626.6</c:v>
                </c:pt>
                <c:pt idx="1954">
                  <c:v>96777.66</c:v>
                </c:pt>
                <c:pt idx="1955">
                  <c:v>63668.39</c:v>
                </c:pt>
                <c:pt idx="1956">
                  <c:v>16410.39</c:v>
                </c:pt>
                <c:pt idx="1957">
                  <c:v>98791.28</c:v>
                </c:pt>
                <c:pt idx="1958">
                  <c:v>32690.27</c:v>
                </c:pt>
                <c:pt idx="1959">
                  <c:v>92473.61</c:v>
                </c:pt>
                <c:pt idx="1960">
                  <c:v>51041</c:v>
                </c:pt>
                <c:pt idx="1961">
                  <c:v>45160.33</c:v>
                </c:pt>
                <c:pt idx="1962">
                  <c:v>25050.12</c:v>
                </c:pt>
                <c:pt idx="1963">
                  <c:v>22431.9</c:v>
                </c:pt>
                <c:pt idx="1964">
                  <c:v>83953.37</c:v>
                </c:pt>
                <c:pt idx="1965">
                  <c:v>92358.36</c:v>
                </c:pt>
                <c:pt idx="1966">
                  <c:v>55912.4</c:v>
                </c:pt>
                <c:pt idx="1967">
                  <c:v>48423.6</c:v>
                </c:pt>
                <c:pt idx="1968">
                  <c:v>-2281.4899999999998</c:v>
                </c:pt>
                <c:pt idx="1969">
                  <c:v>11146.36</c:v>
                </c:pt>
                <c:pt idx="1970">
                  <c:v>65305.23</c:v>
                </c:pt>
                <c:pt idx="1971">
                  <c:v>-12217.53</c:v>
                </c:pt>
                <c:pt idx="1972">
                  <c:v>86862.38</c:v>
                </c:pt>
                <c:pt idx="1973">
                  <c:v>43693.13</c:v>
                </c:pt>
                <c:pt idx="1974">
                  <c:v>91642.559999999998</c:v>
                </c:pt>
                <c:pt idx="1975">
                  <c:v>110486.39999999999</c:v>
                </c:pt>
                <c:pt idx="1976">
                  <c:v>59462.81</c:v>
                </c:pt>
                <c:pt idx="1977">
                  <c:v>78973.440000000002</c:v>
                </c:pt>
                <c:pt idx="1978">
                  <c:v>82682.509999999995</c:v>
                </c:pt>
                <c:pt idx="1979">
                  <c:v>36040.49</c:v>
                </c:pt>
                <c:pt idx="1980">
                  <c:v>60615.364137463599</c:v>
                </c:pt>
                <c:pt idx="1981">
                  <c:v>75430.289999999994</c:v>
                </c:pt>
                <c:pt idx="1982">
                  <c:v>128098.5</c:v>
                </c:pt>
                <c:pt idx="1983">
                  <c:v>71422.23</c:v>
                </c:pt>
                <c:pt idx="1984">
                  <c:v>88379.46</c:v>
                </c:pt>
                <c:pt idx="1985">
                  <c:v>88524.2</c:v>
                </c:pt>
                <c:pt idx="1986">
                  <c:v>53409.65</c:v>
                </c:pt>
                <c:pt idx="1987">
                  <c:v>18568.55</c:v>
                </c:pt>
                <c:pt idx="1988">
                  <c:v>24720.34</c:v>
                </c:pt>
                <c:pt idx="1989">
                  <c:v>67704.62</c:v>
                </c:pt>
                <c:pt idx="1990">
                  <c:v>26649.72</c:v>
                </c:pt>
                <c:pt idx="1991">
                  <c:v>101145.88</c:v>
                </c:pt>
                <c:pt idx="1992">
                  <c:v>31379.58</c:v>
                </c:pt>
                <c:pt idx="1993">
                  <c:v>99157.47</c:v>
                </c:pt>
                <c:pt idx="1994">
                  <c:v>58743.75</c:v>
                </c:pt>
                <c:pt idx="1995">
                  <c:v>12610.51</c:v>
                </c:pt>
                <c:pt idx="1996">
                  <c:v>23694.46</c:v>
                </c:pt>
                <c:pt idx="1997">
                  <c:v>59721.71</c:v>
                </c:pt>
                <c:pt idx="1998">
                  <c:v>75369.34</c:v>
                </c:pt>
                <c:pt idx="1999">
                  <c:v>12783.25</c:v>
                </c:pt>
                <c:pt idx="2000">
                  <c:v>98881.13</c:v>
                </c:pt>
                <c:pt idx="2001">
                  <c:v>23830.2</c:v>
                </c:pt>
                <c:pt idx="2002">
                  <c:v>105075.39</c:v>
                </c:pt>
                <c:pt idx="2003">
                  <c:v>39200.07</c:v>
                </c:pt>
                <c:pt idx="2004">
                  <c:v>10753.31</c:v>
                </c:pt>
                <c:pt idx="2005">
                  <c:v>61823.74</c:v>
                </c:pt>
                <c:pt idx="2006">
                  <c:v>42163.38</c:v>
                </c:pt>
                <c:pt idx="2007">
                  <c:v>39936.839999999997</c:v>
                </c:pt>
                <c:pt idx="2008">
                  <c:v>73467.67</c:v>
                </c:pt>
                <c:pt idx="2009">
                  <c:v>109437.05</c:v>
                </c:pt>
                <c:pt idx="2010">
                  <c:v>10101.040000000001</c:v>
                </c:pt>
                <c:pt idx="2011">
                  <c:v>29694.69</c:v>
                </c:pt>
                <c:pt idx="2012">
                  <c:v>12434.3</c:v>
                </c:pt>
                <c:pt idx="2013">
                  <c:v>54350.54</c:v>
                </c:pt>
                <c:pt idx="2014">
                  <c:v>109025.25</c:v>
                </c:pt>
                <c:pt idx="2015">
                  <c:v>49580.25</c:v>
                </c:pt>
                <c:pt idx="2016">
                  <c:v>5603.08</c:v>
                </c:pt>
                <c:pt idx="2017">
                  <c:v>85111.3</c:v>
                </c:pt>
                <c:pt idx="2018">
                  <c:v>30676.99</c:v>
                </c:pt>
                <c:pt idx="2019">
                  <c:v>87113.15</c:v>
                </c:pt>
                <c:pt idx="2020">
                  <c:v>18913.04</c:v>
                </c:pt>
                <c:pt idx="2021">
                  <c:v>15339.11</c:v>
                </c:pt>
                <c:pt idx="2022">
                  <c:v>75182.89</c:v>
                </c:pt>
                <c:pt idx="2023">
                  <c:v>18423.07</c:v>
                </c:pt>
                <c:pt idx="2024">
                  <c:v>103505.63</c:v>
                </c:pt>
                <c:pt idx="2025">
                  <c:v>17833.97</c:v>
                </c:pt>
                <c:pt idx="2026">
                  <c:v>45202.82</c:v>
                </c:pt>
                <c:pt idx="2027">
                  <c:v>42158.43</c:v>
                </c:pt>
                <c:pt idx="2028">
                  <c:v>72898.259999999995</c:v>
                </c:pt>
                <c:pt idx="2029">
                  <c:v>75517.42</c:v>
                </c:pt>
                <c:pt idx="2030">
                  <c:v>106480.95</c:v>
                </c:pt>
                <c:pt idx="2031">
                  <c:v>45564.22</c:v>
                </c:pt>
                <c:pt idx="2032">
                  <c:v>-992.99</c:v>
                </c:pt>
                <c:pt idx="2033">
                  <c:v>129523.65</c:v>
                </c:pt>
                <c:pt idx="2034">
                  <c:v>66115.69</c:v>
                </c:pt>
                <c:pt idx="2035">
                  <c:v>71835.05</c:v>
                </c:pt>
                <c:pt idx="2036">
                  <c:v>-219.65</c:v>
                </c:pt>
                <c:pt idx="2037">
                  <c:v>75850.09</c:v>
                </c:pt>
                <c:pt idx="2038">
                  <c:v>54330.77</c:v>
                </c:pt>
                <c:pt idx="2039">
                  <c:v>35633.35</c:v>
                </c:pt>
                <c:pt idx="2040">
                  <c:v>70362.97</c:v>
                </c:pt>
                <c:pt idx="2041">
                  <c:v>41922.449999999997</c:v>
                </c:pt>
                <c:pt idx="2042">
                  <c:v>73953.19</c:v>
                </c:pt>
                <c:pt idx="2043">
                  <c:v>68519.78</c:v>
                </c:pt>
                <c:pt idx="2044">
                  <c:v>117595.41</c:v>
                </c:pt>
                <c:pt idx="2045">
                  <c:v>71775.17</c:v>
                </c:pt>
                <c:pt idx="2046">
                  <c:v>28620.799999999999</c:v>
                </c:pt>
                <c:pt idx="2047">
                  <c:v>60615.364137463599</c:v>
                </c:pt>
                <c:pt idx="2048">
                  <c:v>86555.1</c:v>
                </c:pt>
                <c:pt idx="2049">
                  <c:v>83128.5</c:v>
                </c:pt>
                <c:pt idx="2050">
                  <c:v>69313.19</c:v>
                </c:pt>
                <c:pt idx="2051">
                  <c:v>-2894.07</c:v>
                </c:pt>
                <c:pt idx="2052">
                  <c:v>49784.13</c:v>
                </c:pt>
                <c:pt idx="2053">
                  <c:v>63985.84</c:v>
                </c:pt>
                <c:pt idx="2054">
                  <c:v>59290.9</c:v>
                </c:pt>
                <c:pt idx="2055">
                  <c:v>60615.364137463599</c:v>
                </c:pt>
                <c:pt idx="2056">
                  <c:v>52443.13</c:v>
                </c:pt>
                <c:pt idx="2057">
                  <c:v>29144.67</c:v>
                </c:pt>
                <c:pt idx="2058">
                  <c:v>25663.96</c:v>
                </c:pt>
                <c:pt idx="2059">
                  <c:v>66452.210000000006</c:v>
                </c:pt>
                <c:pt idx="2060">
                  <c:v>10918.35</c:v>
                </c:pt>
                <c:pt idx="2061">
                  <c:v>46340.54</c:v>
                </c:pt>
                <c:pt idx="2062">
                  <c:v>104666.47</c:v>
                </c:pt>
                <c:pt idx="2063">
                  <c:v>-13170.77</c:v>
                </c:pt>
                <c:pt idx="2064">
                  <c:v>54403.4</c:v>
                </c:pt>
                <c:pt idx="2065">
                  <c:v>127135.1</c:v>
                </c:pt>
                <c:pt idx="2066">
                  <c:v>16893.59</c:v>
                </c:pt>
                <c:pt idx="2067">
                  <c:v>-6666.48</c:v>
                </c:pt>
                <c:pt idx="2068">
                  <c:v>66534.42</c:v>
                </c:pt>
                <c:pt idx="2069">
                  <c:v>74538.37</c:v>
                </c:pt>
                <c:pt idx="2070">
                  <c:v>-19099.48</c:v>
                </c:pt>
                <c:pt idx="2071">
                  <c:v>87065.23</c:v>
                </c:pt>
                <c:pt idx="2072">
                  <c:v>36592.449999999997</c:v>
                </c:pt>
                <c:pt idx="2073">
                  <c:v>3143.44</c:v>
                </c:pt>
                <c:pt idx="2074">
                  <c:v>18830.14</c:v>
                </c:pt>
                <c:pt idx="2075">
                  <c:v>69856.83</c:v>
                </c:pt>
                <c:pt idx="2076">
                  <c:v>60615.364137463599</c:v>
                </c:pt>
                <c:pt idx="2077">
                  <c:v>66828.5</c:v>
                </c:pt>
                <c:pt idx="2078">
                  <c:v>100995.76</c:v>
                </c:pt>
                <c:pt idx="2079">
                  <c:v>55203.519999999997</c:v>
                </c:pt>
                <c:pt idx="2080">
                  <c:v>100299.65</c:v>
                </c:pt>
                <c:pt idx="2081">
                  <c:v>76066.58</c:v>
                </c:pt>
                <c:pt idx="2082">
                  <c:v>51533.77</c:v>
                </c:pt>
                <c:pt idx="2083">
                  <c:v>69591.23</c:v>
                </c:pt>
                <c:pt idx="2084">
                  <c:v>79157.05</c:v>
                </c:pt>
                <c:pt idx="2085">
                  <c:v>83682.960000000006</c:v>
                </c:pt>
                <c:pt idx="2086">
                  <c:v>61882.04</c:v>
                </c:pt>
                <c:pt idx="2087">
                  <c:v>60615.364137463599</c:v>
                </c:pt>
                <c:pt idx="2088">
                  <c:v>83464.12</c:v>
                </c:pt>
                <c:pt idx="2089">
                  <c:v>66411.7</c:v>
                </c:pt>
                <c:pt idx="2090">
                  <c:v>49809.43</c:v>
                </c:pt>
                <c:pt idx="2091">
                  <c:v>-6811.85</c:v>
                </c:pt>
                <c:pt idx="2092">
                  <c:v>113459.63</c:v>
                </c:pt>
                <c:pt idx="2093">
                  <c:v>58669.84</c:v>
                </c:pt>
                <c:pt idx="2094">
                  <c:v>116871.86</c:v>
                </c:pt>
                <c:pt idx="2095">
                  <c:v>73101.039999999994</c:v>
                </c:pt>
                <c:pt idx="2096">
                  <c:v>15918</c:v>
                </c:pt>
                <c:pt idx="2097">
                  <c:v>75619.240000000005</c:v>
                </c:pt>
                <c:pt idx="2098">
                  <c:v>42642.48</c:v>
                </c:pt>
                <c:pt idx="2099">
                  <c:v>62092.23</c:v>
                </c:pt>
                <c:pt idx="2100">
                  <c:v>37428</c:v>
                </c:pt>
                <c:pt idx="2101">
                  <c:v>107099.44</c:v>
                </c:pt>
                <c:pt idx="2102">
                  <c:v>57401.83</c:v>
                </c:pt>
                <c:pt idx="2103">
                  <c:v>49240.92</c:v>
                </c:pt>
                <c:pt idx="2104">
                  <c:v>-17697.09</c:v>
                </c:pt>
                <c:pt idx="2105">
                  <c:v>51539.42</c:v>
                </c:pt>
                <c:pt idx="2106">
                  <c:v>74020.66</c:v>
                </c:pt>
                <c:pt idx="2107">
                  <c:v>46326.73</c:v>
                </c:pt>
                <c:pt idx="2108">
                  <c:v>51102.53</c:v>
                </c:pt>
                <c:pt idx="2109">
                  <c:v>88862.17</c:v>
                </c:pt>
                <c:pt idx="2110">
                  <c:v>131536.26</c:v>
                </c:pt>
                <c:pt idx="2111">
                  <c:v>60615.364137463599</c:v>
                </c:pt>
                <c:pt idx="2112">
                  <c:v>12025.81</c:v>
                </c:pt>
                <c:pt idx="2113">
                  <c:v>73995.100000000006</c:v>
                </c:pt>
                <c:pt idx="2114">
                  <c:v>73713.94</c:v>
                </c:pt>
                <c:pt idx="2115">
                  <c:v>-5246.25</c:v>
                </c:pt>
                <c:pt idx="2116">
                  <c:v>65480.47</c:v>
                </c:pt>
                <c:pt idx="2117">
                  <c:v>48815.62</c:v>
                </c:pt>
                <c:pt idx="2118">
                  <c:v>137760.32000000001</c:v>
                </c:pt>
                <c:pt idx="2119">
                  <c:v>97271.9</c:v>
                </c:pt>
                <c:pt idx="2120">
                  <c:v>142278.20000000001</c:v>
                </c:pt>
                <c:pt idx="2121">
                  <c:v>1786.91</c:v>
                </c:pt>
                <c:pt idx="2122">
                  <c:v>137173.57999999999</c:v>
                </c:pt>
                <c:pt idx="2123">
                  <c:v>83929.85</c:v>
                </c:pt>
                <c:pt idx="2124">
                  <c:v>42322.23</c:v>
                </c:pt>
                <c:pt idx="2125">
                  <c:v>38550.92</c:v>
                </c:pt>
                <c:pt idx="2126">
                  <c:v>73598.64</c:v>
                </c:pt>
                <c:pt idx="2127">
                  <c:v>57170.46</c:v>
                </c:pt>
                <c:pt idx="2128">
                  <c:v>46530.31</c:v>
                </c:pt>
                <c:pt idx="2129">
                  <c:v>63634.98</c:v>
                </c:pt>
                <c:pt idx="2130">
                  <c:v>54965.17</c:v>
                </c:pt>
                <c:pt idx="2131">
                  <c:v>112055.82</c:v>
                </c:pt>
                <c:pt idx="2132">
                  <c:v>32661.279999999999</c:v>
                </c:pt>
                <c:pt idx="2133">
                  <c:v>17342.830000000002</c:v>
                </c:pt>
                <c:pt idx="2134">
                  <c:v>127600.46</c:v>
                </c:pt>
                <c:pt idx="2135">
                  <c:v>102391.82</c:v>
                </c:pt>
                <c:pt idx="2136">
                  <c:v>84776.3</c:v>
                </c:pt>
                <c:pt idx="2137">
                  <c:v>56651.34</c:v>
                </c:pt>
                <c:pt idx="2138">
                  <c:v>105720.57</c:v>
                </c:pt>
                <c:pt idx="2139">
                  <c:v>46875.73</c:v>
                </c:pt>
                <c:pt idx="2140">
                  <c:v>56056.72</c:v>
                </c:pt>
                <c:pt idx="2141">
                  <c:v>101486.13</c:v>
                </c:pt>
                <c:pt idx="2142">
                  <c:v>63032.4</c:v>
                </c:pt>
                <c:pt idx="2143">
                  <c:v>48290.39</c:v>
                </c:pt>
                <c:pt idx="2144">
                  <c:v>19866.509999999998</c:v>
                </c:pt>
                <c:pt idx="2145">
                  <c:v>44181.06</c:v>
                </c:pt>
                <c:pt idx="2146">
                  <c:v>66958.600000000006</c:v>
                </c:pt>
                <c:pt idx="2147">
                  <c:v>17827.38</c:v>
                </c:pt>
                <c:pt idx="2148">
                  <c:v>63220.59</c:v>
                </c:pt>
                <c:pt idx="2149">
                  <c:v>57657.19</c:v>
                </c:pt>
                <c:pt idx="2150">
                  <c:v>-15907.2</c:v>
                </c:pt>
                <c:pt idx="2151">
                  <c:v>60615.364137463599</c:v>
                </c:pt>
                <c:pt idx="2152">
                  <c:v>68660.97</c:v>
                </c:pt>
                <c:pt idx="2153">
                  <c:v>125622.85</c:v>
                </c:pt>
                <c:pt idx="2154">
                  <c:v>46409.22</c:v>
                </c:pt>
                <c:pt idx="2155">
                  <c:v>52904.21</c:v>
                </c:pt>
                <c:pt idx="2156">
                  <c:v>82097</c:v>
                </c:pt>
                <c:pt idx="2157">
                  <c:v>103415.54</c:v>
                </c:pt>
                <c:pt idx="2158">
                  <c:v>5792.23</c:v>
                </c:pt>
                <c:pt idx="2159">
                  <c:v>43806.59</c:v>
                </c:pt>
                <c:pt idx="2160">
                  <c:v>75493.61</c:v>
                </c:pt>
                <c:pt idx="2161">
                  <c:v>54425.87</c:v>
                </c:pt>
                <c:pt idx="2162">
                  <c:v>113082.09</c:v>
                </c:pt>
                <c:pt idx="2163">
                  <c:v>49264.01</c:v>
                </c:pt>
                <c:pt idx="2164">
                  <c:v>88301.88</c:v>
                </c:pt>
                <c:pt idx="2165">
                  <c:v>20539.71</c:v>
                </c:pt>
                <c:pt idx="2166">
                  <c:v>60615.364137463599</c:v>
                </c:pt>
                <c:pt idx="2167">
                  <c:v>118363.7</c:v>
                </c:pt>
                <c:pt idx="2168">
                  <c:v>108390.88</c:v>
                </c:pt>
                <c:pt idx="2169">
                  <c:v>18139.62</c:v>
                </c:pt>
                <c:pt idx="2170">
                  <c:v>40523.21</c:v>
                </c:pt>
                <c:pt idx="2171">
                  <c:v>32213.59</c:v>
                </c:pt>
                <c:pt idx="2172">
                  <c:v>137566.07</c:v>
                </c:pt>
                <c:pt idx="2173">
                  <c:v>92262.65</c:v>
                </c:pt>
                <c:pt idx="2174">
                  <c:v>60990.3</c:v>
                </c:pt>
                <c:pt idx="2175">
                  <c:v>39176</c:v>
                </c:pt>
                <c:pt idx="2176">
                  <c:v>60615.364137463599</c:v>
                </c:pt>
                <c:pt idx="2177">
                  <c:v>-549.92999999999995</c:v>
                </c:pt>
                <c:pt idx="2178">
                  <c:v>83196.240000000005</c:v>
                </c:pt>
                <c:pt idx="2179">
                  <c:v>83034.78</c:v>
                </c:pt>
                <c:pt idx="2180">
                  <c:v>7473.37</c:v>
                </c:pt>
                <c:pt idx="2181">
                  <c:v>115766.69</c:v>
                </c:pt>
                <c:pt idx="2182">
                  <c:v>69159.7</c:v>
                </c:pt>
                <c:pt idx="2183">
                  <c:v>101767.08</c:v>
                </c:pt>
                <c:pt idx="2184">
                  <c:v>4824.1099999999997</c:v>
                </c:pt>
                <c:pt idx="2185">
                  <c:v>82440.61</c:v>
                </c:pt>
                <c:pt idx="2186">
                  <c:v>68295.72</c:v>
                </c:pt>
                <c:pt idx="2187">
                  <c:v>9938.2900000000009</c:v>
                </c:pt>
                <c:pt idx="2188">
                  <c:v>64646.59</c:v>
                </c:pt>
                <c:pt idx="2189">
                  <c:v>43611.61</c:v>
                </c:pt>
                <c:pt idx="2190">
                  <c:v>30097.98</c:v>
                </c:pt>
                <c:pt idx="2191">
                  <c:v>15183.72</c:v>
                </c:pt>
                <c:pt idx="2192">
                  <c:v>35707.75</c:v>
                </c:pt>
                <c:pt idx="2193">
                  <c:v>55274.97</c:v>
                </c:pt>
                <c:pt idx="2194">
                  <c:v>59095.27</c:v>
                </c:pt>
                <c:pt idx="2195">
                  <c:v>115102.5</c:v>
                </c:pt>
                <c:pt idx="2196">
                  <c:v>117633.42</c:v>
                </c:pt>
                <c:pt idx="2197">
                  <c:v>99953.8</c:v>
                </c:pt>
                <c:pt idx="2198">
                  <c:v>63695.79</c:v>
                </c:pt>
                <c:pt idx="2199">
                  <c:v>12674.89</c:v>
                </c:pt>
                <c:pt idx="2200">
                  <c:v>35883.19</c:v>
                </c:pt>
                <c:pt idx="2201">
                  <c:v>83278.460000000006</c:v>
                </c:pt>
                <c:pt idx="2202">
                  <c:v>60506.97</c:v>
                </c:pt>
                <c:pt idx="2203">
                  <c:v>67193.45</c:v>
                </c:pt>
                <c:pt idx="2204">
                  <c:v>26250.68</c:v>
                </c:pt>
                <c:pt idx="2205">
                  <c:v>-6229.9</c:v>
                </c:pt>
                <c:pt idx="2206">
                  <c:v>9382.7000000000007</c:v>
                </c:pt>
                <c:pt idx="2207">
                  <c:v>50496.55</c:v>
                </c:pt>
                <c:pt idx="2208">
                  <c:v>62120.74</c:v>
                </c:pt>
                <c:pt idx="2209">
                  <c:v>-16782.41</c:v>
                </c:pt>
                <c:pt idx="2210">
                  <c:v>34971.71</c:v>
                </c:pt>
                <c:pt idx="2211">
                  <c:v>42831.16</c:v>
                </c:pt>
                <c:pt idx="2212">
                  <c:v>64535.99</c:v>
                </c:pt>
                <c:pt idx="2213">
                  <c:v>71426.710000000006</c:v>
                </c:pt>
                <c:pt idx="2214">
                  <c:v>49895.76</c:v>
                </c:pt>
                <c:pt idx="2215">
                  <c:v>-16610.25</c:v>
                </c:pt>
                <c:pt idx="2216">
                  <c:v>104315.27</c:v>
                </c:pt>
                <c:pt idx="2217">
                  <c:v>117014.43</c:v>
                </c:pt>
                <c:pt idx="2218">
                  <c:v>103516.98</c:v>
                </c:pt>
                <c:pt idx="2219">
                  <c:v>73339.59</c:v>
                </c:pt>
                <c:pt idx="2220">
                  <c:v>45773.84</c:v>
                </c:pt>
                <c:pt idx="2221">
                  <c:v>13809.57</c:v>
                </c:pt>
                <c:pt idx="2222">
                  <c:v>117208.76</c:v>
                </c:pt>
                <c:pt idx="2223">
                  <c:v>60284.62</c:v>
                </c:pt>
                <c:pt idx="2224">
                  <c:v>27131.73</c:v>
                </c:pt>
                <c:pt idx="2225">
                  <c:v>44117.64</c:v>
                </c:pt>
                <c:pt idx="2226">
                  <c:v>75029.58</c:v>
                </c:pt>
                <c:pt idx="2227">
                  <c:v>48535.16</c:v>
                </c:pt>
                <c:pt idx="2228">
                  <c:v>22014.02</c:v>
                </c:pt>
                <c:pt idx="2229">
                  <c:v>94843.9</c:v>
                </c:pt>
                <c:pt idx="2230">
                  <c:v>27816.31</c:v>
                </c:pt>
                <c:pt idx="2231">
                  <c:v>65690.62</c:v>
                </c:pt>
                <c:pt idx="2232">
                  <c:v>60615.364137463599</c:v>
                </c:pt>
                <c:pt idx="2233">
                  <c:v>42365.09</c:v>
                </c:pt>
                <c:pt idx="2234">
                  <c:v>32028.38</c:v>
                </c:pt>
                <c:pt idx="2235">
                  <c:v>8712.32</c:v>
                </c:pt>
                <c:pt idx="2236">
                  <c:v>41124.720000000001</c:v>
                </c:pt>
                <c:pt idx="2237">
                  <c:v>31813.07</c:v>
                </c:pt>
                <c:pt idx="2238">
                  <c:v>70637.11</c:v>
                </c:pt>
                <c:pt idx="2239">
                  <c:v>40934.93</c:v>
                </c:pt>
                <c:pt idx="2240">
                  <c:v>52540.05</c:v>
                </c:pt>
                <c:pt idx="2241">
                  <c:v>40728.519999999997</c:v>
                </c:pt>
                <c:pt idx="2242">
                  <c:v>-14931.57</c:v>
                </c:pt>
                <c:pt idx="2243">
                  <c:v>44384.57</c:v>
                </c:pt>
                <c:pt idx="2244">
                  <c:v>101608.03</c:v>
                </c:pt>
                <c:pt idx="2245">
                  <c:v>47416.800000000003</c:v>
                </c:pt>
                <c:pt idx="2246">
                  <c:v>42709.94</c:v>
                </c:pt>
                <c:pt idx="2247">
                  <c:v>64956.83</c:v>
                </c:pt>
                <c:pt idx="2248">
                  <c:v>103151.17</c:v>
                </c:pt>
                <c:pt idx="2249">
                  <c:v>14468.07</c:v>
                </c:pt>
                <c:pt idx="2250">
                  <c:v>-16159.53</c:v>
                </c:pt>
                <c:pt idx="2251">
                  <c:v>69996.45</c:v>
                </c:pt>
                <c:pt idx="2252">
                  <c:v>7075.68</c:v>
                </c:pt>
                <c:pt idx="2253">
                  <c:v>30319.42</c:v>
                </c:pt>
                <c:pt idx="2254">
                  <c:v>108464.4</c:v>
                </c:pt>
                <c:pt idx="2255">
                  <c:v>60615.364137463599</c:v>
                </c:pt>
                <c:pt idx="2256">
                  <c:v>112334.35</c:v>
                </c:pt>
                <c:pt idx="2257">
                  <c:v>73335.539999999994</c:v>
                </c:pt>
                <c:pt idx="2258">
                  <c:v>53333.61</c:v>
                </c:pt>
                <c:pt idx="2259">
                  <c:v>32842.01</c:v>
                </c:pt>
                <c:pt idx="2260">
                  <c:v>60810.400000000001</c:v>
                </c:pt>
                <c:pt idx="2261">
                  <c:v>73506.460000000006</c:v>
                </c:pt>
                <c:pt idx="2262">
                  <c:v>21951.14</c:v>
                </c:pt>
                <c:pt idx="2263">
                  <c:v>30382.2</c:v>
                </c:pt>
                <c:pt idx="2264">
                  <c:v>52450.69</c:v>
                </c:pt>
                <c:pt idx="2265">
                  <c:v>7706.92</c:v>
                </c:pt>
                <c:pt idx="2266">
                  <c:v>50270.45</c:v>
                </c:pt>
                <c:pt idx="2267">
                  <c:v>104911.41</c:v>
                </c:pt>
                <c:pt idx="2268">
                  <c:v>116730.35</c:v>
                </c:pt>
                <c:pt idx="2269">
                  <c:v>24216.59</c:v>
                </c:pt>
                <c:pt idx="2270">
                  <c:v>10768.77</c:v>
                </c:pt>
                <c:pt idx="2271">
                  <c:v>61666.52</c:v>
                </c:pt>
                <c:pt idx="2272">
                  <c:v>129425.3</c:v>
                </c:pt>
                <c:pt idx="2273">
                  <c:v>89420.13</c:v>
                </c:pt>
                <c:pt idx="2274">
                  <c:v>71123.320000000007</c:v>
                </c:pt>
                <c:pt idx="2275">
                  <c:v>-7077.06</c:v>
                </c:pt>
                <c:pt idx="2276">
                  <c:v>40130.910000000003</c:v>
                </c:pt>
                <c:pt idx="2277">
                  <c:v>60615.364137463599</c:v>
                </c:pt>
                <c:pt idx="2278">
                  <c:v>88736.92</c:v>
                </c:pt>
                <c:pt idx="2279">
                  <c:v>69848.17</c:v>
                </c:pt>
                <c:pt idx="2280">
                  <c:v>29080.57</c:v>
                </c:pt>
                <c:pt idx="2281">
                  <c:v>98509.62</c:v>
                </c:pt>
                <c:pt idx="2282">
                  <c:v>104040.75</c:v>
                </c:pt>
                <c:pt idx="2283">
                  <c:v>82830.13</c:v>
                </c:pt>
                <c:pt idx="2284">
                  <c:v>31291.96</c:v>
                </c:pt>
                <c:pt idx="2285">
                  <c:v>77567.06</c:v>
                </c:pt>
                <c:pt idx="2286">
                  <c:v>38136.379999999997</c:v>
                </c:pt>
                <c:pt idx="2287">
                  <c:v>53853.95</c:v>
                </c:pt>
                <c:pt idx="2288">
                  <c:v>95717.58</c:v>
                </c:pt>
                <c:pt idx="2289">
                  <c:v>82739.83</c:v>
                </c:pt>
                <c:pt idx="2290">
                  <c:v>100954.95</c:v>
                </c:pt>
                <c:pt idx="2291">
                  <c:v>73135.210000000006</c:v>
                </c:pt>
                <c:pt idx="2292">
                  <c:v>96463.32</c:v>
                </c:pt>
                <c:pt idx="2293">
                  <c:v>106967.11</c:v>
                </c:pt>
                <c:pt idx="2294">
                  <c:v>27872.39</c:v>
                </c:pt>
                <c:pt idx="2295">
                  <c:v>47450.37</c:v>
                </c:pt>
                <c:pt idx="2296">
                  <c:v>18622.310000000001</c:v>
                </c:pt>
                <c:pt idx="2297">
                  <c:v>99901.47</c:v>
                </c:pt>
                <c:pt idx="2298">
                  <c:v>96764.56</c:v>
                </c:pt>
                <c:pt idx="2299">
                  <c:v>77110.080000000002</c:v>
                </c:pt>
                <c:pt idx="2300">
                  <c:v>46390.34</c:v>
                </c:pt>
                <c:pt idx="2301">
                  <c:v>60615.364137463599</c:v>
                </c:pt>
                <c:pt idx="2302">
                  <c:v>80050.92</c:v>
                </c:pt>
                <c:pt idx="2303">
                  <c:v>35988.699999999997</c:v>
                </c:pt>
                <c:pt idx="2304">
                  <c:v>60615.364137463599</c:v>
                </c:pt>
                <c:pt idx="2305">
                  <c:v>7152.4</c:v>
                </c:pt>
                <c:pt idx="2306">
                  <c:v>93366.77</c:v>
                </c:pt>
                <c:pt idx="2307">
                  <c:v>55884.21</c:v>
                </c:pt>
                <c:pt idx="2308">
                  <c:v>74949.72</c:v>
                </c:pt>
                <c:pt idx="2309">
                  <c:v>91556.63</c:v>
                </c:pt>
                <c:pt idx="2310">
                  <c:v>71729.09</c:v>
                </c:pt>
                <c:pt idx="2311">
                  <c:v>41296.559999999998</c:v>
                </c:pt>
                <c:pt idx="2312">
                  <c:v>60615.364137463599</c:v>
                </c:pt>
                <c:pt idx="2313">
                  <c:v>48077.47</c:v>
                </c:pt>
                <c:pt idx="2314">
                  <c:v>62377.22</c:v>
                </c:pt>
                <c:pt idx="2315">
                  <c:v>45779.67</c:v>
                </c:pt>
                <c:pt idx="2316">
                  <c:v>-11976.28</c:v>
                </c:pt>
                <c:pt idx="2317">
                  <c:v>4895.8500000000004</c:v>
                </c:pt>
                <c:pt idx="2318">
                  <c:v>83749.41</c:v>
                </c:pt>
                <c:pt idx="2319">
                  <c:v>18034.919999999998</c:v>
                </c:pt>
                <c:pt idx="2320">
                  <c:v>52869.1</c:v>
                </c:pt>
                <c:pt idx="2321">
                  <c:v>60615.364137463599</c:v>
                </c:pt>
                <c:pt idx="2322">
                  <c:v>-11400.04</c:v>
                </c:pt>
                <c:pt idx="2323">
                  <c:v>90663.98</c:v>
                </c:pt>
                <c:pt idx="2324">
                  <c:v>52290.19</c:v>
                </c:pt>
                <c:pt idx="2325">
                  <c:v>17590.580000000002</c:v>
                </c:pt>
                <c:pt idx="2326">
                  <c:v>46767.26</c:v>
                </c:pt>
                <c:pt idx="2327">
                  <c:v>60615.364137463599</c:v>
                </c:pt>
                <c:pt idx="2328">
                  <c:v>19924.669999999998</c:v>
                </c:pt>
                <c:pt idx="2329">
                  <c:v>72176.41</c:v>
                </c:pt>
                <c:pt idx="2330">
                  <c:v>44430.94</c:v>
                </c:pt>
                <c:pt idx="2331">
                  <c:v>52790.52</c:v>
                </c:pt>
                <c:pt idx="2332">
                  <c:v>81757.5</c:v>
                </c:pt>
                <c:pt idx="2333">
                  <c:v>41569.870000000003</c:v>
                </c:pt>
                <c:pt idx="2334">
                  <c:v>22530.45</c:v>
                </c:pt>
                <c:pt idx="2335">
                  <c:v>40903.64</c:v>
                </c:pt>
                <c:pt idx="2336">
                  <c:v>66543.460000000006</c:v>
                </c:pt>
                <c:pt idx="2337">
                  <c:v>74078.62</c:v>
                </c:pt>
                <c:pt idx="2338">
                  <c:v>89057.01</c:v>
                </c:pt>
                <c:pt idx="2339">
                  <c:v>60615.364137463599</c:v>
                </c:pt>
                <c:pt idx="2340">
                  <c:v>1925.39</c:v>
                </c:pt>
                <c:pt idx="2341">
                  <c:v>128381.35</c:v>
                </c:pt>
                <c:pt idx="2342">
                  <c:v>49972.13</c:v>
                </c:pt>
                <c:pt idx="2343">
                  <c:v>26192.54</c:v>
                </c:pt>
                <c:pt idx="2344">
                  <c:v>114976.02</c:v>
                </c:pt>
                <c:pt idx="2345">
                  <c:v>126136.6</c:v>
                </c:pt>
                <c:pt idx="2346">
                  <c:v>11054.21</c:v>
                </c:pt>
                <c:pt idx="2347">
                  <c:v>89258.28</c:v>
                </c:pt>
                <c:pt idx="2348">
                  <c:v>29201.91</c:v>
                </c:pt>
                <c:pt idx="2349">
                  <c:v>41808.660000000003</c:v>
                </c:pt>
                <c:pt idx="2350">
                  <c:v>26518.34</c:v>
                </c:pt>
                <c:pt idx="2351">
                  <c:v>123379.45</c:v>
                </c:pt>
                <c:pt idx="2352">
                  <c:v>58913.03</c:v>
                </c:pt>
                <c:pt idx="2353">
                  <c:v>66391.490000000005</c:v>
                </c:pt>
                <c:pt idx="2354">
                  <c:v>103008.39</c:v>
                </c:pt>
                <c:pt idx="2355">
                  <c:v>8398.0499999999993</c:v>
                </c:pt>
                <c:pt idx="2356">
                  <c:v>37066.339999999997</c:v>
                </c:pt>
                <c:pt idx="2357">
                  <c:v>118830.02</c:v>
                </c:pt>
                <c:pt idx="2358">
                  <c:v>87135.33</c:v>
                </c:pt>
                <c:pt idx="2359">
                  <c:v>68215.69</c:v>
                </c:pt>
                <c:pt idx="2360">
                  <c:v>43388.59</c:v>
                </c:pt>
                <c:pt idx="2361">
                  <c:v>-976.23</c:v>
                </c:pt>
                <c:pt idx="2362">
                  <c:v>54579.79</c:v>
                </c:pt>
                <c:pt idx="2363">
                  <c:v>22033.68</c:v>
                </c:pt>
                <c:pt idx="2364">
                  <c:v>104762.56</c:v>
                </c:pt>
                <c:pt idx="2365">
                  <c:v>61245.1</c:v>
                </c:pt>
                <c:pt idx="2366">
                  <c:v>95689.85</c:v>
                </c:pt>
                <c:pt idx="2367">
                  <c:v>47839.25</c:v>
                </c:pt>
                <c:pt idx="2368">
                  <c:v>63721.29</c:v>
                </c:pt>
                <c:pt idx="2369">
                  <c:v>110605.67</c:v>
                </c:pt>
                <c:pt idx="2370">
                  <c:v>17241.66</c:v>
                </c:pt>
                <c:pt idx="2371">
                  <c:v>92705.76</c:v>
                </c:pt>
                <c:pt idx="2372">
                  <c:v>73435.67</c:v>
                </c:pt>
                <c:pt idx="2373">
                  <c:v>23733.599999999999</c:v>
                </c:pt>
                <c:pt idx="2374">
                  <c:v>50605.21</c:v>
                </c:pt>
                <c:pt idx="2375">
                  <c:v>89919.65</c:v>
                </c:pt>
                <c:pt idx="2376">
                  <c:v>57659.99</c:v>
                </c:pt>
                <c:pt idx="2377">
                  <c:v>10073.969999999999</c:v>
                </c:pt>
                <c:pt idx="2378">
                  <c:v>86313.41</c:v>
                </c:pt>
                <c:pt idx="2379">
                  <c:v>48489.67</c:v>
                </c:pt>
                <c:pt idx="2380">
                  <c:v>60615.364137463599</c:v>
                </c:pt>
                <c:pt idx="2381">
                  <c:v>41487.69</c:v>
                </c:pt>
                <c:pt idx="2382">
                  <c:v>115121.94</c:v>
                </c:pt>
                <c:pt idx="2383">
                  <c:v>90838.77</c:v>
                </c:pt>
                <c:pt idx="2384">
                  <c:v>33900.129999999997</c:v>
                </c:pt>
                <c:pt idx="2385">
                  <c:v>45973.1</c:v>
                </c:pt>
                <c:pt idx="2386">
                  <c:v>28189.599999999999</c:v>
                </c:pt>
                <c:pt idx="2387">
                  <c:v>62705.120000000003</c:v>
                </c:pt>
                <c:pt idx="2388">
                  <c:v>111723.1</c:v>
                </c:pt>
                <c:pt idx="2389">
                  <c:v>83491.350000000006</c:v>
                </c:pt>
                <c:pt idx="2390">
                  <c:v>66607.649999999994</c:v>
                </c:pt>
                <c:pt idx="2391">
                  <c:v>50342.85</c:v>
                </c:pt>
                <c:pt idx="2392">
                  <c:v>99191.45</c:v>
                </c:pt>
                <c:pt idx="2393">
                  <c:v>56259.85</c:v>
                </c:pt>
                <c:pt idx="2394">
                  <c:v>13744.56</c:v>
                </c:pt>
                <c:pt idx="2395">
                  <c:v>92825.86</c:v>
                </c:pt>
                <c:pt idx="2396">
                  <c:v>82692.11</c:v>
                </c:pt>
                <c:pt idx="2397">
                  <c:v>109349.24</c:v>
                </c:pt>
                <c:pt idx="2398">
                  <c:v>103710.14</c:v>
                </c:pt>
                <c:pt idx="2399">
                  <c:v>80320.91</c:v>
                </c:pt>
                <c:pt idx="2400">
                  <c:v>60615.364137463599</c:v>
                </c:pt>
                <c:pt idx="2401">
                  <c:v>34417.79</c:v>
                </c:pt>
                <c:pt idx="2402">
                  <c:v>41770.26</c:v>
                </c:pt>
                <c:pt idx="2403">
                  <c:v>35005.06</c:v>
                </c:pt>
                <c:pt idx="2404">
                  <c:v>46094.84</c:v>
                </c:pt>
                <c:pt idx="2405">
                  <c:v>5462.04</c:v>
                </c:pt>
                <c:pt idx="2406">
                  <c:v>60615.364137463599</c:v>
                </c:pt>
                <c:pt idx="2407">
                  <c:v>133838.13</c:v>
                </c:pt>
                <c:pt idx="2408">
                  <c:v>50032.72</c:v>
                </c:pt>
                <c:pt idx="2409">
                  <c:v>74138</c:v>
                </c:pt>
                <c:pt idx="2410">
                  <c:v>73989.919999999998</c:v>
                </c:pt>
                <c:pt idx="2411">
                  <c:v>3986.39</c:v>
                </c:pt>
                <c:pt idx="2412">
                  <c:v>47150.31</c:v>
                </c:pt>
                <c:pt idx="2413">
                  <c:v>29321.78</c:v>
                </c:pt>
                <c:pt idx="2414">
                  <c:v>123090.51</c:v>
                </c:pt>
                <c:pt idx="2415">
                  <c:v>37408.769999999997</c:v>
                </c:pt>
                <c:pt idx="2416">
                  <c:v>64866.86</c:v>
                </c:pt>
                <c:pt idx="2417">
                  <c:v>43026.19</c:v>
                </c:pt>
                <c:pt idx="2418">
                  <c:v>71062.66</c:v>
                </c:pt>
                <c:pt idx="2419">
                  <c:v>103240.02</c:v>
                </c:pt>
                <c:pt idx="2420">
                  <c:v>28975.040000000001</c:v>
                </c:pt>
                <c:pt idx="2421">
                  <c:v>80503.94</c:v>
                </c:pt>
                <c:pt idx="2422">
                  <c:v>114282.71</c:v>
                </c:pt>
                <c:pt idx="2423">
                  <c:v>58386.1</c:v>
                </c:pt>
                <c:pt idx="2424">
                  <c:v>106331.38</c:v>
                </c:pt>
                <c:pt idx="2425">
                  <c:v>23213.65</c:v>
                </c:pt>
                <c:pt idx="2426">
                  <c:v>38800.07</c:v>
                </c:pt>
                <c:pt idx="2427">
                  <c:v>96096.72</c:v>
                </c:pt>
                <c:pt idx="2428">
                  <c:v>36327.5</c:v>
                </c:pt>
                <c:pt idx="2429">
                  <c:v>104527.32</c:v>
                </c:pt>
                <c:pt idx="2430">
                  <c:v>-6909.23</c:v>
                </c:pt>
                <c:pt idx="2431">
                  <c:v>70098.25</c:v>
                </c:pt>
                <c:pt idx="2432">
                  <c:v>107310.46</c:v>
                </c:pt>
                <c:pt idx="2433">
                  <c:v>137316.06</c:v>
                </c:pt>
                <c:pt idx="2434">
                  <c:v>58680.75</c:v>
                </c:pt>
                <c:pt idx="2435">
                  <c:v>97601.01</c:v>
                </c:pt>
                <c:pt idx="2436">
                  <c:v>28977.43</c:v>
                </c:pt>
                <c:pt idx="2437">
                  <c:v>93125</c:v>
                </c:pt>
                <c:pt idx="2438">
                  <c:v>80182.11</c:v>
                </c:pt>
                <c:pt idx="2439">
                  <c:v>136152.59</c:v>
                </c:pt>
                <c:pt idx="2440">
                  <c:v>52259.47</c:v>
                </c:pt>
                <c:pt idx="2441">
                  <c:v>60615.364137463599</c:v>
                </c:pt>
                <c:pt idx="2442">
                  <c:v>18729.97</c:v>
                </c:pt>
                <c:pt idx="2443">
                  <c:v>65413.98</c:v>
                </c:pt>
                <c:pt idx="2444">
                  <c:v>-16778.189999999999</c:v>
                </c:pt>
                <c:pt idx="2445">
                  <c:v>64295.75</c:v>
                </c:pt>
                <c:pt idx="2446">
                  <c:v>133088.97</c:v>
                </c:pt>
                <c:pt idx="2447">
                  <c:v>54130.79</c:v>
                </c:pt>
                <c:pt idx="2448">
                  <c:v>46744.01</c:v>
                </c:pt>
                <c:pt idx="2449">
                  <c:v>102307.48</c:v>
                </c:pt>
                <c:pt idx="2450">
                  <c:v>-6425.14</c:v>
                </c:pt>
                <c:pt idx="2451">
                  <c:v>42260.43</c:v>
                </c:pt>
                <c:pt idx="2452">
                  <c:v>76514.320000000007</c:v>
                </c:pt>
                <c:pt idx="2453">
                  <c:v>143054.51</c:v>
                </c:pt>
                <c:pt idx="2454">
                  <c:v>51418.97</c:v>
                </c:pt>
                <c:pt idx="2455">
                  <c:v>-21909.37</c:v>
                </c:pt>
                <c:pt idx="2456">
                  <c:v>34149.74</c:v>
                </c:pt>
                <c:pt idx="2457">
                  <c:v>122435.19</c:v>
                </c:pt>
                <c:pt idx="2458">
                  <c:v>8260.48</c:v>
                </c:pt>
                <c:pt idx="2459">
                  <c:v>52649.21</c:v>
                </c:pt>
                <c:pt idx="2460">
                  <c:v>109421.18</c:v>
                </c:pt>
                <c:pt idx="2461">
                  <c:v>-15541.67</c:v>
                </c:pt>
                <c:pt idx="2462">
                  <c:v>98348.86</c:v>
                </c:pt>
                <c:pt idx="2463">
                  <c:v>88328.16</c:v>
                </c:pt>
                <c:pt idx="2464">
                  <c:v>93495.56</c:v>
                </c:pt>
                <c:pt idx="2465">
                  <c:v>84930.13</c:v>
                </c:pt>
                <c:pt idx="2466">
                  <c:v>9538.4</c:v>
                </c:pt>
                <c:pt idx="2467">
                  <c:v>60615.364137463599</c:v>
                </c:pt>
                <c:pt idx="2468">
                  <c:v>71415.100000000006</c:v>
                </c:pt>
                <c:pt idx="2469">
                  <c:v>60615.364137463599</c:v>
                </c:pt>
                <c:pt idx="2470">
                  <c:v>9548.8700000000008</c:v>
                </c:pt>
                <c:pt idx="2471">
                  <c:v>60615.364137463599</c:v>
                </c:pt>
                <c:pt idx="2472">
                  <c:v>91237.13</c:v>
                </c:pt>
                <c:pt idx="2473">
                  <c:v>99526.66</c:v>
                </c:pt>
                <c:pt idx="2474">
                  <c:v>88378.89</c:v>
                </c:pt>
                <c:pt idx="2475">
                  <c:v>121584.43</c:v>
                </c:pt>
                <c:pt idx="2476">
                  <c:v>108269.94</c:v>
                </c:pt>
                <c:pt idx="2477">
                  <c:v>99866.45</c:v>
                </c:pt>
                <c:pt idx="2478">
                  <c:v>72049.8</c:v>
                </c:pt>
                <c:pt idx="2479">
                  <c:v>77764.52</c:v>
                </c:pt>
                <c:pt idx="2480">
                  <c:v>45007.77</c:v>
                </c:pt>
                <c:pt idx="2481">
                  <c:v>51619.42</c:v>
                </c:pt>
                <c:pt idx="2482">
                  <c:v>26877.200000000001</c:v>
                </c:pt>
                <c:pt idx="2483">
                  <c:v>97375.61</c:v>
                </c:pt>
                <c:pt idx="2484">
                  <c:v>9423.49</c:v>
                </c:pt>
                <c:pt idx="2485">
                  <c:v>19084.88</c:v>
                </c:pt>
                <c:pt idx="2486">
                  <c:v>60615.364137463599</c:v>
                </c:pt>
                <c:pt idx="2487">
                  <c:v>82433.59</c:v>
                </c:pt>
                <c:pt idx="2488">
                  <c:v>121107.9</c:v>
                </c:pt>
                <c:pt idx="2489">
                  <c:v>-11920.43</c:v>
                </c:pt>
                <c:pt idx="2490">
                  <c:v>43387.32</c:v>
                </c:pt>
                <c:pt idx="2491">
                  <c:v>87174.21</c:v>
                </c:pt>
                <c:pt idx="2492">
                  <c:v>58311.91</c:v>
                </c:pt>
                <c:pt idx="2493">
                  <c:v>87711.82</c:v>
                </c:pt>
                <c:pt idx="2494">
                  <c:v>60615.364137463599</c:v>
                </c:pt>
                <c:pt idx="2495">
                  <c:v>44504.18</c:v>
                </c:pt>
                <c:pt idx="2496">
                  <c:v>60615.364137463599</c:v>
                </c:pt>
                <c:pt idx="2497">
                  <c:v>73845.84</c:v>
                </c:pt>
                <c:pt idx="2498">
                  <c:v>50393.63</c:v>
                </c:pt>
                <c:pt idx="2499">
                  <c:v>11859.11</c:v>
                </c:pt>
                <c:pt idx="2500">
                  <c:v>77300.399999999994</c:v>
                </c:pt>
                <c:pt idx="2501">
                  <c:v>60615.364137463599</c:v>
                </c:pt>
                <c:pt idx="2502">
                  <c:v>91981.24</c:v>
                </c:pt>
                <c:pt idx="2503">
                  <c:v>98971.73</c:v>
                </c:pt>
                <c:pt idx="2504">
                  <c:v>89450.04</c:v>
                </c:pt>
                <c:pt idx="2505">
                  <c:v>112017.31</c:v>
                </c:pt>
                <c:pt idx="2506">
                  <c:v>39367</c:v>
                </c:pt>
                <c:pt idx="2507">
                  <c:v>73070.850000000006</c:v>
                </c:pt>
                <c:pt idx="2508">
                  <c:v>95716.85</c:v>
                </c:pt>
                <c:pt idx="2509">
                  <c:v>121360.24</c:v>
                </c:pt>
                <c:pt idx="2510">
                  <c:v>60615.364137463599</c:v>
                </c:pt>
                <c:pt idx="2511">
                  <c:v>41014.36</c:v>
                </c:pt>
                <c:pt idx="2512">
                  <c:v>17327.650000000001</c:v>
                </c:pt>
                <c:pt idx="2513">
                  <c:v>78595.06</c:v>
                </c:pt>
                <c:pt idx="2514">
                  <c:v>43579.7</c:v>
                </c:pt>
                <c:pt idx="2515">
                  <c:v>-16669.7</c:v>
                </c:pt>
                <c:pt idx="2516">
                  <c:v>60615.364137463599</c:v>
                </c:pt>
                <c:pt idx="2517">
                  <c:v>47746.559999999998</c:v>
                </c:pt>
                <c:pt idx="2518">
                  <c:v>48577.23</c:v>
                </c:pt>
                <c:pt idx="2519">
                  <c:v>60615.364137463599</c:v>
                </c:pt>
                <c:pt idx="2520">
                  <c:v>62661.09</c:v>
                </c:pt>
                <c:pt idx="2521">
                  <c:v>62859.199999999997</c:v>
                </c:pt>
                <c:pt idx="2522">
                  <c:v>60615.364137463599</c:v>
                </c:pt>
                <c:pt idx="2523">
                  <c:v>69246.460000000006</c:v>
                </c:pt>
                <c:pt idx="2524">
                  <c:v>76285.990000000005</c:v>
                </c:pt>
                <c:pt idx="2525">
                  <c:v>85394.87</c:v>
                </c:pt>
                <c:pt idx="2526">
                  <c:v>26216.26</c:v>
                </c:pt>
                <c:pt idx="2527">
                  <c:v>47187.02</c:v>
                </c:pt>
                <c:pt idx="2528">
                  <c:v>73048.05</c:v>
                </c:pt>
                <c:pt idx="2529">
                  <c:v>117253.12</c:v>
                </c:pt>
                <c:pt idx="2530">
                  <c:v>70166.91</c:v>
                </c:pt>
                <c:pt idx="2531">
                  <c:v>54405.62</c:v>
                </c:pt>
                <c:pt idx="2532">
                  <c:v>60615.364137463599</c:v>
                </c:pt>
                <c:pt idx="2533">
                  <c:v>19270.13</c:v>
                </c:pt>
                <c:pt idx="2534">
                  <c:v>51841.58</c:v>
                </c:pt>
                <c:pt idx="2535">
                  <c:v>65439.69</c:v>
                </c:pt>
                <c:pt idx="2536">
                  <c:v>58685.19</c:v>
                </c:pt>
                <c:pt idx="2537">
                  <c:v>2272</c:v>
                </c:pt>
                <c:pt idx="2538">
                  <c:v>129729.29</c:v>
                </c:pt>
                <c:pt idx="2539">
                  <c:v>109061.49</c:v>
                </c:pt>
                <c:pt idx="2540">
                  <c:v>60072.31</c:v>
                </c:pt>
                <c:pt idx="2541">
                  <c:v>22332.71</c:v>
                </c:pt>
                <c:pt idx="2542">
                  <c:v>117873.83</c:v>
                </c:pt>
                <c:pt idx="2543">
                  <c:v>4064.41</c:v>
                </c:pt>
                <c:pt idx="2544">
                  <c:v>66559.960000000006</c:v>
                </c:pt>
                <c:pt idx="2545">
                  <c:v>-24038.22</c:v>
                </c:pt>
                <c:pt idx="2546">
                  <c:v>99904.44</c:v>
                </c:pt>
                <c:pt idx="2547">
                  <c:v>50464.14</c:v>
                </c:pt>
                <c:pt idx="2548">
                  <c:v>26683.61</c:v>
                </c:pt>
                <c:pt idx="2549">
                  <c:v>40126.67</c:v>
                </c:pt>
                <c:pt idx="2550">
                  <c:v>116725.8</c:v>
                </c:pt>
                <c:pt idx="2551">
                  <c:v>16651.12</c:v>
                </c:pt>
                <c:pt idx="2552">
                  <c:v>56929.65</c:v>
                </c:pt>
                <c:pt idx="2553">
                  <c:v>37592.89</c:v>
                </c:pt>
                <c:pt idx="2554">
                  <c:v>10486.61</c:v>
                </c:pt>
                <c:pt idx="2555">
                  <c:v>27604.07</c:v>
                </c:pt>
                <c:pt idx="2556">
                  <c:v>43257.69</c:v>
                </c:pt>
                <c:pt idx="2557">
                  <c:v>70210.77</c:v>
                </c:pt>
                <c:pt idx="2558">
                  <c:v>72097.56</c:v>
                </c:pt>
                <c:pt idx="2559">
                  <c:v>107718.25</c:v>
                </c:pt>
                <c:pt idx="2560">
                  <c:v>92229.19</c:v>
                </c:pt>
                <c:pt idx="2561">
                  <c:v>14739.35</c:v>
                </c:pt>
                <c:pt idx="2562">
                  <c:v>68459.16</c:v>
                </c:pt>
                <c:pt idx="2563">
                  <c:v>43101.67</c:v>
                </c:pt>
                <c:pt idx="2564">
                  <c:v>31002.07</c:v>
                </c:pt>
                <c:pt idx="2565">
                  <c:v>141.58000000000001</c:v>
                </c:pt>
                <c:pt idx="2566">
                  <c:v>105166.12</c:v>
                </c:pt>
                <c:pt idx="2567">
                  <c:v>-3792.04</c:v>
                </c:pt>
                <c:pt idx="2568">
                  <c:v>91568.45</c:v>
                </c:pt>
                <c:pt idx="2569">
                  <c:v>60615.364137463599</c:v>
                </c:pt>
                <c:pt idx="2570">
                  <c:v>19390.650000000001</c:v>
                </c:pt>
                <c:pt idx="2571">
                  <c:v>53032.39</c:v>
                </c:pt>
                <c:pt idx="2572">
                  <c:v>92149.51</c:v>
                </c:pt>
                <c:pt idx="2573">
                  <c:v>64433</c:v>
                </c:pt>
                <c:pt idx="2574">
                  <c:v>91487.72</c:v>
                </c:pt>
                <c:pt idx="2575">
                  <c:v>16834.5</c:v>
                </c:pt>
                <c:pt idx="2576">
                  <c:v>60893.09</c:v>
                </c:pt>
                <c:pt idx="2577">
                  <c:v>84083.29</c:v>
                </c:pt>
                <c:pt idx="2578">
                  <c:v>74921.06</c:v>
                </c:pt>
                <c:pt idx="2579">
                  <c:v>-18018.05</c:v>
                </c:pt>
                <c:pt idx="2580">
                  <c:v>106585.83</c:v>
                </c:pt>
                <c:pt idx="2581">
                  <c:v>35437.699999999997</c:v>
                </c:pt>
                <c:pt idx="2582">
                  <c:v>120331.27</c:v>
                </c:pt>
                <c:pt idx="2583">
                  <c:v>30668.51</c:v>
                </c:pt>
                <c:pt idx="2584">
                  <c:v>49255.93</c:v>
                </c:pt>
                <c:pt idx="2585">
                  <c:v>78181.03</c:v>
                </c:pt>
                <c:pt idx="2586">
                  <c:v>60615.364137463599</c:v>
                </c:pt>
                <c:pt idx="2587">
                  <c:v>63345.7</c:v>
                </c:pt>
                <c:pt idx="2588">
                  <c:v>60615.364137463599</c:v>
                </c:pt>
                <c:pt idx="2589">
                  <c:v>33916.769999999997</c:v>
                </c:pt>
                <c:pt idx="2590">
                  <c:v>106547.8</c:v>
                </c:pt>
                <c:pt idx="2591">
                  <c:v>61715.37</c:v>
                </c:pt>
                <c:pt idx="2592">
                  <c:v>87049.87</c:v>
                </c:pt>
                <c:pt idx="2593">
                  <c:v>83012.38</c:v>
                </c:pt>
                <c:pt idx="2594">
                  <c:v>40103.46</c:v>
                </c:pt>
                <c:pt idx="2595">
                  <c:v>52992.47</c:v>
                </c:pt>
                <c:pt idx="2596">
                  <c:v>25058.19</c:v>
                </c:pt>
                <c:pt idx="2597">
                  <c:v>80521.240000000005</c:v>
                </c:pt>
                <c:pt idx="2598">
                  <c:v>66166</c:v>
                </c:pt>
                <c:pt idx="2599">
                  <c:v>94300.32</c:v>
                </c:pt>
                <c:pt idx="2600">
                  <c:v>130877.36</c:v>
                </c:pt>
                <c:pt idx="2601">
                  <c:v>55147.86</c:v>
                </c:pt>
                <c:pt idx="2602">
                  <c:v>34742.78</c:v>
                </c:pt>
                <c:pt idx="2603">
                  <c:v>116187.68</c:v>
                </c:pt>
                <c:pt idx="2604">
                  <c:v>81540.009999999995</c:v>
                </c:pt>
                <c:pt idx="2605">
                  <c:v>70767.56</c:v>
                </c:pt>
                <c:pt idx="2606">
                  <c:v>78626.289999999994</c:v>
                </c:pt>
                <c:pt idx="2607">
                  <c:v>52096.05</c:v>
                </c:pt>
                <c:pt idx="2608">
                  <c:v>108930.68</c:v>
                </c:pt>
                <c:pt idx="2609">
                  <c:v>12193.9</c:v>
                </c:pt>
                <c:pt idx="2610">
                  <c:v>104929.93</c:v>
                </c:pt>
                <c:pt idx="2611">
                  <c:v>40932.89</c:v>
                </c:pt>
                <c:pt idx="2612">
                  <c:v>39363.49</c:v>
                </c:pt>
                <c:pt idx="2613">
                  <c:v>60615.364137463599</c:v>
                </c:pt>
                <c:pt idx="2614">
                  <c:v>7383.56</c:v>
                </c:pt>
                <c:pt idx="2615">
                  <c:v>85444.96</c:v>
                </c:pt>
                <c:pt idx="2616">
                  <c:v>-173.23</c:v>
                </c:pt>
                <c:pt idx="2617">
                  <c:v>26207.02</c:v>
                </c:pt>
                <c:pt idx="2618">
                  <c:v>123475.82</c:v>
                </c:pt>
                <c:pt idx="2619">
                  <c:v>76255.53</c:v>
                </c:pt>
                <c:pt idx="2620">
                  <c:v>7430.95</c:v>
                </c:pt>
                <c:pt idx="2621">
                  <c:v>81805.820000000007</c:v>
                </c:pt>
                <c:pt idx="2622">
                  <c:v>-15255.25</c:v>
                </c:pt>
                <c:pt idx="2623">
                  <c:v>4713.82</c:v>
                </c:pt>
                <c:pt idx="2624">
                  <c:v>60615.364137463599</c:v>
                </c:pt>
                <c:pt idx="2625">
                  <c:v>76141.37</c:v>
                </c:pt>
                <c:pt idx="2626">
                  <c:v>18529.810000000001</c:v>
                </c:pt>
                <c:pt idx="2627">
                  <c:v>26987.79</c:v>
                </c:pt>
                <c:pt idx="2628">
                  <c:v>61184.3</c:v>
                </c:pt>
                <c:pt idx="2629">
                  <c:v>120751.57</c:v>
                </c:pt>
                <c:pt idx="2630">
                  <c:v>27962.65</c:v>
                </c:pt>
                <c:pt idx="2631">
                  <c:v>59643.98</c:v>
                </c:pt>
                <c:pt idx="2632">
                  <c:v>11257.64</c:v>
                </c:pt>
                <c:pt idx="2633">
                  <c:v>91434.880000000005</c:v>
                </c:pt>
                <c:pt idx="2634">
                  <c:v>45988.07</c:v>
                </c:pt>
                <c:pt idx="2635">
                  <c:v>41588.81</c:v>
                </c:pt>
                <c:pt idx="2636">
                  <c:v>36450.160000000003</c:v>
                </c:pt>
                <c:pt idx="2637">
                  <c:v>51548.67</c:v>
                </c:pt>
                <c:pt idx="2638">
                  <c:v>2765.92</c:v>
                </c:pt>
                <c:pt idx="2639">
                  <c:v>86652.34</c:v>
                </c:pt>
                <c:pt idx="2640">
                  <c:v>28346.25</c:v>
                </c:pt>
                <c:pt idx="2641">
                  <c:v>137144.26999999999</c:v>
                </c:pt>
                <c:pt idx="2642">
                  <c:v>21035.96</c:v>
                </c:pt>
                <c:pt idx="2643">
                  <c:v>58184.34</c:v>
                </c:pt>
                <c:pt idx="2644">
                  <c:v>54935.57</c:v>
                </c:pt>
                <c:pt idx="2645">
                  <c:v>5034.45</c:v>
                </c:pt>
                <c:pt idx="2646">
                  <c:v>129088.95</c:v>
                </c:pt>
                <c:pt idx="2647">
                  <c:v>81638.11</c:v>
                </c:pt>
                <c:pt idx="2648">
                  <c:v>38956.67</c:v>
                </c:pt>
                <c:pt idx="2649">
                  <c:v>46845.58</c:v>
                </c:pt>
                <c:pt idx="2650">
                  <c:v>24537.599999999999</c:v>
                </c:pt>
                <c:pt idx="2651">
                  <c:v>66856.929999999993</c:v>
                </c:pt>
                <c:pt idx="2652">
                  <c:v>34295.040000000001</c:v>
                </c:pt>
                <c:pt idx="2653">
                  <c:v>101874.56</c:v>
                </c:pt>
                <c:pt idx="2654">
                  <c:v>57161.4</c:v>
                </c:pt>
                <c:pt idx="2655">
                  <c:v>113084.92</c:v>
                </c:pt>
                <c:pt idx="2656">
                  <c:v>113551.06</c:v>
                </c:pt>
                <c:pt idx="2657">
                  <c:v>129374.59</c:v>
                </c:pt>
                <c:pt idx="2658">
                  <c:v>70181.570000000007</c:v>
                </c:pt>
                <c:pt idx="2659">
                  <c:v>37344.129999999997</c:v>
                </c:pt>
                <c:pt idx="2660">
                  <c:v>70596.44</c:v>
                </c:pt>
                <c:pt idx="2661">
                  <c:v>65762.36</c:v>
                </c:pt>
                <c:pt idx="2662">
                  <c:v>36060.82</c:v>
                </c:pt>
                <c:pt idx="2663">
                  <c:v>70770.720000000001</c:v>
                </c:pt>
                <c:pt idx="2664">
                  <c:v>68052.44</c:v>
                </c:pt>
                <c:pt idx="2665">
                  <c:v>97197.99</c:v>
                </c:pt>
                <c:pt idx="2666">
                  <c:v>48383.94</c:v>
                </c:pt>
                <c:pt idx="2667">
                  <c:v>47376.68</c:v>
                </c:pt>
                <c:pt idx="2668">
                  <c:v>20479.71</c:v>
                </c:pt>
                <c:pt idx="2669">
                  <c:v>75360.320000000007</c:v>
                </c:pt>
                <c:pt idx="2670">
                  <c:v>116152.01</c:v>
                </c:pt>
                <c:pt idx="2671">
                  <c:v>114183.76</c:v>
                </c:pt>
                <c:pt idx="2672">
                  <c:v>7607.54</c:v>
                </c:pt>
                <c:pt idx="2673">
                  <c:v>46827.57</c:v>
                </c:pt>
                <c:pt idx="2674">
                  <c:v>21140.98</c:v>
                </c:pt>
                <c:pt idx="2675">
                  <c:v>-3706.38</c:v>
                </c:pt>
                <c:pt idx="2676">
                  <c:v>82958.94</c:v>
                </c:pt>
                <c:pt idx="2677">
                  <c:v>21234.71</c:v>
                </c:pt>
                <c:pt idx="2678">
                  <c:v>126439.58</c:v>
                </c:pt>
                <c:pt idx="2679">
                  <c:v>21491.11</c:v>
                </c:pt>
                <c:pt idx="2680">
                  <c:v>101908.78</c:v>
                </c:pt>
                <c:pt idx="2681">
                  <c:v>60615.364137463599</c:v>
                </c:pt>
                <c:pt idx="2682">
                  <c:v>140659.15</c:v>
                </c:pt>
                <c:pt idx="2683">
                  <c:v>60044.15</c:v>
                </c:pt>
                <c:pt idx="2684">
                  <c:v>44378.83</c:v>
                </c:pt>
                <c:pt idx="2685">
                  <c:v>106515.67</c:v>
                </c:pt>
                <c:pt idx="2686">
                  <c:v>41851.4</c:v>
                </c:pt>
                <c:pt idx="2687">
                  <c:v>91120.639999999999</c:v>
                </c:pt>
                <c:pt idx="2688">
                  <c:v>12031.23</c:v>
                </c:pt>
                <c:pt idx="2689">
                  <c:v>41404.620000000003</c:v>
                </c:pt>
                <c:pt idx="2690">
                  <c:v>35338.51</c:v>
                </c:pt>
                <c:pt idx="2691">
                  <c:v>54774.22</c:v>
                </c:pt>
                <c:pt idx="2692">
                  <c:v>89482.26</c:v>
                </c:pt>
                <c:pt idx="2693">
                  <c:v>95410.48</c:v>
                </c:pt>
                <c:pt idx="2694">
                  <c:v>63885.96</c:v>
                </c:pt>
                <c:pt idx="2695">
                  <c:v>101971.76</c:v>
                </c:pt>
                <c:pt idx="2696">
                  <c:v>31087.919999999998</c:v>
                </c:pt>
                <c:pt idx="2697">
                  <c:v>21758.400000000001</c:v>
                </c:pt>
                <c:pt idx="2698">
                  <c:v>23531.74</c:v>
                </c:pt>
                <c:pt idx="2699">
                  <c:v>55760.98</c:v>
                </c:pt>
                <c:pt idx="2700">
                  <c:v>66125.320000000007</c:v>
                </c:pt>
                <c:pt idx="2701">
                  <c:v>60741.13</c:v>
                </c:pt>
                <c:pt idx="2702">
                  <c:v>86464.09</c:v>
                </c:pt>
                <c:pt idx="2703">
                  <c:v>44252.37</c:v>
                </c:pt>
                <c:pt idx="2704">
                  <c:v>66472.77</c:v>
                </c:pt>
                <c:pt idx="2705">
                  <c:v>99659.54</c:v>
                </c:pt>
                <c:pt idx="2706">
                  <c:v>70118.47</c:v>
                </c:pt>
                <c:pt idx="2707">
                  <c:v>25986</c:v>
                </c:pt>
                <c:pt idx="2708">
                  <c:v>60883.81</c:v>
                </c:pt>
                <c:pt idx="2709">
                  <c:v>38593.160000000003</c:v>
                </c:pt>
                <c:pt idx="2710">
                  <c:v>72720.2</c:v>
                </c:pt>
                <c:pt idx="2711">
                  <c:v>-12464.63</c:v>
                </c:pt>
                <c:pt idx="2712">
                  <c:v>125180.97</c:v>
                </c:pt>
                <c:pt idx="2713">
                  <c:v>48268.7</c:v>
                </c:pt>
                <c:pt idx="2714">
                  <c:v>60615.364137463599</c:v>
                </c:pt>
                <c:pt idx="2715">
                  <c:v>1431.91</c:v>
                </c:pt>
                <c:pt idx="2716">
                  <c:v>64870.07</c:v>
                </c:pt>
                <c:pt idx="2717">
                  <c:v>29533.56</c:v>
                </c:pt>
                <c:pt idx="2718">
                  <c:v>123334.19</c:v>
                </c:pt>
                <c:pt idx="2719">
                  <c:v>89932.14</c:v>
                </c:pt>
                <c:pt idx="2720">
                  <c:v>60615.364137463599</c:v>
                </c:pt>
                <c:pt idx="2721">
                  <c:v>36065.57</c:v>
                </c:pt>
                <c:pt idx="2722">
                  <c:v>17645.12</c:v>
                </c:pt>
                <c:pt idx="2723">
                  <c:v>96928.61</c:v>
                </c:pt>
                <c:pt idx="2724">
                  <c:v>60615.364137463599</c:v>
                </c:pt>
                <c:pt idx="2725">
                  <c:v>113597.47</c:v>
                </c:pt>
                <c:pt idx="2726">
                  <c:v>134093.99</c:v>
                </c:pt>
                <c:pt idx="2727">
                  <c:v>38277.53</c:v>
                </c:pt>
                <c:pt idx="2728">
                  <c:v>-6464.37</c:v>
                </c:pt>
                <c:pt idx="2729">
                  <c:v>74139.34</c:v>
                </c:pt>
                <c:pt idx="2730">
                  <c:v>52711.19</c:v>
                </c:pt>
                <c:pt idx="2731">
                  <c:v>67468.259999999995</c:v>
                </c:pt>
                <c:pt idx="2732">
                  <c:v>4024.73</c:v>
                </c:pt>
                <c:pt idx="2733">
                  <c:v>41110.04</c:v>
                </c:pt>
                <c:pt idx="2734">
                  <c:v>39265.629999999997</c:v>
                </c:pt>
                <c:pt idx="2735">
                  <c:v>15974.64</c:v>
                </c:pt>
                <c:pt idx="2736">
                  <c:v>52838.19</c:v>
                </c:pt>
                <c:pt idx="2737">
                  <c:v>39939.879999999997</c:v>
                </c:pt>
                <c:pt idx="2738">
                  <c:v>18713.599999999999</c:v>
                </c:pt>
                <c:pt idx="2739">
                  <c:v>97779.03</c:v>
                </c:pt>
                <c:pt idx="2740">
                  <c:v>87225.36</c:v>
                </c:pt>
                <c:pt idx="2741">
                  <c:v>71792.97</c:v>
                </c:pt>
                <c:pt idx="2742">
                  <c:v>57301.42</c:v>
                </c:pt>
                <c:pt idx="2743">
                  <c:v>95841.31</c:v>
                </c:pt>
                <c:pt idx="2744">
                  <c:v>65942.929999999993</c:v>
                </c:pt>
                <c:pt idx="2745">
                  <c:v>35505.81</c:v>
                </c:pt>
                <c:pt idx="2746">
                  <c:v>43053.919999999998</c:v>
                </c:pt>
                <c:pt idx="2747">
                  <c:v>64992.480000000003</c:v>
                </c:pt>
                <c:pt idx="2748">
                  <c:v>45001.97</c:v>
                </c:pt>
                <c:pt idx="2749">
                  <c:v>60258.16</c:v>
                </c:pt>
                <c:pt idx="2750">
                  <c:v>72013.240000000005</c:v>
                </c:pt>
                <c:pt idx="2751">
                  <c:v>25145.72</c:v>
                </c:pt>
                <c:pt idx="2752">
                  <c:v>76377.850000000006</c:v>
                </c:pt>
                <c:pt idx="2753">
                  <c:v>69324.259999999995</c:v>
                </c:pt>
                <c:pt idx="2754">
                  <c:v>17195.919999999998</c:v>
                </c:pt>
                <c:pt idx="2755">
                  <c:v>57871.03</c:v>
                </c:pt>
                <c:pt idx="2756">
                  <c:v>72385.3</c:v>
                </c:pt>
                <c:pt idx="2757">
                  <c:v>-4899.72</c:v>
                </c:pt>
                <c:pt idx="2758">
                  <c:v>57229.25</c:v>
                </c:pt>
                <c:pt idx="2759">
                  <c:v>-17847.68</c:v>
                </c:pt>
                <c:pt idx="2760">
                  <c:v>67480.42</c:v>
                </c:pt>
                <c:pt idx="2761">
                  <c:v>12260.42</c:v>
                </c:pt>
                <c:pt idx="2762">
                  <c:v>78820.149999999994</c:v>
                </c:pt>
                <c:pt idx="2763">
                  <c:v>60615.364137463599</c:v>
                </c:pt>
                <c:pt idx="2764">
                  <c:v>11703.44</c:v>
                </c:pt>
                <c:pt idx="2765">
                  <c:v>62531.83</c:v>
                </c:pt>
                <c:pt idx="2766">
                  <c:v>-10473.540000000001</c:v>
                </c:pt>
                <c:pt idx="2767">
                  <c:v>30509.99</c:v>
                </c:pt>
                <c:pt idx="2768">
                  <c:v>31522.39</c:v>
                </c:pt>
                <c:pt idx="2769">
                  <c:v>21801.040000000001</c:v>
                </c:pt>
                <c:pt idx="2770">
                  <c:v>37881.89</c:v>
                </c:pt>
                <c:pt idx="2771">
                  <c:v>24571.06</c:v>
                </c:pt>
                <c:pt idx="2772">
                  <c:v>96476.54</c:v>
                </c:pt>
                <c:pt idx="2773">
                  <c:v>70329.820000000007</c:v>
                </c:pt>
                <c:pt idx="2774">
                  <c:v>41301.339999999997</c:v>
                </c:pt>
                <c:pt idx="2775">
                  <c:v>76943.61</c:v>
                </c:pt>
                <c:pt idx="2776">
                  <c:v>67278.27</c:v>
                </c:pt>
                <c:pt idx="2777">
                  <c:v>69290.039999999994</c:v>
                </c:pt>
                <c:pt idx="2778">
                  <c:v>130071.37</c:v>
                </c:pt>
                <c:pt idx="2779">
                  <c:v>69198.44</c:v>
                </c:pt>
                <c:pt idx="2780">
                  <c:v>102038.91</c:v>
                </c:pt>
                <c:pt idx="2781">
                  <c:v>115139.94</c:v>
                </c:pt>
                <c:pt idx="2782">
                  <c:v>75998.350000000006</c:v>
                </c:pt>
                <c:pt idx="2783">
                  <c:v>62756.08</c:v>
                </c:pt>
                <c:pt idx="2784">
                  <c:v>10538.83</c:v>
                </c:pt>
                <c:pt idx="2785">
                  <c:v>12640.02</c:v>
                </c:pt>
                <c:pt idx="2786">
                  <c:v>60615.364137463599</c:v>
                </c:pt>
                <c:pt idx="2787">
                  <c:v>58916.68</c:v>
                </c:pt>
                <c:pt idx="2788">
                  <c:v>81836.5</c:v>
                </c:pt>
                <c:pt idx="2789">
                  <c:v>99672.69</c:v>
                </c:pt>
                <c:pt idx="2790">
                  <c:v>60047.05</c:v>
                </c:pt>
                <c:pt idx="2791">
                  <c:v>88634.94</c:v>
                </c:pt>
                <c:pt idx="2792">
                  <c:v>36316.959999999999</c:v>
                </c:pt>
                <c:pt idx="2793">
                  <c:v>140872.95000000001</c:v>
                </c:pt>
                <c:pt idx="2794">
                  <c:v>26349.43</c:v>
                </c:pt>
                <c:pt idx="2795">
                  <c:v>127115.36</c:v>
                </c:pt>
                <c:pt idx="2796">
                  <c:v>37093.54</c:v>
                </c:pt>
                <c:pt idx="2797">
                  <c:v>84940.36</c:v>
                </c:pt>
                <c:pt idx="2798">
                  <c:v>16990.66</c:v>
                </c:pt>
                <c:pt idx="2799">
                  <c:v>60615.364137463599</c:v>
                </c:pt>
                <c:pt idx="2800">
                  <c:v>-9517.32</c:v>
                </c:pt>
                <c:pt idx="2801">
                  <c:v>111783.88</c:v>
                </c:pt>
                <c:pt idx="2802">
                  <c:v>60615.364137463599</c:v>
                </c:pt>
                <c:pt idx="2803">
                  <c:v>59894.84</c:v>
                </c:pt>
                <c:pt idx="2804">
                  <c:v>48122.09</c:v>
                </c:pt>
                <c:pt idx="2805">
                  <c:v>42444.34</c:v>
                </c:pt>
                <c:pt idx="2806">
                  <c:v>71784.67</c:v>
                </c:pt>
                <c:pt idx="2807">
                  <c:v>1288.57</c:v>
                </c:pt>
                <c:pt idx="2808">
                  <c:v>80034.06</c:v>
                </c:pt>
                <c:pt idx="2809">
                  <c:v>26488.07</c:v>
                </c:pt>
                <c:pt idx="2810">
                  <c:v>-4716.67</c:v>
                </c:pt>
                <c:pt idx="2811">
                  <c:v>4193.54</c:v>
                </c:pt>
                <c:pt idx="2812">
                  <c:v>81279.09</c:v>
                </c:pt>
                <c:pt idx="2813">
                  <c:v>-14216.62</c:v>
                </c:pt>
                <c:pt idx="2814">
                  <c:v>15538.99</c:v>
                </c:pt>
                <c:pt idx="2815">
                  <c:v>63689.32</c:v>
                </c:pt>
                <c:pt idx="2816">
                  <c:v>72633.34</c:v>
                </c:pt>
                <c:pt idx="2817">
                  <c:v>24876.01</c:v>
                </c:pt>
                <c:pt idx="2818">
                  <c:v>96309.58</c:v>
                </c:pt>
                <c:pt idx="2819">
                  <c:v>42319.18</c:v>
                </c:pt>
                <c:pt idx="2820">
                  <c:v>70960.47</c:v>
                </c:pt>
                <c:pt idx="2821">
                  <c:v>45076.61</c:v>
                </c:pt>
                <c:pt idx="2822">
                  <c:v>43034.57</c:v>
                </c:pt>
                <c:pt idx="2823">
                  <c:v>54684.37</c:v>
                </c:pt>
                <c:pt idx="2824">
                  <c:v>86309.3</c:v>
                </c:pt>
                <c:pt idx="2825">
                  <c:v>136950.49</c:v>
                </c:pt>
                <c:pt idx="2826">
                  <c:v>53299.23</c:v>
                </c:pt>
                <c:pt idx="2827">
                  <c:v>46571.21</c:v>
                </c:pt>
                <c:pt idx="2828">
                  <c:v>70710.850000000006</c:v>
                </c:pt>
                <c:pt idx="2829">
                  <c:v>82516.02</c:v>
                </c:pt>
                <c:pt idx="2830">
                  <c:v>52722.78</c:v>
                </c:pt>
                <c:pt idx="2831">
                  <c:v>5909.79</c:v>
                </c:pt>
                <c:pt idx="2832">
                  <c:v>60615.364137463599</c:v>
                </c:pt>
                <c:pt idx="2833">
                  <c:v>39151.230000000003</c:v>
                </c:pt>
                <c:pt idx="2834">
                  <c:v>53265.7</c:v>
                </c:pt>
                <c:pt idx="2835">
                  <c:v>54749.68</c:v>
                </c:pt>
                <c:pt idx="2836">
                  <c:v>2813.47</c:v>
                </c:pt>
                <c:pt idx="2837">
                  <c:v>104532.65</c:v>
                </c:pt>
                <c:pt idx="2838">
                  <c:v>81036.509999999995</c:v>
                </c:pt>
                <c:pt idx="2839">
                  <c:v>79875.34</c:v>
                </c:pt>
                <c:pt idx="2840">
                  <c:v>60615.364137463599</c:v>
                </c:pt>
                <c:pt idx="2841">
                  <c:v>50133.56</c:v>
                </c:pt>
                <c:pt idx="2842">
                  <c:v>69216.149999999994</c:v>
                </c:pt>
                <c:pt idx="2843">
                  <c:v>107979.34</c:v>
                </c:pt>
                <c:pt idx="2844">
                  <c:v>30654.22</c:v>
                </c:pt>
                <c:pt idx="2845">
                  <c:v>105826.06</c:v>
                </c:pt>
                <c:pt idx="2846">
                  <c:v>134528.76</c:v>
                </c:pt>
                <c:pt idx="2847">
                  <c:v>23361.56</c:v>
                </c:pt>
                <c:pt idx="2848">
                  <c:v>56456.46</c:v>
                </c:pt>
                <c:pt idx="2849">
                  <c:v>11593.07</c:v>
                </c:pt>
                <c:pt idx="2850">
                  <c:v>31955.68</c:v>
                </c:pt>
                <c:pt idx="2851">
                  <c:v>68237.64</c:v>
                </c:pt>
                <c:pt idx="2852">
                  <c:v>111707.52</c:v>
                </c:pt>
                <c:pt idx="2853">
                  <c:v>114419.12</c:v>
                </c:pt>
                <c:pt idx="2854">
                  <c:v>69692.03</c:v>
                </c:pt>
                <c:pt idx="2855">
                  <c:v>95039.03</c:v>
                </c:pt>
                <c:pt idx="2856">
                  <c:v>92164.14</c:v>
                </c:pt>
                <c:pt idx="2857">
                  <c:v>85990.86</c:v>
                </c:pt>
                <c:pt idx="2858">
                  <c:v>125879.74</c:v>
                </c:pt>
                <c:pt idx="2859">
                  <c:v>70062.320000000007</c:v>
                </c:pt>
                <c:pt idx="2860">
                  <c:v>43560.01</c:v>
                </c:pt>
                <c:pt idx="2861">
                  <c:v>-17905</c:v>
                </c:pt>
                <c:pt idx="2862">
                  <c:v>81841.399999999994</c:v>
                </c:pt>
                <c:pt idx="2863">
                  <c:v>20622.95</c:v>
                </c:pt>
                <c:pt idx="2864">
                  <c:v>60615.364137463599</c:v>
                </c:pt>
                <c:pt idx="2865">
                  <c:v>12691.58</c:v>
                </c:pt>
                <c:pt idx="2866">
                  <c:v>68949.740000000005</c:v>
                </c:pt>
                <c:pt idx="2867">
                  <c:v>72726.84</c:v>
                </c:pt>
                <c:pt idx="2868">
                  <c:v>-659.86</c:v>
                </c:pt>
                <c:pt idx="2869">
                  <c:v>66590.47</c:v>
                </c:pt>
                <c:pt idx="2870">
                  <c:v>42354.35</c:v>
                </c:pt>
                <c:pt idx="2871">
                  <c:v>116800.8</c:v>
                </c:pt>
                <c:pt idx="2872">
                  <c:v>56985.04</c:v>
                </c:pt>
                <c:pt idx="2873">
                  <c:v>91823.35</c:v>
                </c:pt>
                <c:pt idx="2874">
                  <c:v>80261.3</c:v>
                </c:pt>
                <c:pt idx="2875">
                  <c:v>46261.02</c:v>
                </c:pt>
                <c:pt idx="2876">
                  <c:v>126872.23</c:v>
                </c:pt>
                <c:pt idx="2877">
                  <c:v>128393.07</c:v>
                </c:pt>
                <c:pt idx="2878">
                  <c:v>14743.14</c:v>
                </c:pt>
                <c:pt idx="2879">
                  <c:v>32832.61</c:v>
                </c:pt>
                <c:pt idx="2880">
                  <c:v>51018.13</c:v>
                </c:pt>
                <c:pt idx="2881">
                  <c:v>26566.68</c:v>
                </c:pt>
                <c:pt idx="2882">
                  <c:v>11575.57</c:v>
                </c:pt>
                <c:pt idx="2883">
                  <c:v>29385.15</c:v>
                </c:pt>
                <c:pt idx="2884">
                  <c:v>68381.100000000006</c:v>
                </c:pt>
                <c:pt idx="2885">
                  <c:v>59104.03</c:v>
                </c:pt>
                <c:pt idx="2886">
                  <c:v>-18095.259999999998</c:v>
                </c:pt>
                <c:pt idx="2887">
                  <c:v>81485.83</c:v>
                </c:pt>
                <c:pt idx="2888">
                  <c:v>72104.81</c:v>
                </c:pt>
                <c:pt idx="2889">
                  <c:v>58906.57</c:v>
                </c:pt>
                <c:pt idx="2890">
                  <c:v>46353.03</c:v>
                </c:pt>
                <c:pt idx="2891">
                  <c:v>52895.75</c:v>
                </c:pt>
                <c:pt idx="2892">
                  <c:v>118671.49</c:v>
                </c:pt>
                <c:pt idx="2893">
                  <c:v>77688.06</c:v>
                </c:pt>
                <c:pt idx="2894">
                  <c:v>61879.25</c:v>
                </c:pt>
                <c:pt idx="2895">
                  <c:v>130548.23</c:v>
                </c:pt>
                <c:pt idx="2896">
                  <c:v>39288.9</c:v>
                </c:pt>
                <c:pt idx="2897">
                  <c:v>75114.52</c:v>
                </c:pt>
                <c:pt idx="2898">
                  <c:v>61013.46</c:v>
                </c:pt>
                <c:pt idx="2899">
                  <c:v>48954.22</c:v>
                </c:pt>
                <c:pt idx="2900">
                  <c:v>118776.07</c:v>
                </c:pt>
                <c:pt idx="2901">
                  <c:v>120222.43</c:v>
                </c:pt>
                <c:pt idx="2902">
                  <c:v>55077.99</c:v>
                </c:pt>
                <c:pt idx="2903">
                  <c:v>72732.97</c:v>
                </c:pt>
                <c:pt idx="2904">
                  <c:v>116411.16</c:v>
                </c:pt>
                <c:pt idx="2905">
                  <c:v>60615.364137463599</c:v>
                </c:pt>
                <c:pt idx="2906">
                  <c:v>122275.73</c:v>
                </c:pt>
                <c:pt idx="2907">
                  <c:v>83203.25</c:v>
                </c:pt>
                <c:pt idx="2908">
                  <c:v>38172.65</c:v>
                </c:pt>
                <c:pt idx="2909">
                  <c:v>75633.56</c:v>
                </c:pt>
                <c:pt idx="2910">
                  <c:v>109373.66</c:v>
                </c:pt>
                <c:pt idx="2911">
                  <c:v>22715.119999999999</c:v>
                </c:pt>
                <c:pt idx="2912">
                  <c:v>37967.56</c:v>
                </c:pt>
                <c:pt idx="2913">
                  <c:v>51332.72</c:v>
                </c:pt>
                <c:pt idx="2914">
                  <c:v>100079.8</c:v>
                </c:pt>
                <c:pt idx="2915">
                  <c:v>33082.57</c:v>
                </c:pt>
                <c:pt idx="2916">
                  <c:v>400.49</c:v>
                </c:pt>
                <c:pt idx="2917">
                  <c:v>50393.11</c:v>
                </c:pt>
                <c:pt idx="2918">
                  <c:v>110691.84</c:v>
                </c:pt>
                <c:pt idx="2919">
                  <c:v>94573.43</c:v>
                </c:pt>
                <c:pt idx="2920">
                  <c:v>-7384.14</c:v>
                </c:pt>
                <c:pt idx="2921">
                  <c:v>80355.11</c:v>
                </c:pt>
                <c:pt idx="2922">
                  <c:v>-35860.25</c:v>
                </c:pt>
                <c:pt idx="2923">
                  <c:v>36803.81</c:v>
                </c:pt>
                <c:pt idx="2924">
                  <c:v>93456.1</c:v>
                </c:pt>
                <c:pt idx="2925">
                  <c:v>60615.364137463599</c:v>
                </c:pt>
                <c:pt idx="2926">
                  <c:v>61111.09</c:v>
                </c:pt>
                <c:pt idx="2927">
                  <c:v>54965.48</c:v>
                </c:pt>
                <c:pt idx="2928">
                  <c:v>60615.364137463599</c:v>
                </c:pt>
                <c:pt idx="2929">
                  <c:v>3362.25</c:v>
                </c:pt>
                <c:pt idx="2930">
                  <c:v>98844.89</c:v>
                </c:pt>
                <c:pt idx="2931">
                  <c:v>57043.86</c:v>
                </c:pt>
                <c:pt idx="2932">
                  <c:v>81105.33</c:v>
                </c:pt>
                <c:pt idx="2933">
                  <c:v>-8982.99</c:v>
                </c:pt>
                <c:pt idx="2934">
                  <c:v>11005.03</c:v>
                </c:pt>
                <c:pt idx="2935">
                  <c:v>66761.89</c:v>
                </c:pt>
                <c:pt idx="2936">
                  <c:v>89495.83</c:v>
                </c:pt>
                <c:pt idx="2937">
                  <c:v>-1847.95</c:v>
                </c:pt>
                <c:pt idx="2938">
                  <c:v>8363.74</c:v>
                </c:pt>
                <c:pt idx="2939">
                  <c:v>81985.3</c:v>
                </c:pt>
                <c:pt idx="2940">
                  <c:v>-8028.6</c:v>
                </c:pt>
                <c:pt idx="2941">
                  <c:v>42592.55</c:v>
                </c:pt>
                <c:pt idx="2942">
                  <c:v>88043.96</c:v>
                </c:pt>
                <c:pt idx="2943">
                  <c:v>-18754.47</c:v>
                </c:pt>
                <c:pt idx="2944">
                  <c:v>66600.399999999994</c:v>
                </c:pt>
                <c:pt idx="2945">
                  <c:v>80996.240000000005</c:v>
                </c:pt>
                <c:pt idx="2946">
                  <c:v>8664.43</c:v>
                </c:pt>
                <c:pt idx="2947">
                  <c:v>103190.72</c:v>
                </c:pt>
                <c:pt idx="2948">
                  <c:v>89835.91</c:v>
                </c:pt>
                <c:pt idx="2949">
                  <c:v>14110.45</c:v>
                </c:pt>
                <c:pt idx="2950">
                  <c:v>88611.6</c:v>
                </c:pt>
                <c:pt idx="2951">
                  <c:v>92751.23</c:v>
                </c:pt>
                <c:pt idx="2952">
                  <c:v>60615.364137463599</c:v>
                </c:pt>
                <c:pt idx="2953">
                  <c:v>91513.86</c:v>
                </c:pt>
                <c:pt idx="2954">
                  <c:v>46279.46</c:v>
                </c:pt>
                <c:pt idx="2955">
                  <c:v>87762.55</c:v>
                </c:pt>
                <c:pt idx="2956">
                  <c:v>85987.74</c:v>
                </c:pt>
                <c:pt idx="2957">
                  <c:v>76590.77</c:v>
                </c:pt>
                <c:pt idx="2958">
                  <c:v>17392.439999999999</c:v>
                </c:pt>
                <c:pt idx="2959">
                  <c:v>57642.42</c:v>
                </c:pt>
                <c:pt idx="2960">
                  <c:v>68113.149999999994</c:v>
                </c:pt>
                <c:pt idx="2961">
                  <c:v>77126.58</c:v>
                </c:pt>
                <c:pt idx="2962">
                  <c:v>90064.69</c:v>
                </c:pt>
                <c:pt idx="2963">
                  <c:v>63085.87</c:v>
                </c:pt>
                <c:pt idx="2964">
                  <c:v>43784.69</c:v>
                </c:pt>
                <c:pt idx="2965">
                  <c:v>47811.51</c:v>
                </c:pt>
                <c:pt idx="2966">
                  <c:v>54639.34</c:v>
                </c:pt>
                <c:pt idx="2967">
                  <c:v>37764.17</c:v>
                </c:pt>
                <c:pt idx="2968">
                  <c:v>92173.26</c:v>
                </c:pt>
                <c:pt idx="2969">
                  <c:v>-23.96</c:v>
                </c:pt>
                <c:pt idx="2970">
                  <c:v>92687.85</c:v>
                </c:pt>
                <c:pt idx="2971">
                  <c:v>50877.42</c:v>
                </c:pt>
                <c:pt idx="2972">
                  <c:v>114898.36</c:v>
                </c:pt>
                <c:pt idx="2973">
                  <c:v>60615.364137463599</c:v>
                </c:pt>
                <c:pt idx="2974">
                  <c:v>70433.710000000006</c:v>
                </c:pt>
                <c:pt idx="2975">
                  <c:v>125744.59</c:v>
                </c:pt>
                <c:pt idx="2976">
                  <c:v>87344.02</c:v>
                </c:pt>
                <c:pt idx="2977">
                  <c:v>60615.364137463599</c:v>
                </c:pt>
                <c:pt idx="2978">
                  <c:v>70635.539999999994</c:v>
                </c:pt>
                <c:pt idx="2979">
                  <c:v>63522.27</c:v>
                </c:pt>
                <c:pt idx="2980">
                  <c:v>94827.16</c:v>
                </c:pt>
                <c:pt idx="2981">
                  <c:v>25802.67</c:v>
                </c:pt>
                <c:pt idx="2982">
                  <c:v>126366.36</c:v>
                </c:pt>
                <c:pt idx="2983">
                  <c:v>44008.68</c:v>
                </c:pt>
                <c:pt idx="2984">
                  <c:v>44663.94</c:v>
                </c:pt>
                <c:pt idx="2985">
                  <c:v>127724.84</c:v>
                </c:pt>
                <c:pt idx="2986">
                  <c:v>76867.240000000005</c:v>
                </c:pt>
                <c:pt idx="2987">
                  <c:v>60615.364137463599</c:v>
                </c:pt>
                <c:pt idx="2988">
                  <c:v>132645.79999999999</c:v>
                </c:pt>
                <c:pt idx="2989">
                  <c:v>68471.25</c:v>
                </c:pt>
                <c:pt idx="2990">
                  <c:v>40374.94</c:v>
                </c:pt>
                <c:pt idx="2991">
                  <c:v>90940.88</c:v>
                </c:pt>
                <c:pt idx="2992">
                  <c:v>23215.83</c:v>
                </c:pt>
                <c:pt idx="2993">
                  <c:v>86977.3</c:v>
                </c:pt>
                <c:pt idx="2994">
                  <c:v>60615.364137463599</c:v>
                </c:pt>
                <c:pt idx="2995">
                  <c:v>60615.364137463599</c:v>
                </c:pt>
                <c:pt idx="2996">
                  <c:v>98985.42</c:v>
                </c:pt>
                <c:pt idx="2997">
                  <c:v>-3430.33</c:v>
                </c:pt>
                <c:pt idx="2998">
                  <c:v>8697.89</c:v>
                </c:pt>
                <c:pt idx="2999">
                  <c:v>140708.19</c:v>
                </c:pt>
                <c:pt idx="3000">
                  <c:v>26654.6</c:v>
                </c:pt>
                <c:pt idx="3001">
                  <c:v>55258.97</c:v>
                </c:pt>
                <c:pt idx="3002">
                  <c:v>68522.240000000005</c:v>
                </c:pt>
                <c:pt idx="3003">
                  <c:v>4988.88</c:v>
                </c:pt>
                <c:pt idx="3004">
                  <c:v>78556.539999999994</c:v>
                </c:pt>
                <c:pt idx="3005">
                  <c:v>13572.76</c:v>
                </c:pt>
                <c:pt idx="3006">
                  <c:v>148987.29999999999</c:v>
                </c:pt>
                <c:pt idx="3007">
                  <c:v>60615.364137463599</c:v>
                </c:pt>
                <c:pt idx="3008">
                  <c:v>6581.45</c:v>
                </c:pt>
                <c:pt idx="3009">
                  <c:v>130035.65</c:v>
                </c:pt>
                <c:pt idx="3010">
                  <c:v>97894.75</c:v>
                </c:pt>
                <c:pt idx="3011">
                  <c:v>54260.6</c:v>
                </c:pt>
                <c:pt idx="3012">
                  <c:v>47314.44</c:v>
                </c:pt>
                <c:pt idx="3013">
                  <c:v>38895.42</c:v>
                </c:pt>
                <c:pt idx="3014">
                  <c:v>65801.39</c:v>
                </c:pt>
                <c:pt idx="3015">
                  <c:v>57116.08</c:v>
                </c:pt>
                <c:pt idx="3016">
                  <c:v>30028.16</c:v>
                </c:pt>
                <c:pt idx="3017">
                  <c:v>91430.17</c:v>
                </c:pt>
                <c:pt idx="3018">
                  <c:v>106533.13</c:v>
                </c:pt>
                <c:pt idx="3019">
                  <c:v>96274.74</c:v>
                </c:pt>
                <c:pt idx="3020">
                  <c:v>82012.539999999994</c:v>
                </c:pt>
                <c:pt idx="3021">
                  <c:v>41477.51</c:v>
                </c:pt>
                <c:pt idx="3022">
                  <c:v>-10779.45</c:v>
                </c:pt>
                <c:pt idx="3023">
                  <c:v>27023.65</c:v>
                </c:pt>
                <c:pt idx="3024">
                  <c:v>-15592.02</c:v>
                </c:pt>
                <c:pt idx="3025">
                  <c:v>59043.24</c:v>
                </c:pt>
                <c:pt idx="3026">
                  <c:v>-11223.97</c:v>
                </c:pt>
                <c:pt idx="3027">
                  <c:v>54207</c:v>
                </c:pt>
                <c:pt idx="3028">
                  <c:v>-19812.11</c:v>
                </c:pt>
                <c:pt idx="3029">
                  <c:v>59507.24</c:v>
                </c:pt>
                <c:pt idx="3030">
                  <c:v>91574.32</c:v>
                </c:pt>
                <c:pt idx="3031">
                  <c:v>40745.839999999997</c:v>
                </c:pt>
                <c:pt idx="3032">
                  <c:v>2193.09</c:v>
                </c:pt>
                <c:pt idx="3033">
                  <c:v>111029.24</c:v>
                </c:pt>
                <c:pt idx="3034">
                  <c:v>86527.83</c:v>
                </c:pt>
                <c:pt idx="3035">
                  <c:v>69328.490000000005</c:v>
                </c:pt>
                <c:pt idx="3036">
                  <c:v>78849.19</c:v>
                </c:pt>
                <c:pt idx="3037">
                  <c:v>59822.9</c:v>
                </c:pt>
                <c:pt idx="3038">
                  <c:v>28431.31</c:v>
                </c:pt>
                <c:pt idx="3039">
                  <c:v>59619.23</c:v>
                </c:pt>
                <c:pt idx="3040">
                  <c:v>9199.67</c:v>
                </c:pt>
                <c:pt idx="3041">
                  <c:v>50575.95</c:v>
                </c:pt>
                <c:pt idx="3042">
                  <c:v>14881.68</c:v>
                </c:pt>
                <c:pt idx="3043">
                  <c:v>2371.19</c:v>
                </c:pt>
                <c:pt idx="3044">
                  <c:v>114217.66</c:v>
                </c:pt>
                <c:pt idx="3045">
                  <c:v>30395.66</c:v>
                </c:pt>
                <c:pt idx="3046">
                  <c:v>93943.67</c:v>
                </c:pt>
                <c:pt idx="3047">
                  <c:v>97140.4</c:v>
                </c:pt>
                <c:pt idx="3048">
                  <c:v>7806.28</c:v>
                </c:pt>
                <c:pt idx="3049">
                  <c:v>86328.93</c:v>
                </c:pt>
                <c:pt idx="3050">
                  <c:v>47322.16</c:v>
                </c:pt>
                <c:pt idx="3051">
                  <c:v>59575.17</c:v>
                </c:pt>
                <c:pt idx="3052">
                  <c:v>56338.62</c:v>
                </c:pt>
                <c:pt idx="3053">
                  <c:v>70813.88</c:v>
                </c:pt>
                <c:pt idx="3054">
                  <c:v>90305.12</c:v>
                </c:pt>
                <c:pt idx="3055">
                  <c:v>60615.364137463599</c:v>
                </c:pt>
                <c:pt idx="3056">
                  <c:v>95107.28</c:v>
                </c:pt>
                <c:pt idx="3057">
                  <c:v>35039.5</c:v>
                </c:pt>
                <c:pt idx="3058">
                  <c:v>132536.57999999999</c:v>
                </c:pt>
                <c:pt idx="3059">
                  <c:v>143601.98000000001</c:v>
                </c:pt>
                <c:pt idx="3060">
                  <c:v>37338.47</c:v>
                </c:pt>
                <c:pt idx="3061">
                  <c:v>103405.97</c:v>
                </c:pt>
                <c:pt idx="3062">
                  <c:v>22501.17</c:v>
                </c:pt>
                <c:pt idx="3063">
                  <c:v>60615.364137463599</c:v>
                </c:pt>
                <c:pt idx="3064">
                  <c:v>10403.27</c:v>
                </c:pt>
                <c:pt idx="3065">
                  <c:v>72402.05</c:v>
                </c:pt>
                <c:pt idx="3066">
                  <c:v>56863.57</c:v>
                </c:pt>
                <c:pt idx="3067">
                  <c:v>104117.68</c:v>
                </c:pt>
                <c:pt idx="3068">
                  <c:v>50135.22</c:v>
                </c:pt>
                <c:pt idx="3069">
                  <c:v>95134.080000000002</c:v>
                </c:pt>
                <c:pt idx="3070">
                  <c:v>60217.46</c:v>
                </c:pt>
                <c:pt idx="3071">
                  <c:v>-15117.43</c:v>
                </c:pt>
                <c:pt idx="3072">
                  <c:v>43404.78</c:v>
                </c:pt>
                <c:pt idx="3073">
                  <c:v>78386.070000000007</c:v>
                </c:pt>
                <c:pt idx="3074">
                  <c:v>133209.42000000001</c:v>
                </c:pt>
                <c:pt idx="3075">
                  <c:v>116503.55</c:v>
                </c:pt>
                <c:pt idx="3076">
                  <c:v>53994.9</c:v>
                </c:pt>
                <c:pt idx="3077">
                  <c:v>37780.65</c:v>
                </c:pt>
                <c:pt idx="3078">
                  <c:v>64390.74</c:v>
                </c:pt>
                <c:pt idx="3079">
                  <c:v>27172.560000000001</c:v>
                </c:pt>
                <c:pt idx="3080">
                  <c:v>50988.33</c:v>
                </c:pt>
                <c:pt idx="3081">
                  <c:v>-9778.19</c:v>
                </c:pt>
                <c:pt idx="3082">
                  <c:v>60615.364137463599</c:v>
                </c:pt>
                <c:pt idx="3083">
                  <c:v>44876.77</c:v>
                </c:pt>
                <c:pt idx="3084">
                  <c:v>85429.33</c:v>
                </c:pt>
                <c:pt idx="3085">
                  <c:v>45011.88</c:v>
                </c:pt>
                <c:pt idx="3086">
                  <c:v>91977.3</c:v>
                </c:pt>
                <c:pt idx="3087">
                  <c:v>72680.399999999994</c:v>
                </c:pt>
                <c:pt idx="3088">
                  <c:v>31841.39</c:v>
                </c:pt>
                <c:pt idx="3089">
                  <c:v>35830.61</c:v>
                </c:pt>
                <c:pt idx="3090">
                  <c:v>115342.81</c:v>
                </c:pt>
                <c:pt idx="3091">
                  <c:v>60615.364137463599</c:v>
                </c:pt>
                <c:pt idx="3092">
                  <c:v>29482.1</c:v>
                </c:pt>
                <c:pt idx="3093">
                  <c:v>86485.77</c:v>
                </c:pt>
                <c:pt idx="3094">
                  <c:v>125620.62</c:v>
                </c:pt>
                <c:pt idx="3095">
                  <c:v>55990.81</c:v>
                </c:pt>
                <c:pt idx="3096">
                  <c:v>14508.08</c:v>
                </c:pt>
                <c:pt idx="3097">
                  <c:v>123337.73</c:v>
                </c:pt>
                <c:pt idx="3098">
                  <c:v>68758.710000000006</c:v>
                </c:pt>
                <c:pt idx="3099">
                  <c:v>40365.65</c:v>
                </c:pt>
                <c:pt idx="3100">
                  <c:v>59171.38</c:v>
                </c:pt>
                <c:pt idx="3101">
                  <c:v>108593.23</c:v>
                </c:pt>
                <c:pt idx="3102">
                  <c:v>46526.45</c:v>
                </c:pt>
                <c:pt idx="3103">
                  <c:v>78759.05</c:v>
                </c:pt>
                <c:pt idx="3104">
                  <c:v>48566.57</c:v>
                </c:pt>
                <c:pt idx="3105">
                  <c:v>-7343.97</c:v>
                </c:pt>
                <c:pt idx="3106">
                  <c:v>42760.14</c:v>
                </c:pt>
                <c:pt idx="3107">
                  <c:v>60615.364137463599</c:v>
                </c:pt>
                <c:pt idx="3108">
                  <c:v>42732.99</c:v>
                </c:pt>
                <c:pt idx="3109">
                  <c:v>43782.2</c:v>
                </c:pt>
                <c:pt idx="3110">
                  <c:v>76896.539999999994</c:v>
                </c:pt>
                <c:pt idx="3111">
                  <c:v>101099.36</c:v>
                </c:pt>
                <c:pt idx="3112">
                  <c:v>92847.7</c:v>
                </c:pt>
                <c:pt idx="3113">
                  <c:v>12245.11</c:v>
                </c:pt>
                <c:pt idx="3114">
                  <c:v>113671.92</c:v>
                </c:pt>
                <c:pt idx="3115">
                  <c:v>30541.68</c:v>
                </c:pt>
                <c:pt idx="3116">
                  <c:v>94701.759999999995</c:v>
                </c:pt>
                <c:pt idx="3117">
                  <c:v>35231.85</c:v>
                </c:pt>
                <c:pt idx="3118">
                  <c:v>40449.589999999997</c:v>
                </c:pt>
                <c:pt idx="3119">
                  <c:v>48924.17</c:v>
                </c:pt>
                <c:pt idx="3120">
                  <c:v>66636.070000000007</c:v>
                </c:pt>
                <c:pt idx="3121">
                  <c:v>-16167.44</c:v>
                </c:pt>
                <c:pt idx="3122">
                  <c:v>75586.16</c:v>
                </c:pt>
                <c:pt idx="3123">
                  <c:v>18427.830000000002</c:v>
                </c:pt>
                <c:pt idx="3124">
                  <c:v>60615.364137463599</c:v>
                </c:pt>
                <c:pt idx="3125">
                  <c:v>128285.65</c:v>
                </c:pt>
                <c:pt idx="3126">
                  <c:v>101042.16</c:v>
                </c:pt>
                <c:pt idx="3127">
                  <c:v>81777.75</c:v>
                </c:pt>
                <c:pt idx="3128">
                  <c:v>44531.44</c:v>
                </c:pt>
                <c:pt idx="3129">
                  <c:v>90108.24</c:v>
                </c:pt>
                <c:pt idx="3130">
                  <c:v>116198.32</c:v>
                </c:pt>
                <c:pt idx="3131">
                  <c:v>68879.75</c:v>
                </c:pt>
                <c:pt idx="3132">
                  <c:v>57600.79</c:v>
                </c:pt>
                <c:pt idx="3133">
                  <c:v>97660.26</c:v>
                </c:pt>
                <c:pt idx="3134">
                  <c:v>110708.59</c:v>
                </c:pt>
                <c:pt idx="3135">
                  <c:v>59171.58</c:v>
                </c:pt>
                <c:pt idx="3136">
                  <c:v>85077.51</c:v>
                </c:pt>
                <c:pt idx="3137">
                  <c:v>36447</c:v>
                </c:pt>
                <c:pt idx="3138">
                  <c:v>61482.01</c:v>
                </c:pt>
                <c:pt idx="3139">
                  <c:v>129365.17</c:v>
                </c:pt>
                <c:pt idx="3140">
                  <c:v>106291.12</c:v>
                </c:pt>
                <c:pt idx="3141">
                  <c:v>68412.899999999994</c:v>
                </c:pt>
                <c:pt idx="3142">
                  <c:v>36122.31</c:v>
                </c:pt>
                <c:pt idx="3143">
                  <c:v>51159.69</c:v>
                </c:pt>
                <c:pt idx="3144">
                  <c:v>7863.9</c:v>
                </c:pt>
                <c:pt idx="3145">
                  <c:v>12649.26</c:v>
                </c:pt>
                <c:pt idx="3146">
                  <c:v>72461.7</c:v>
                </c:pt>
                <c:pt idx="3147">
                  <c:v>54321.51</c:v>
                </c:pt>
                <c:pt idx="3148">
                  <c:v>70650.7</c:v>
                </c:pt>
                <c:pt idx="3149">
                  <c:v>100780.41</c:v>
                </c:pt>
                <c:pt idx="3150">
                  <c:v>9549.34</c:v>
                </c:pt>
                <c:pt idx="3151">
                  <c:v>68411.360000000001</c:v>
                </c:pt>
                <c:pt idx="3152">
                  <c:v>37851.01</c:v>
                </c:pt>
                <c:pt idx="3153">
                  <c:v>62054.48</c:v>
                </c:pt>
                <c:pt idx="3154">
                  <c:v>91234.34</c:v>
                </c:pt>
                <c:pt idx="3155">
                  <c:v>119528.21</c:v>
                </c:pt>
                <c:pt idx="3156">
                  <c:v>115616.48</c:v>
                </c:pt>
                <c:pt idx="3157">
                  <c:v>33299.46</c:v>
                </c:pt>
                <c:pt idx="3158">
                  <c:v>39409.410000000003</c:v>
                </c:pt>
                <c:pt idx="3159">
                  <c:v>60615.364137463599</c:v>
                </c:pt>
                <c:pt idx="3160">
                  <c:v>24489.48</c:v>
                </c:pt>
                <c:pt idx="3161">
                  <c:v>60615.364137463599</c:v>
                </c:pt>
                <c:pt idx="3162">
                  <c:v>46462.71</c:v>
                </c:pt>
                <c:pt idx="3163">
                  <c:v>19686.13</c:v>
                </c:pt>
                <c:pt idx="3164">
                  <c:v>78257.56</c:v>
                </c:pt>
                <c:pt idx="3165">
                  <c:v>1073.3599999999999</c:v>
                </c:pt>
                <c:pt idx="3166">
                  <c:v>41803.040000000001</c:v>
                </c:pt>
                <c:pt idx="3167">
                  <c:v>74884.84</c:v>
                </c:pt>
                <c:pt idx="3168">
                  <c:v>60857.87</c:v>
                </c:pt>
                <c:pt idx="3169">
                  <c:v>92741.9</c:v>
                </c:pt>
                <c:pt idx="3170">
                  <c:v>-13260.4</c:v>
                </c:pt>
                <c:pt idx="3171">
                  <c:v>111462.43</c:v>
                </c:pt>
                <c:pt idx="3172">
                  <c:v>72592.61</c:v>
                </c:pt>
                <c:pt idx="3173">
                  <c:v>3223.48</c:v>
                </c:pt>
                <c:pt idx="3174">
                  <c:v>36864.39</c:v>
                </c:pt>
                <c:pt idx="3175">
                  <c:v>111052.75</c:v>
                </c:pt>
                <c:pt idx="3176">
                  <c:v>79783.13</c:v>
                </c:pt>
                <c:pt idx="3177">
                  <c:v>38572.28</c:v>
                </c:pt>
                <c:pt idx="3178">
                  <c:v>78708.639999999999</c:v>
                </c:pt>
                <c:pt idx="3179">
                  <c:v>20357.37</c:v>
                </c:pt>
                <c:pt idx="3180">
                  <c:v>54649.99</c:v>
                </c:pt>
                <c:pt idx="3181">
                  <c:v>82089.2</c:v>
                </c:pt>
                <c:pt idx="3182">
                  <c:v>50133.01</c:v>
                </c:pt>
                <c:pt idx="3183">
                  <c:v>69105.25</c:v>
                </c:pt>
                <c:pt idx="3184">
                  <c:v>95452.81</c:v>
                </c:pt>
                <c:pt idx="3185">
                  <c:v>65398.14</c:v>
                </c:pt>
                <c:pt idx="3186">
                  <c:v>60615.364137463599</c:v>
                </c:pt>
                <c:pt idx="3187">
                  <c:v>46310.27</c:v>
                </c:pt>
                <c:pt idx="3188">
                  <c:v>45368.39</c:v>
                </c:pt>
                <c:pt idx="3189">
                  <c:v>-17387.25</c:v>
                </c:pt>
                <c:pt idx="3190">
                  <c:v>6170.99</c:v>
                </c:pt>
                <c:pt idx="3191">
                  <c:v>30643.21</c:v>
                </c:pt>
                <c:pt idx="3192">
                  <c:v>80236.36</c:v>
                </c:pt>
                <c:pt idx="3193">
                  <c:v>115938.28</c:v>
                </c:pt>
                <c:pt idx="3194">
                  <c:v>-10164.25</c:v>
                </c:pt>
                <c:pt idx="3195">
                  <c:v>94940.87</c:v>
                </c:pt>
                <c:pt idx="3196">
                  <c:v>57728.62</c:v>
                </c:pt>
                <c:pt idx="3197">
                  <c:v>81663.73</c:v>
                </c:pt>
                <c:pt idx="3198">
                  <c:v>60043.57</c:v>
                </c:pt>
                <c:pt idx="3199">
                  <c:v>66755.33</c:v>
                </c:pt>
                <c:pt idx="3200">
                  <c:v>119638.82</c:v>
                </c:pt>
                <c:pt idx="3201">
                  <c:v>59225.51</c:v>
                </c:pt>
                <c:pt idx="3202">
                  <c:v>-9783.07</c:v>
                </c:pt>
                <c:pt idx="3203">
                  <c:v>35491.279999999999</c:v>
                </c:pt>
                <c:pt idx="3204">
                  <c:v>80806.53</c:v>
                </c:pt>
                <c:pt idx="3205">
                  <c:v>-17123.009999999998</c:v>
                </c:pt>
                <c:pt idx="3206">
                  <c:v>52385.47</c:v>
                </c:pt>
                <c:pt idx="3207">
                  <c:v>85187.5</c:v>
                </c:pt>
                <c:pt idx="3208">
                  <c:v>64473.67</c:v>
                </c:pt>
                <c:pt idx="3209">
                  <c:v>91242.880000000005</c:v>
                </c:pt>
                <c:pt idx="3210">
                  <c:v>77379.63</c:v>
                </c:pt>
                <c:pt idx="3211">
                  <c:v>105204.36</c:v>
                </c:pt>
                <c:pt idx="3212">
                  <c:v>66354.460000000006</c:v>
                </c:pt>
                <c:pt idx="3213">
                  <c:v>-1323.71</c:v>
                </c:pt>
                <c:pt idx="3214">
                  <c:v>13716.68</c:v>
                </c:pt>
                <c:pt idx="3215">
                  <c:v>61192.95</c:v>
                </c:pt>
                <c:pt idx="3216">
                  <c:v>129658.58</c:v>
                </c:pt>
                <c:pt idx="3217">
                  <c:v>85198.36</c:v>
                </c:pt>
                <c:pt idx="3218">
                  <c:v>90181.34</c:v>
                </c:pt>
                <c:pt idx="3219">
                  <c:v>93768.84</c:v>
                </c:pt>
                <c:pt idx="3220">
                  <c:v>123735.72</c:v>
                </c:pt>
                <c:pt idx="3221">
                  <c:v>122452.97</c:v>
                </c:pt>
                <c:pt idx="3222">
                  <c:v>60615.364137463599</c:v>
                </c:pt>
                <c:pt idx="3223">
                  <c:v>8206.49</c:v>
                </c:pt>
                <c:pt idx="3224">
                  <c:v>59947.38</c:v>
                </c:pt>
                <c:pt idx="3225">
                  <c:v>100315.51</c:v>
                </c:pt>
                <c:pt idx="3226">
                  <c:v>95171.61</c:v>
                </c:pt>
                <c:pt idx="3227">
                  <c:v>49351.25</c:v>
                </c:pt>
                <c:pt idx="3228">
                  <c:v>99067</c:v>
                </c:pt>
                <c:pt idx="3229">
                  <c:v>54197.440000000002</c:v>
                </c:pt>
                <c:pt idx="3230">
                  <c:v>52842.11</c:v>
                </c:pt>
                <c:pt idx="3231">
                  <c:v>13543.41</c:v>
                </c:pt>
                <c:pt idx="3232">
                  <c:v>11973.55</c:v>
                </c:pt>
                <c:pt idx="3233">
                  <c:v>93858.51</c:v>
                </c:pt>
                <c:pt idx="3234">
                  <c:v>-22066.31</c:v>
                </c:pt>
                <c:pt idx="3235">
                  <c:v>25672.85</c:v>
                </c:pt>
                <c:pt idx="3236">
                  <c:v>29178.94</c:v>
                </c:pt>
                <c:pt idx="3237">
                  <c:v>106743.05</c:v>
                </c:pt>
                <c:pt idx="3238">
                  <c:v>12613.28</c:v>
                </c:pt>
                <c:pt idx="3239">
                  <c:v>58501.84</c:v>
                </c:pt>
                <c:pt idx="3240">
                  <c:v>76854.66</c:v>
                </c:pt>
                <c:pt idx="3241">
                  <c:v>96051.38</c:v>
                </c:pt>
                <c:pt idx="3242">
                  <c:v>47161.9</c:v>
                </c:pt>
                <c:pt idx="3243">
                  <c:v>48745.8</c:v>
                </c:pt>
                <c:pt idx="3244">
                  <c:v>84291.62</c:v>
                </c:pt>
                <c:pt idx="3245">
                  <c:v>113854.64</c:v>
                </c:pt>
                <c:pt idx="3246">
                  <c:v>27069.63</c:v>
                </c:pt>
                <c:pt idx="3247">
                  <c:v>62016.53</c:v>
                </c:pt>
                <c:pt idx="3248">
                  <c:v>1937.93</c:v>
                </c:pt>
                <c:pt idx="3249">
                  <c:v>109403.32</c:v>
                </c:pt>
                <c:pt idx="3250">
                  <c:v>23294.720000000001</c:v>
                </c:pt>
                <c:pt idx="3251">
                  <c:v>49158.55</c:v>
                </c:pt>
                <c:pt idx="3252">
                  <c:v>120316.26</c:v>
                </c:pt>
                <c:pt idx="3253">
                  <c:v>110738.71</c:v>
                </c:pt>
                <c:pt idx="3254">
                  <c:v>137773.76000000001</c:v>
                </c:pt>
                <c:pt idx="3255">
                  <c:v>103155.75</c:v>
                </c:pt>
                <c:pt idx="3256">
                  <c:v>90031.82</c:v>
                </c:pt>
                <c:pt idx="3257">
                  <c:v>68989.5</c:v>
                </c:pt>
                <c:pt idx="3258">
                  <c:v>105667.64</c:v>
                </c:pt>
                <c:pt idx="3259">
                  <c:v>5277.22</c:v>
                </c:pt>
                <c:pt idx="3260">
                  <c:v>115566.89</c:v>
                </c:pt>
                <c:pt idx="3261">
                  <c:v>59512.32</c:v>
                </c:pt>
                <c:pt idx="3262">
                  <c:v>-13939.53</c:v>
                </c:pt>
                <c:pt idx="3263">
                  <c:v>37258.32</c:v>
                </c:pt>
                <c:pt idx="3264">
                  <c:v>21956.92</c:v>
                </c:pt>
                <c:pt idx="3265">
                  <c:v>16086.19</c:v>
                </c:pt>
                <c:pt idx="3266">
                  <c:v>-2378.31</c:v>
                </c:pt>
                <c:pt idx="3267">
                  <c:v>49128.08</c:v>
                </c:pt>
                <c:pt idx="3268">
                  <c:v>46420.160000000003</c:v>
                </c:pt>
                <c:pt idx="3269">
                  <c:v>84023.12</c:v>
                </c:pt>
                <c:pt idx="3270">
                  <c:v>12741.15</c:v>
                </c:pt>
                <c:pt idx="3271">
                  <c:v>9058.5499999999993</c:v>
                </c:pt>
                <c:pt idx="3272">
                  <c:v>34388.74</c:v>
                </c:pt>
                <c:pt idx="3273">
                  <c:v>70422.92</c:v>
                </c:pt>
                <c:pt idx="3274">
                  <c:v>38425.18</c:v>
                </c:pt>
                <c:pt idx="3275">
                  <c:v>47077.13</c:v>
                </c:pt>
                <c:pt idx="3276">
                  <c:v>60050.91</c:v>
                </c:pt>
                <c:pt idx="3277">
                  <c:v>68149.259999999995</c:v>
                </c:pt>
                <c:pt idx="3278">
                  <c:v>33502.720000000001</c:v>
                </c:pt>
                <c:pt idx="3279">
                  <c:v>60615.364137463599</c:v>
                </c:pt>
                <c:pt idx="3280">
                  <c:v>67693.27</c:v>
                </c:pt>
                <c:pt idx="3281">
                  <c:v>-3340.73</c:v>
                </c:pt>
                <c:pt idx="3282">
                  <c:v>135637.69</c:v>
                </c:pt>
                <c:pt idx="3283">
                  <c:v>97850.34</c:v>
                </c:pt>
                <c:pt idx="3284">
                  <c:v>94712.81</c:v>
                </c:pt>
                <c:pt idx="3285">
                  <c:v>29355.65</c:v>
                </c:pt>
                <c:pt idx="3286">
                  <c:v>-10923.26</c:v>
                </c:pt>
                <c:pt idx="3287">
                  <c:v>84506.26</c:v>
                </c:pt>
                <c:pt idx="3288">
                  <c:v>122609.1</c:v>
                </c:pt>
                <c:pt idx="3289">
                  <c:v>77904.63</c:v>
                </c:pt>
                <c:pt idx="3290">
                  <c:v>10064.91</c:v>
                </c:pt>
                <c:pt idx="3291">
                  <c:v>85364.55</c:v>
                </c:pt>
                <c:pt idx="3292">
                  <c:v>25684.720000000001</c:v>
                </c:pt>
                <c:pt idx="3293">
                  <c:v>60615.364137463599</c:v>
                </c:pt>
                <c:pt idx="3294">
                  <c:v>44625.1</c:v>
                </c:pt>
                <c:pt idx="3295">
                  <c:v>17008.86</c:v>
                </c:pt>
                <c:pt idx="3296">
                  <c:v>106151.99</c:v>
                </c:pt>
                <c:pt idx="3297">
                  <c:v>15280.37</c:v>
                </c:pt>
                <c:pt idx="3298">
                  <c:v>53042.96</c:v>
                </c:pt>
                <c:pt idx="3299">
                  <c:v>109997.17</c:v>
                </c:pt>
                <c:pt idx="3300">
                  <c:v>41863.9</c:v>
                </c:pt>
                <c:pt idx="3301">
                  <c:v>66290.22</c:v>
                </c:pt>
                <c:pt idx="3302">
                  <c:v>150781.53</c:v>
                </c:pt>
                <c:pt idx="3303">
                  <c:v>39011.769999999997</c:v>
                </c:pt>
                <c:pt idx="3304">
                  <c:v>5887.54</c:v>
                </c:pt>
                <c:pt idx="3305">
                  <c:v>63470.17</c:v>
                </c:pt>
                <c:pt idx="3306">
                  <c:v>103678.35</c:v>
                </c:pt>
                <c:pt idx="3307">
                  <c:v>53640.84</c:v>
                </c:pt>
                <c:pt idx="3308">
                  <c:v>84456.35</c:v>
                </c:pt>
                <c:pt idx="3309">
                  <c:v>45892.29</c:v>
                </c:pt>
                <c:pt idx="3310">
                  <c:v>56923.81</c:v>
                </c:pt>
                <c:pt idx="3311">
                  <c:v>10567.51</c:v>
                </c:pt>
                <c:pt idx="3312">
                  <c:v>17858.259999999998</c:v>
                </c:pt>
                <c:pt idx="3313">
                  <c:v>108846.82</c:v>
                </c:pt>
                <c:pt idx="3314">
                  <c:v>66398.240000000005</c:v>
                </c:pt>
                <c:pt idx="3315">
                  <c:v>58574.57</c:v>
                </c:pt>
                <c:pt idx="3316">
                  <c:v>71989.490000000005</c:v>
                </c:pt>
                <c:pt idx="3317">
                  <c:v>44233</c:v>
                </c:pt>
                <c:pt idx="3318">
                  <c:v>71409.2</c:v>
                </c:pt>
                <c:pt idx="3319">
                  <c:v>108336.73</c:v>
                </c:pt>
                <c:pt idx="3320">
                  <c:v>42787.93</c:v>
                </c:pt>
                <c:pt idx="3321">
                  <c:v>59581.52</c:v>
                </c:pt>
                <c:pt idx="3322">
                  <c:v>42658.93</c:v>
                </c:pt>
                <c:pt idx="3323">
                  <c:v>37997.279999999999</c:v>
                </c:pt>
                <c:pt idx="3324">
                  <c:v>24498.71</c:v>
                </c:pt>
                <c:pt idx="3325">
                  <c:v>85112.13</c:v>
                </c:pt>
                <c:pt idx="3326">
                  <c:v>19474.54</c:v>
                </c:pt>
                <c:pt idx="3327">
                  <c:v>45071.47</c:v>
                </c:pt>
                <c:pt idx="3328">
                  <c:v>4871.16</c:v>
                </c:pt>
                <c:pt idx="3329">
                  <c:v>61472.54</c:v>
                </c:pt>
                <c:pt idx="3330">
                  <c:v>33752.949999999997</c:v>
                </c:pt>
                <c:pt idx="3331">
                  <c:v>84637.36</c:v>
                </c:pt>
                <c:pt idx="3332">
                  <c:v>85091.47</c:v>
                </c:pt>
                <c:pt idx="3333">
                  <c:v>61582.41</c:v>
                </c:pt>
                <c:pt idx="3334">
                  <c:v>83715.88</c:v>
                </c:pt>
                <c:pt idx="3335">
                  <c:v>121103.63</c:v>
                </c:pt>
                <c:pt idx="3336">
                  <c:v>439.27</c:v>
                </c:pt>
                <c:pt idx="3337">
                  <c:v>53631.27</c:v>
                </c:pt>
                <c:pt idx="3338">
                  <c:v>60615.364137463599</c:v>
                </c:pt>
                <c:pt idx="3339">
                  <c:v>62037.43</c:v>
                </c:pt>
                <c:pt idx="3340">
                  <c:v>75769.31</c:v>
                </c:pt>
                <c:pt idx="3341">
                  <c:v>118573.56</c:v>
                </c:pt>
                <c:pt idx="3342">
                  <c:v>137397.92000000001</c:v>
                </c:pt>
                <c:pt idx="3343">
                  <c:v>57186.16</c:v>
                </c:pt>
                <c:pt idx="3344">
                  <c:v>9214.18</c:v>
                </c:pt>
                <c:pt idx="3345">
                  <c:v>48611.07</c:v>
                </c:pt>
                <c:pt idx="3346">
                  <c:v>123610.45</c:v>
                </c:pt>
                <c:pt idx="3347">
                  <c:v>66723.149999999994</c:v>
                </c:pt>
                <c:pt idx="3348">
                  <c:v>65905.58</c:v>
                </c:pt>
                <c:pt idx="3349">
                  <c:v>-24266.89</c:v>
                </c:pt>
                <c:pt idx="3350">
                  <c:v>31150.62</c:v>
                </c:pt>
                <c:pt idx="3351">
                  <c:v>43582.720000000001</c:v>
                </c:pt>
                <c:pt idx="3352">
                  <c:v>82994.759999999995</c:v>
                </c:pt>
                <c:pt idx="3353">
                  <c:v>52679.26</c:v>
                </c:pt>
                <c:pt idx="3354">
                  <c:v>68383.77</c:v>
                </c:pt>
                <c:pt idx="3355">
                  <c:v>90396.38</c:v>
                </c:pt>
                <c:pt idx="3356">
                  <c:v>-9384.83</c:v>
                </c:pt>
                <c:pt idx="3357">
                  <c:v>42761.05</c:v>
                </c:pt>
                <c:pt idx="3358">
                  <c:v>22571.85</c:v>
                </c:pt>
                <c:pt idx="3359">
                  <c:v>51828.480000000003</c:v>
                </c:pt>
                <c:pt idx="3360">
                  <c:v>62150.62</c:v>
                </c:pt>
                <c:pt idx="3361">
                  <c:v>30715.9</c:v>
                </c:pt>
                <c:pt idx="3362">
                  <c:v>89684.83</c:v>
                </c:pt>
                <c:pt idx="3363">
                  <c:v>74091.360000000001</c:v>
                </c:pt>
                <c:pt idx="3364">
                  <c:v>89374.55</c:v>
                </c:pt>
                <c:pt idx="3365">
                  <c:v>96821.14</c:v>
                </c:pt>
                <c:pt idx="3366">
                  <c:v>110210.99</c:v>
                </c:pt>
                <c:pt idx="3367">
                  <c:v>66917.75</c:v>
                </c:pt>
                <c:pt idx="3368">
                  <c:v>23860.94</c:v>
                </c:pt>
                <c:pt idx="3369">
                  <c:v>64940.45</c:v>
                </c:pt>
                <c:pt idx="3370">
                  <c:v>53728.88</c:v>
                </c:pt>
                <c:pt idx="3371">
                  <c:v>72819.47</c:v>
                </c:pt>
                <c:pt idx="3372">
                  <c:v>100577.02</c:v>
                </c:pt>
                <c:pt idx="3373">
                  <c:v>42691.81</c:v>
                </c:pt>
                <c:pt idx="3374">
                  <c:v>94866.91</c:v>
                </c:pt>
                <c:pt idx="3375">
                  <c:v>57425.19</c:v>
                </c:pt>
                <c:pt idx="3376">
                  <c:v>72723.62</c:v>
                </c:pt>
                <c:pt idx="3377">
                  <c:v>32911.68</c:v>
                </c:pt>
                <c:pt idx="3378">
                  <c:v>98376.13</c:v>
                </c:pt>
                <c:pt idx="3379">
                  <c:v>86065.86</c:v>
                </c:pt>
                <c:pt idx="3380">
                  <c:v>75544.72</c:v>
                </c:pt>
                <c:pt idx="3381">
                  <c:v>3435.54</c:v>
                </c:pt>
                <c:pt idx="3382">
                  <c:v>16011.15</c:v>
                </c:pt>
                <c:pt idx="3383">
                  <c:v>14287.97</c:v>
                </c:pt>
                <c:pt idx="3384">
                  <c:v>70689.820000000007</c:v>
                </c:pt>
                <c:pt idx="3385">
                  <c:v>60817.5</c:v>
                </c:pt>
                <c:pt idx="3386">
                  <c:v>75858.59</c:v>
                </c:pt>
                <c:pt idx="3387">
                  <c:v>80541.350000000006</c:v>
                </c:pt>
                <c:pt idx="3388">
                  <c:v>61806.05</c:v>
                </c:pt>
                <c:pt idx="3389">
                  <c:v>111703.26</c:v>
                </c:pt>
                <c:pt idx="3390">
                  <c:v>76583.78</c:v>
                </c:pt>
                <c:pt idx="3391">
                  <c:v>60615.364137463599</c:v>
                </c:pt>
                <c:pt idx="3392">
                  <c:v>47611.64</c:v>
                </c:pt>
                <c:pt idx="3393">
                  <c:v>37904.47</c:v>
                </c:pt>
                <c:pt idx="3394">
                  <c:v>13772.8</c:v>
                </c:pt>
                <c:pt idx="3395">
                  <c:v>86374.69</c:v>
                </c:pt>
                <c:pt idx="3396">
                  <c:v>16868.990000000002</c:v>
                </c:pt>
                <c:pt idx="3397">
                  <c:v>51695.65</c:v>
                </c:pt>
                <c:pt idx="3398">
                  <c:v>61162.64</c:v>
                </c:pt>
                <c:pt idx="3399">
                  <c:v>61637.67</c:v>
                </c:pt>
                <c:pt idx="3400">
                  <c:v>98281.87</c:v>
                </c:pt>
                <c:pt idx="3401">
                  <c:v>129699.73</c:v>
                </c:pt>
                <c:pt idx="3402">
                  <c:v>39022.43</c:v>
                </c:pt>
                <c:pt idx="3403">
                  <c:v>60615.364137463599</c:v>
                </c:pt>
                <c:pt idx="3404">
                  <c:v>105946.54</c:v>
                </c:pt>
                <c:pt idx="3405">
                  <c:v>93976.99</c:v>
                </c:pt>
                <c:pt idx="3406">
                  <c:v>62032.24</c:v>
                </c:pt>
                <c:pt idx="3407">
                  <c:v>93305.54</c:v>
                </c:pt>
                <c:pt idx="3408">
                  <c:v>83392.44</c:v>
                </c:pt>
                <c:pt idx="3409">
                  <c:v>91082.51</c:v>
                </c:pt>
                <c:pt idx="3410">
                  <c:v>11649.65</c:v>
                </c:pt>
                <c:pt idx="3411">
                  <c:v>82510.2</c:v>
                </c:pt>
                <c:pt idx="3412">
                  <c:v>44480.34</c:v>
                </c:pt>
                <c:pt idx="3413">
                  <c:v>122607.76</c:v>
                </c:pt>
                <c:pt idx="3414">
                  <c:v>57025.08</c:v>
                </c:pt>
                <c:pt idx="3415">
                  <c:v>91421.13</c:v>
                </c:pt>
                <c:pt idx="3416">
                  <c:v>48586.25</c:v>
                </c:pt>
                <c:pt idx="3417">
                  <c:v>16608.32</c:v>
                </c:pt>
                <c:pt idx="3418">
                  <c:v>51054.34</c:v>
                </c:pt>
                <c:pt idx="3419">
                  <c:v>50268.79</c:v>
                </c:pt>
                <c:pt idx="3420">
                  <c:v>13628.03</c:v>
                </c:pt>
                <c:pt idx="3421">
                  <c:v>56072.5</c:v>
                </c:pt>
                <c:pt idx="3422">
                  <c:v>63767.97</c:v>
                </c:pt>
                <c:pt idx="3423">
                  <c:v>40449.21</c:v>
                </c:pt>
                <c:pt idx="3424">
                  <c:v>46167.96</c:v>
                </c:pt>
                <c:pt idx="3425">
                  <c:v>79738.44</c:v>
                </c:pt>
                <c:pt idx="3426">
                  <c:v>69725.09</c:v>
                </c:pt>
                <c:pt idx="3427">
                  <c:v>26986.58</c:v>
                </c:pt>
                <c:pt idx="3428">
                  <c:v>74404.12</c:v>
                </c:pt>
                <c:pt idx="3429">
                  <c:v>19999.11</c:v>
                </c:pt>
                <c:pt idx="3430">
                  <c:v>13814.5</c:v>
                </c:pt>
                <c:pt idx="3431">
                  <c:v>11962.73</c:v>
                </c:pt>
                <c:pt idx="3432">
                  <c:v>64159.54</c:v>
                </c:pt>
                <c:pt idx="3433">
                  <c:v>128162.85</c:v>
                </c:pt>
                <c:pt idx="3434">
                  <c:v>20736.68</c:v>
                </c:pt>
                <c:pt idx="3435">
                  <c:v>58638.52</c:v>
                </c:pt>
                <c:pt idx="3436">
                  <c:v>64907.07</c:v>
                </c:pt>
                <c:pt idx="3437">
                  <c:v>60615.364137463599</c:v>
                </c:pt>
                <c:pt idx="3438">
                  <c:v>56759.6</c:v>
                </c:pt>
                <c:pt idx="3439">
                  <c:v>74419.55</c:v>
                </c:pt>
                <c:pt idx="3440">
                  <c:v>60615.364137463599</c:v>
                </c:pt>
                <c:pt idx="3441">
                  <c:v>103202.81</c:v>
                </c:pt>
                <c:pt idx="3442">
                  <c:v>10096.56</c:v>
                </c:pt>
                <c:pt idx="3443">
                  <c:v>7258.84</c:v>
                </c:pt>
                <c:pt idx="3444">
                  <c:v>43007.39</c:v>
                </c:pt>
                <c:pt idx="3445">
                  <c:v>125118.57</c:v>
                </c:pt>
                <c:pt idx="3446">
                  <c:v>47783.78</c:v>
                </c:pt>
                <c:pt idx="3447">
                  <c:v>54083.21</c:v>
                </c:pt>
                <c:pt idx="3448">
                  <c:v>23557.16</c:v>
                </c:pt>
                <c:pt idx="3449">
                  <c:v>83094.55</c:v>
                </c:pt>
                <c:pt idx="3450">
                  <c:v>36031.74</c:v>
                </c:pt>
                <c:pt idx="3451">
                  <c:v>60615.364137463599</c:v>
                </c:pt>
                <c:pt idx="3452">
                  <c:v>58973</c:v>
                </c:pt>
                <c:pt idx="3453">
                  <c:v>66706.52</c:v>
                </c:pt>
                <c:pt idx="3454">
                  <c:v>69865.820000000007</c:v>
                </c:pt>
                <c:pt idx="3455">
                  <c:v>118518.34</c:v>
                </c:pt>
                <c:pt idx="3456">
                  <c:v>77560.38</c:v>
                </c:pt>
                <c:pt idx="3457">
                  <c:v>122117.95</c:v>
                </c:pt>
                <c:pt idx="3458">
                  <c:v>48164.17</c:v>
                </c:pt>
                <c:pt idx="3459">
                  <c:v>59722.51</c:v>
                </c:pt>
                <c:pt idx="3460">
                  <c:v>79780.289999999994</c:v>
                </c:pt>
                <c:pt idx="3461">
                  <c:v>87826.92</c:v>
                </c:pt>
                <c:pt idx="3462">
                  <c:v>43447.82</c:v>
                </c:pt>
                <c:pt idx="3463">
                  <c:v>60615.364137463599</c:v>
                </c:pt>
                <c:pt idx="3464">
                  <c:v>56876.54</c:v>
                </c:pt>
                <c:pt idx="3465">
                  <c:v>98341.03</c:v>
                </c:pt>
                <c:pt idx="3466">
                  <c:v>26588.27</c:v>
                </c:pt>
                <c:pt idx="3467">
                  <c:v>73950.14</c:v>
                </c:pt>
                <c:pt idx="3468">
                  <c:v>80085.94</c:v>
                </c:pt>
                <c:pt idx="3469">
                  <c:v>-22246.39</c:v>
                </c:pt>
                <c:pt idx="3470">
                  <c:v>34274.93</c:v>
                </c:pt>
                <c:pt idx="3471">
                  <c:v>70914.509999999995</c:v>
                </c:pt>
                <c:pt idx="3472">
                  <c:v>127680.74</c:v>
                </c:pt>
                <c:pt idx="3473">
                  <c:v>60615.364137463599</c:v>
                </c:pt>
                <c:pt idx="3474">
                  <c:v>77920.83</c:v>
                </c:pt>
                <c:pt idx="3475">
                  <c:v>33034.629999999997</c:v>
                </c:pt>
                <c:pt idx="3476">
                  <c:v>86383.039999999994</c:v>
                </c:pt>
                <c:pt idx="3477">
                  <c:v>122662.32</c:v>
                </c:pt>
                <c:pt idx="3478">
                  <c:v>74258.399999999994</c:v>
                </c:pt>
                <c:pt idx="3479">
                  <c:v>67994.75</c:v>
                </c:pt>
                <c:pt idx="3480">
                  <c:v>2103.1</c:v>
                </c:pt>
                <c:pt idx="3481">
                  <c:v>60615.364137463599</c:v>
                </c:pt>
                <c:pt idx="3482">
                  <c:v>113147</c:v>
                </c:pt>
                <c:pt idx="3483">
                  <c:v>3771.03</c:v>
                </c:pt>
                <c:pt idx="3484">
                  <c:v>-7365.34</c:v>
                </c:pt>
                <c:pt idx="3485">
                  <c:v>30250.97</c:v>
                </c:pt>
                <c:pt idx="3486">
                  <c:v>34426.089999999997</c:v>
                </c:pt>
                <c:pt idx="3487">
                  <c:v>51609.66</c:v>
                </c:pt>
                <c:pt idx="3488">
                  <c:v>-4270.63</c:v>
                </c:pt>
                <c:pt idx="3489">
                  <c:v>3795.27</c:v>
                </c:pt>
                <c:pt idx="3490">
                  <c:v>85831.85</c:v>
                </c:pt>
                <c:pt idx="3491">
                  <c:v>119599.8</c:v>
                </c:pt>
                <c:pt idx="3492">
                  <c:v>40010.589999999997</c:v>
                </c:pt>
                <c:pt idx="3493">
                  <c:v>-5639.15</c:v>
                </c:pt>
                <c:pt idx="3494">
                  <c:v>50824.68</c:v>
                </c:pt>
                <c:pt idx="3495">
                  <c:v>90522.76</c:v>
                </c:pt>
                <c:pt idx="3496">
                  <c:v>84879.039999999994</c:v>
                </c:pt>
                <c:pt idx="3497">
                  <c:v>39292.26</c:v>
                </c:pt>
                <c:pt idx="3498">
                  <c:v>35864.120000000003</c:v>
                </c:pt>
                <c:pt idx="3499">
                  <c:v>73815.41</c:v>
                </c:pt>
                <c:pt idx="3500">
                  <c:v>70192.02</c:v>
                </c:pt>
                <c:pt idx="3501">
                  <c:v>127118.09</c:v>
                </c:pt>
                <c:pt idx="3502">
                  <c:v>120208.68</c:v>
                </c:pt>
                <c:pt idx="3503">
                  <c:v>24826.83</c:v>
                </c:pt>
                <c:pt idx="3504">
                  <c:v>25344.19</c:v>
                </c:pt>
                <c:pt idx="3505">
                  <c:v>86847.51</c:v>
                </c:pt>
                <c:pt idx="3506">
                  <c:v>37802.15</c:v>
                </c:pt>
                <c:pt idx="3507">
                  <c:v>76787.06</c:v>
                </c:pt>
                <c:pt idx="3508">
                  <c:v>53783.58</c:v>
                </c:pt>
                <c:pt idx="3509">
                  <c:v>10959.97</c:v>
                </c:pt>
                <c:pt idx="3510">
                  <c:v>31162.69</c:v>
                </c:pt>
                <c:pt idx="3511">
                  <c:v>8439.3700000000008</c:v>
                </c:pt>
                <c:pt idx="3512">
                  <c:v>52402.91</c:v>
                </c:pt>
                <c:pt idx="3513">
                  <c:v>58563.7</c:v>
                </c:pt>
                <c:pt idx="3514">
                  <c:v>77807.789999999994</c:v>
                </c:pt>
                <c:pt idx="3515">
                  <c:v>50340.65</c:v>
                </c:pt>
                <c:pt idx="3516">
                  <c:v>108236.07</c:v>
                </c:pt>
                <c:pt idx="3517">
                  <c:v>-324.06</c:v>
                </c:pt>
                <c:pt idx="3518">
                  <c:v>60615.364137463599</c:v>
                </c:pt>
                <c:pt idx="3519">
                  <c:v>15336.66</c:v>
                </c:pt>
                <c:pt idx="3520">
                  <c:v>77954.3</c:v>
                </c:pt>
                <c:pt idx="3521">
                  <c:v>55350.97</c:v>
                </c:pt>
                <c:pt idx="3522">
                  <c:v>44192.86</c:v>
                </c:pt>
                <c:pt idx="3523">
                  <c:v>77324.25</c:v>
                </c:pt>
                <c:pt idx="3524">
                  <c:v>60615.364137463599</c:v>
                </c:pt>
                <c:pt idx="3525">
                  <c:v>61307.01</c:v>
                </c:pt>
                <c:pt idx="3526">
                  <c:v>37256.129999999997</c:v>
                </c:pt>
                <c:pt idx="3527">
                  <c:v>85802.54</c:v>
                </c:pt>
                <c:pt idx="3528">
                  <c:v>60615.364137463599</c:v>
                </c:pt>
                <c:pt idx="3529">
                  <c:v>50709.72</c:v>
                </c:pt>
                <c:pt idx="3530">
                  <c:v>15989.64</c:v>
                </c:pt>
                <c:pt idx="3531">
                  <c:v>45720.18</c:v>
                </c:pt>
                <c:pt idx="3532">
                  <c:v>83007.62</c:v>
                </c:pt>
                <c:pt idx="3533">
                  <c:v>55337.49</c:v>
                </c:pt>
                <c:pt idx="3534">
                  <c:v>34331.72</c:v>
                </c:pt>
                <c:pt idx="3535">
                  <c:v>60187.55</c:v>
                </c:pt>
                <c:pt idx="3536">
                  <c:v>1086.28</c:v>
                </c:pt>
                <c:pt idx="3537">
                  <c:v>37633.99</c:v>
                </c:pt>
                <c:pt idx="3538">
                  <c:v>60971.91</c:v>
                </c:pt>
                <c:pt idx="3539">
                  <c:v>84084.57</c:v>
                </c:pt>
                <c:pt idx="3540">
                  <c:v>44427.24</c:v>
                </c:pt>
                <c:pt idx="3541">
                  <c:v>66283.570000000007</c:v>
                </c:pt>
                <c:pt idx="3542">
                  <c:v>67413.279999999999</c:v>
                </c:pt>
                <c:pt idx="3543">
                  <c:v>6267.83</c:v>
                </c:pt>
                <c:pt idx="3544">
                  <c:v>14455.76</c:v>
                </c:pt>
                <c:pt idx="3545">
                  <c:v>89078.19</c:v>
                </c:pt>
                <c:pt idx="3546">
                  <c:v>7418.48</c:v>
                </c:pt>
                <c:pt idx="3547">
                  <c:v>60615.364137463599</c:v>
                </c:pt>
                <c:pt idx="3548">
                  <c:v>54277.62</c:v>
                </c:pt>
                <c:pt idx="3549">
                  <c:v>105467.68</c:v>
                </c:pt>
                <c:pt idx="3550">
                  <c:v>51858.74</c:v>
                </c:pt>
                <c:pt idx="3551">
                  <c:v>118823.82</c:v>
                </c:pt>
                <c:pt idx="3552">
                  <c:v>25532.560000000001</c:v>
                </c:pt>
                <c:pt idx="3553">
                  <c:v>107092.19</c:v>
                </c:pt>
                <c:pt idx="3554">
                  <c:v>23302</c:v>
                </c:pt>
                <c:pt idx="3555">
                  <c:v>51000.36</c:v>
                </c:pt>
                <c:pt idx="3556">
                  <c:v>16173.18</c:v>
                </c:pt>
                <c:pt idx="3557">
                  <c:v>60615.364137463599</c:v>
                </c:pt>
                <c:pt idx="3558">
                  <c:v>19731.93</c:v>
                </c:pt>
                <c:pt idx="3559">
                  <c:v>60532.93</c:v>
                </c:pt>
                <c:pt idx="3560">
                  <c:v>54871.65</c:v>
                </c:pt>
                <c:pt idx="3561">
                  <c:v>97468.5</c:v>
                </c:pt>
                <c:pt idx="3562">
                  <c:v>117475.42</c:v>
                </c:pt>
                <c:pt idx="3563">
                  <c:v>76652.710000000006</c:v>
                </c:pt>
                <c:pt idx="3564">
                  <c:v>38652.800000000003</c:v>
                </c:pt>
                <c:pt idx="3565">
                  <c:v>53336.37</c:v>
                </c:pt>
                <c:pt idx="3566">
                  <c:v>122297.88</c:v>
                </c:pt>
                <c:pt idx="3567">
                  <c:v>114132.59</c:v>
                </c:pt>
                <c:pt idx="3568">
                  <c:v>94586.57</c:v>
                </c:pt>
                <c:pt idx="3569">
                  <c:v>115305.51</c:v>
                </c:pt>
                <c:pt idx="3570">
                  <c:v>137223.10999999999</c:v>
                </c:pt>
                <c:pt idx="3571">
                  <c:v>34079.919999999998</c:v>
                </c:pt>
                <c:pt idx="3572">
                  <c:v>106511.84</c:v>
                </c:pt>
                <c:pt idx="3573">
                  <c:v>126668.95</c:v>
                </c:pt>
                <c:pt idx="3574">
                  <c:v>28139.93</c:v>
                </c:pt>
                <c:pt idx="3575">
                  <c:v>97586.93</c:v>
                </c:pt>
                <c:pt idx="3576">
                  <c:v>99781.88</c:v>
                </c:pt>
                <c:pt idx="3577">
                  <c:v>37589.440000000002</c:v>
                </c:pt>
                <c:pt idx="3578">
                  <c:v>52550.93</c:v>
                </c:pt>
                <c:pt idx="3579">
                  <c:v>39416.410000000003</c:v>
                </c:pt>
                <c:pt idx="3580">
                  <c:v>69577.86</c:v>
                </c:pt>
                <c:pt idx="3581">
                  <c:v>8808.07</c:v>
                </c:pt>
                <c:pt idx="3582">
                  <c:v>30020.77</c:v>
                </c:pt>
                <c:pt idx="3583">
                  <c:v>38942.410000000003</c:v>
                </c:pt>
                <c:pt idx="3584">
                  <c:v>71874.8</c:v>
                </c:pt>
                <c:pt idx="3585">
                  <c:v>59301.71</c:v>
                </c:pt>
                <c:pt idx="3586">
                  <c:v>2041.77</c:v>
                </c:pt>
                <c:pt idx="3587">
                  <c:v>31686.55</c:v>
                </c:pt>
                <c:pt idx="3588">
                  <c:v>54219.12</c:v>
                </c:pt>
                <c:pt idx="3589">
                  <c:v>44695.1</c:v>
                </c:pt>
                <c:pt idx="3590">
                  <c:v>60615.364137463599</c:v>
                </c:pt>
                <c:pt idx="3591">
                  <c:v>28445.279999999999</c:v>
                </c:pt>
                <c:pt idx="3592">
                  <c:v>-16877.490000000002</c:v>
                </c:pt>
                <c:pt idx="3593">
                  <c:v>-12676.41</c:v>
                </c:pt>
                <c:pt idx="3594">
                  <c:v>75669.17</c:v>
                </c:pt>
                <c:pt idx="3595">
                  <c:v>80106.13</c:v>
                </c:pt>
                <c:pt idx="3596">
                  <c:v>98911.79</c:v>
                </c:pt>
                <c:pt idx="3597">
                  <c:v>20219.59</c:v>
                </c:pt>
                <c:pt idx="3598">
                  <c:v>91410.96</c:v>
                </c:pt>
                <c:pt idx="3599">
                  <c:v>38214.22</c:v>
                </c:pt>
                <c:pt idx="3600">
                  <c:v>88015.15</c:v>
                </c:pt>
                <c:pt idx="3601">
                  <c:v>-9815.6</c:v>
                </c:pt>
                <c:pt idx="3602">
                  <c:v>58933.57</c:v>
                </c:pt>
                <c:pt idx="3603">
                  <c:v>23095.89</c:v>
                </c:pt>
                <c:pt idx="3604">
                  <c:v>125374.39999999999</c:v>
                </c:pt>
                <c:pt idx="3605">
                  <c:v>123028.14</c:v>
                </c:pt>
                <c:pt idx="3606">
                  <c:v>99065.61</c:v>
                </c:pt>
                <c:pt idx="3607">
                  <c:v>121508.87</c:v>
                </c:pt>
                <c:pt idx="3608">
                  <c:v>35345.4</c:v>
                </c:pt>
                <c:pt idx="3609">
                  <c:v>27456.19</c:v>
                </c:pt>
                <c:pt idx="3610">
                  <c:v>6866.11</c:v>
                </c:pt>
                <c:pt idx="3611">
                  <c:v>99583.32</c:v>
                </c:pt>
                <c:pt idx="3612">
                  <c:v>910.7</c:v>
                </c:pt>
                <c:pt idx="3613">
                  <c:v>63047.66</c:v>
                </c:pt>
                <c:pt idx="3614">
                  <c:v>75983.070000000007</c:v>
                </c:pt>
                <c:pt idx="3615">
                  <c:v>18906.71</c:v>
                </c:pt>
                <c:pt idx="3616">
                  <c:v>40378.43</c:v>
                </c:pt>
                <c:pt idx="3617">
                  <c:v>137832.63</c:v>
                </c:pt>
                <c:pt idx="3618">
                  <c:v>-1978.65</c:v>
                </c:pt>
                <c:pt idx="3619">
                  <c:v>20567.099999999999</c:v>
                </c:pt>
                <c:pt idx="3620">
                  <c:v>95069.42</c:v>
                </c:pt>
                <c:pt idx="3621">
                  <c:v>108230.39</c:v>
                </c:pt>
                <c:pt idx="3622">
                  <c:v>63278.87</c:v>
                </c:pt>
                <c:pt idx="3623">
                  <c:v>56535.65</c:v>
                </c:pt>
                <c:pt idx="3624">
                  <c:v>79384.740000000005</c:v>
                </c:pt>
                <c:pt idx="3625">
                  <c:v>88581.68</c:v>
                </c:pt>
                <c:pt idx="3626">
                  <c:v>46224.51</c:v>
                </c:pt>
                <c:pt idx="3627">
                  <c:v>61725.85</c:v>
                </c:pt>
                <c:pt idx="3628">
                  <c:v>125777.34</c:v>
                </c:pt>
                <c:pt idx="3629">
                  <c:v>58868.72</c:v>
                </c:pt>
                <c:pt idx="3630">
                  <c:v>77176.27</c:v>
                </c:pt>
                <c:pt idx="3631">
                  <c:v>96597.63</c:v>
                </c:pt>
                <c:pt idx="3632">
                  <c:v>52861.48</c:v>
                </c:pt>
                <c:pt idx="3633">
                  <c:v>60615.364137463599</c:v>
                </c:pt>
                <c:pt idx="3634">
                  <c:v>-21403.37</c:v>
                </c:pt>
                <c:pt idx="3635">
                  <c:v>104209.59</c:v>
                </c:pt>
                <c:pt idx="3636">
                  <c:v>105483.5</c:v>
                </c:pt>
                <c:pt idx="3637">
                  <c:v>55086.66</c:v>
                </c:pt>
                <c:pt idx="3638">
                  <c:v>108226.77</c:v>
                </c:pt>
                <c:pt idx="3639">
                  <c:v>124510.55</c:v>
                </c:pt>
                <c:pt idx="3640">
                  <c:v>96134.35</c:v>
                </c:pt>
                <c:pt idx="3641">
                  <c:v>55942.73</c:v>
                </c:pt>
                <c:pt idx="3642">
                  <c:v>25341.73</c:v>
                </c:pt>
                <c:pt idx="3643">
                  <c:v>26925.96</c:v>
                </c:pt>
                <c:pt idx="3644">
                  <c:v>60615.364137463599</c:v>
                </c:pt>
                <c:pt idx="3645">
                  <c:v>85960.73</c:v>
                </c:pt>
                <c:pt idx="3646">
                  <c:v>62992.89</c:v>
                </c:pt>
                <c:pt idx="3647">
                  <c:v>45864.160000000003</c:v>
                </c:pt>
                <c:pt idx="3648">
                  <c:v>107479.31</c:v>
                </c:pt>
                <c:pt idx="3649">
                  <c:v>35943.089999999997</c:v>
                </c:pt>
                <c:pt idx="3650">
                  <c:v>70031.91</c:v>
                </c:pt>
                <c:pt idx="3651">
                  <c:v>15000.95</c:v>
                </c:pt>
                <c:pt idx="3652">
                  <c:v>55533.06</c:v>
                </c:pt>
                <c:pt idx="3653">
                  <c:v>77604.100000000006</c:v>
                </c:pt>
                <c:pt idx="3654">
                  <c:v>687.31</c:v>
                </c:pt>
                <c:pt idx="3655">
                  <c:v>87759.31</c:v>
                </c:pt>
                <c:pt idx="3656">
                  <c:v>89601.73</c:v>
                </c:pt>
                <c:pt idx="3657">
                  <c:v>15067.6</c:v>
                </c:pt>
                <c:pt idx="3658">
                  <c:v>15730.23</c:v>
                </c:pt>
                <c:pt idx="3659">
                  <c:v>43255.9</c:v>
                </c:pt>
                <c:pt idx="3660">
                  <c:v>69037.009999999995</c:v>
                </c:pt>
                <c:pt idx="3661">
                  <c:v>-15226.32</c:v>
                </c:pt>
                <c:pt idx="3662">
                  <c:v>31998.43</c:v>
                </c:pt>
                <c:pt idx="3663">
                  <c:v>27909.58</c:v>
                </c:pt>
                <c:pt idx="3664">
                  <c:v>107731.21</c:v>
                </c:pt>
                <c:pt idx="3665">
                  <c:v>60615.364137463599</c:v>
                </c:pt>
                <c:pt idx="3666">
                  <c:v>40954.01</c:v>
                </c:pt>
                <c:pt idx="3667">
                  <c:v>29120.61</c:v>
                </c:pt>
                <c:pt idx="3668">
                  <c:v>29944.79</c:v>
                </c:pt>
                <c:pt idx="3669">
                  <c:v>60615.364137463599</c:v>
                </c:pt>
                <c:pt idx="3670">
                  <c:v>22828.639999999999</c:v>
                </c:pt>
                <c:pt idx="3671">
                  <c:v>65802.460000000006</c:v>
                </c:pt>
                <c:pt idx="3672">
                  <c:v>19160.38</c:v>
                </c:pt>
                <c:pt idx="3673">
                  <c:v>35065.74</c:v>
                </c:pt>
                <c:pt idx="3674">
                  <c:v>109656.44</c:v>
                </c:pt>
                <c:pt idx="3675">
                  <c:v>50996.14</c:v>
                </c:pt>
                <c:pt idx="3676">
                  <c:v>60615.364137463599</c:v>
                </c:pt>
                <c:pt idx="3677">
                  <c:v>123954.79</c:v>
                </c:pt>
                <c:pt idx="3678">
                  <c:v>116859.39</c:v>
                </c:pt>
                <c:pt idx="3679">
                  <c:v>99682.34</c:v>
                </c:pt>
                <c:pt idx="3680">
                  <c:v>-3492.34</c:v>
                </c:pt>
                <c:pt idx="3681">
                  <c:v>17349.45</c:v>
                </c:pt>
                <c:pt idx="3682">
                  <c:v>85451.65</c:v>
                </c:pt>
                <c:pt idx="3683">
                  <c:v>87702.46</c:v>
                </c:pt>
                <c:pt idx="3684">
                  <c:v>12147.6</c:v>
                </c:pt>
                <c:pt idx="3685">
                  <c:v>34646.75</c:v>
                </c:pt>
                <c:pt idx="3686">
                  <c:v>93685.24</c:v>
                </c:pt>
                <c:pt idx="3687">
                  <c:v>57858.42</c:v>
                </c:pt>
                <c:pt idx="3688">
                  <c:v>20275.96</c:v>
                </c:pt>
                <c:pt idx="3689">
                  <c:v>101121.22</c:v>
                </c:pt>
                <c:pt idx="3690">
                  <c:v>115271.55</c:v>
                </c:pt>
                <c:pt idx="3691">
                  <c:v>55250.32</c:v>
                </c:pt>
                <c:pt idx="3692">
                  <c:v>104535.73</c:v>
                </c:pt>
                <c:pt idx="3693">
                  <c:v>91839.88</c:v>
                </c:pt>
                <c:pt idx="3694">
                  <c:v>4283.53</c:v>
                </c:pt>
                <c:pt idx="3695">
                  <c:v>36383.730000000003</c:v>
                </c:pt>
                <c:pt idx="3696">
                  <c:v>19773.150000000001</c:v>
                </c:pt>
                <c:pt idx="3697">
                  <c:v>19278.330000000002</c:v>
                </c:pt>
                <c:pt idx="3698">
                  <c:v>41106.22</c:v>
                </c:pt>
                <c:pt idx="3699">
                  <c:v>-24538.82</c:v>
                </c:pt>
                <c:pt idx="3700">
                  <c:v>-6600.62</c:v>
                </c:pt>
                <c:pt idx="3701">
                  <c:v>-15001.46</c:v>
                </c:pt>
                <c:pt idx="3702">
                  <c:v>60615.364137463599</c:v>
                </c:pt>
                <c:pt idx="3703">
                  <c:v>60615.364137463599</c:v>
                </c:pt>
                <c:pt idx="3704">
                  <c:v>111505.06</c:v>
                </c:pt>
                <c:pt idx="3705">
                  <c:v>32488.2</c:v>
                </c:pt>
                <c:pt idx="3706">
                  <c:v>31990.06</c:v>
                </c:pt>
                <c:pt idx="3707">
                  <c:v>69727.360000000001</c:v>
                </c:pt>
                <c:pt idx="3708">
                  <c:v>126619.53</c:v>
                </c:pt>
                <c:pt idx="3709">
                  <c:v>137580.41</c:v>
                </c:pt>
                <c:pt idx="3710">
                  <c:v>29372.33</c:v>
                </c:pt>
                <c:pt idx="3711">
                  <c:v>33499.230000000003</c:v>
                </c:pt>
                <c:pt idx="3712">
                  <c:v>90909.88</c:v>
                </c:pt>
                <c:pt idx="3713">
                  <c:v>71310.86</c:v>
                </c:pt>
                <c:pt idx="3714">
                  <c:v>53253.81</c:v>
                </c:pt>
                <c:pt idx="3715">
                  <c:v>68023.600000000006</c:v>
                </c:pt>
                <c:pt idx="3716">
                  <c:v>-24851.49</c:v>
                </c:pt>
                <c:pt idx="3717">
                  <c:v>104909.23</c:v>
                </c:pt>
                <c:pt idx="3718">
                  <c:v>76755.45</c:v>
                </c:pt>
                <c:pt idx="3719">
                  <c:v>20870.169999999998</c:v>
                </c:pt>
                <c:pt idx="3720">
                  <c:v>53957.88</c:v>
                </c:pt>
                <c:pt idx="3721">
                  <c:v>7650.54</c:v>
                </c:pt>
                <c:pt idx="3722">
                  <c:v>82165.960000000006</c:v>
                </c:pt>
                <c:pt idx="3723">
                  <c:v>17962.25</c:v>
                </c:pt>
                <c:pt idx="3724">
                  <c:v>13247.84</c:v>
                </c:pt>
                <c:pt idx="3725">
                  <c:v>94725.05</c:v>
                </c:pt>
                <c:pt idx="3726">
                  <c:v>45741.77</c:v>
                </c:pt>
                <c:pt idx="3727">
                  <c:v>25220.65</c:v>
                </c:pt>
                <c:pt idx="3728">
                  <c:v>68032.52</c:v>
                </c:pt>
                <c:pt idx="3729">
                  <c:v>120666.2</c:v>
                </c:pt>
                <c:pt idx="3730">
                  <c:v>58105.77</c:v>
                </c:pt>
                <c:pt idx="3731">
                  <c:v>109208.57</c:v>
                </c:pt>
                <c:pt idx="3732">
                  <c:v>123545.58</c:v>
                </c:pt>
                <c:pt idx="3733">
                  <c:v>15720.43</c:v>
                </c:pt>
                <c:pt idx="3734">
                  <c:v>71127.69</c:v>
                </c:pt>
                <c:pt idx="3735">
                  <c:v>60615.364137463599</c:v>
                </c:pt>
                <c:pt idx="3736">
                  <c:v>83894.14</c:v>
                </c:pt>
                <c:pt idx="3737">
                  <c:v>107576.12</c:v>
                </c:pt>
                <c:pt idx="3738">
                  <c:v>39497.519999999997</c:v>
                </c:pt>
                <c:pt idx="3739">
                  <c:v>35263.199999999997</c:v>
                </c:pt>
                <c:pt idx="3740">
                  <c:v>29494.43</c:v>
                </c:pt>
                <c:pt idx="3741">
                  <c:v>60615.364137463599</c:v>
                </c:pt>
                <c:pt idx="3742">
                  <c:v>-10003.799999999999</c:v>
                </c:pt>
                <c:pt idx="3743">
                  <c:v>103677.35</c:v>
                </c:pt>
                <c:pt idx="3744">
                  <c:v>17766.22</c:v>
                </c:pt>
                <c:pt idx="3745">
                  <c:v>72599.08</c:v>
                </c:pt>
                <c:pt idx="3746">
                  <c:v>106096.5</c:v>
                </c:pt>
                <c:pt idx="3747">
                  <c:v>65159.19</c:v>
                </c:pt>
                <c:pt idx="3748">
                  <c:v>86943.76</c:v>
                </c:pt>
                <c:pt idx="3749">
                  <c:v>80613.039999999994</c:v>
                </c:pt>
                <c:pt idx="3750">
                  <c:v>69360.83</c:v>
                </c:pt>
                <c:pt idx="3751">
                  <c:v>62151.25</c:v>
                </c:pt>
                <c:pt idx="3752">
                  <c:v>132744.18</c:v>
                </c:pt>
                <c:pt idx="3753">
                  <c:v>84604.25</c:v>
                </c:pt>
                <c:pt idx="3754">
                  <c:v>31776.85</c:v>
                </c:pt>
                <c:pt idx="3755">
                  <c:v>69969.38</c:v>
                </c:pt>
                <c:pt idx="3756">
                  <c:v>55563.48</c:v>
                </c:pt>
                <c:pt idx="3757">
                  <c:v>6573</c:v>
                </c:pt>
                <c:pt idx="3758">
                  <c:v>113058.66</c:v>
                </c:pt>
                <c:pt idx="3759">
                  <c:v>101669.69</c:v>
                </c:pt>
                <c:pt idx="3760">
                  <c:v>132987.85</c:v>
                </c:pt>
                <c:pt idx="3761">
                  <c:v>63049.46</c:v>
                </c:pt>
                <c:pt idx="3762">
                  <c:v>99721.64</c:v>
                </c:pt>
                <c:pt idx="3763">
                  <c:v>115604.01</c:v>
                </c:pt>
                <c:pt idx="3764">
                  <c:v>130002.88</c:v>
                </c:pt>
                <c:pt idx="3765">
                  <c:v>80997.27</c:v>
                </c:pt>
                <c:pt idx="3766">
                  <c:v>60615.364137463599</c:v>
                </c:pt>
                <c:pt idx="3767">
                  <c:v>60615.364137463599</c:v>
                </c:pt>
                <c:pt idx="3768">
                  <c:v>80470.460000000006</c:v>
                </c:pt>
                <c:pt idx="3769">
                  <c:v>-12415</c:v>
                </c:pt>
                <c:pt idx="3770">
                  <c:v>41233.03</c:v>
                </c:pt>
                <c:pt idx="3771">
                  <c:v>91450.42</c:v>
                </c:pt>
                <c:pt idx="3772">
                  <c:v>72382.009999999995</c:v>
                </c:pt>
                <c:pt idx="3773">
                  <c:v>106830.51</c:v>
                </c:pt>
                <c:pt idx="3774">
                  <c:v>57594.99</c:v>
                </c:pt>
                <c:pt idx="3775">
                  <c:v>95025.600000000006</c:v>
                </c:pt>
                <c:pt idx="3776">
                  <c:v>60615.364137463599</c:v>
                </c:pt>
                <c:pt idx="3777">
                  <c:v>61127.199999999997</c:v>
                </c:pt>
                <c:pt idx="3778">
                  <c:v>38390</c:v>
                </c:pt>
                <c:pt idx="3779">
                  <c:v>60615.364137463599</c:v>
                </c:pt>
                <c:pt idx="3780">
                  <c:v>-1130.8900000000001</c:v>
                </c:pt>
                <c:pt idx="3781">
                  <c:v>139132.29</c:v>
                </c:pt>
                <c:pt idx="3782">
                  <c:v>84137.77</c:v>
                </c:pt>
                <c:pt idx="3783">
                  <c:v>74686.47</c:v>
                </c:pt>
                <c:pt idx="3784">
                  <c:v>83714.070000000007</c:v>
                </c:pt>
                <c:pt idx="3785">
                  <c:v>77943.600000000006</c:v>
                </c:pt>
                <c:pt idx="3786">
                  <c:v>32811.5</c:v>
                </c:pt>
                <c:pt idx="3787">
                  <c:v>68765.27</c:v>
                </c:pt>
                <c:pt idx="3788">
                  <c:v>42444.08</c:v>
                </c:pt>
                <c:pt idx="3789">
                  <c:v>21412.77</c:v>
                </c:pt>
                <c:pt idx="3790">
                  <c:v>74335</c:v>
                </c:pt>
                <c:pt idx="3791">
                  <c:v>11951.52</c:v>
                </c:pt>
                <c:pt idx="3792">
                  <c:v>60615.364137463599</c:v>
                </c:pt>
                <c:pt idx="3793">
                  <c:v>21267.83</c:v>
                </c:pt>
                <c:pt idx="3794">
                  <c:v>10554.94</c:v>
                </c:pt>
                <c:pt idx="3795">
                  <c:v>70812.41</c:v>
                </c:pt>
                <c:pt idx="3796">
                  <c:v>26534.400000000001</c:v>
                </c:pt>
                <c:pt idx="3797">
                  <c:v>24104.15</c:v>
                </c:pt>
                <c:pt idx="3798">
                  <c:v>73162.27</c:v>
                </c:pt>
                <c:pt idx="3799">
                  <c:v>81978.720000000001</c:v>
                </c:pt>
                <c:pt idx="3800">
                  <c:v>66235.8</c:v>
                </c:pt>
                <c:pt idx="3801">
                  <c:v>-9599.0400000000009</c:v>
                </c:pt>
                <c:pt idx="3802">
                  <c:v>110770.2</c:v>
                </c:pt>
                <c:pt idx="3803">
                  <c:v>22050.21</c:v>
                </c:pt>
                <c:pt idx="3804">
                  <c:v>104539.66</c:v>
                </c:pt>
                <c:pt idx="3805">
                  <c:v>60615.364137463599</c:v>
                </c:pt>
                <c:pt idx="3806">
                  <c:v>127122.37</c:v>
                </c:pt>
                <c:pt idx="3807">
                  <c:v>658.59</c:v>
                </c:pt>
                <c:pt idx="3808">
                  <c:v>85982.69</c:v>
                </c:pt>
                <c:pt idx="3809">
                  <c:v>60615.364137463599</c:v>
                </c:pt>
                <c:pt idx="3810">
                  <c:v>-12700.89</c:v>
                </c:pt>
                <c:pt idx="3811">
                  <c:v>119707.79</c:v>
                </c:pt>
                <c:pt idx="3812">
                  <c:v>75778.86</c:v>
                </c:pt>
                <c:pt idx="3813">
                  <c:v>38234.86</c:v>
                </c:pt>
                <c:pt idx="3814">
                  <c:v>5623.76</c:v>
                </c:pt>
                <c:pt idx="3815">
                  <c:v>5811.77</c:v>
                </c:pt>
                <c:pt idx="3816">
                  <c:v>84073.07</c:v>
                </c:pt>
                <c:pt idx="3817">
                  <c:v>-15987.7</c:v>
                </c:pt>
                <c:pt idx="3818">
                  <c:v>46744.3</c:v>
                </c:pt>
                <c:pt idx="3819">
                  <c:v>69866.990000000005</c:v>
                </c:pt>
                <c:pt idx="3820">
                  <c:v>62986.04</c:v>
                </c:pt>
                <c:pt idx="3821">
                  <c:v>14086.6</c:v>
                </c:pt>
                <c:pt idx="3822">
                  <c:v>69687.27</c:v>
                </c:pt>
                <c:pt idx="3823">
                  <c:v>56946.37</c:v>
                </c:pt>
                <c:pt idx="3824">
                  <c:v>127307.45</c:v>
                </c:pt>
                <c:pt idx="3825">
                  <c:v>60615.364137463599</c:v>
                </c:pt>
                <c:pt idx="3826">
                  <c:v>32126.7</c:v>
                </c:pt>
                <c:pt idx="3827">
                  <c:v>61549.37</c:v>
                </c:pt>
                <c:pt idx="3828">
                  <c:v>125181.55</c:v>
                </c:pt>
                <c:pt idx="3829">
                  <c:v>67189.02</c:v>
                </c:pt>
                <c:pt idx="3830">
                  <c:v>67912.53</c:v>
                </c:pt>
                <c:pt idx="3831">
                  <c:v>-2846.84</c:v>
                </c:pt>
                <c:pt idx="3832">
                  <c:v>43700.6</c:v>
                </c:pt>
                <c:pt idx="3833">
                  <c:v>84017.22</c:v>
                </c:pt>
                <c:pt idx="3834">
                  <c:v>110304</c:v>
                </c:pt>
                <c:pt idx="3835">
                  <c:v>31828.91</c:v>
                </c:pt>
                <c:pt idx="3836">
                  <c:v>76653.14</c:v>
                </c:pt>
                <c:pt idx="3837">
                  <c:v>80469.56</c:v>
                </c:pt>
                <c:pt idx="3838">
                  <c:v>23328.12</c:v>
                </c:pt>
                <c:pt idx="3839">
                  <c:v>55596.95</c:v>
                </c:pt>
                <c:pt idx="3840">
                  <c:v>56100.93</c:v>
                </c:pt>
                <c:pt idx="3841">
                  <c:v>98534.87</c:v>
                </c:pt>
                <c:pt idx="3842">
                  <c:v>44302.98</c:v>
                </c:pt>
                <c:pt idx="3843">
                  <c:v>81040.55</c:v>
                </c:pt>
                <c:pt idx="3844">
                  <c:v>15928.76</c:v>
                </c:pt>
                <c:pt idx="3845">
                  <c:v>73877.2</c:v>
                </c:pt>
                <c:pt idx="3846">
                  <c:v>68831.34</c:v>
                </c:pt>
                <c:pt idx="3847">
                  <c:v>30843.49</c:v>
                </c:pt>
                <c:pt idx="3848">
                  <c:v>114031.1</c:v>
                </c:pt>
                <c:pt idx="3849">
                  <c:v>148904.69</c:v>
                </c:pt>
                <c:pt idx="3850">
                  <c:v>59316.5</c:v>
                </c:pt>
                <c:pt idx="3851">
                  <c:v>69722.83</c:v>
                </c:pt>
                <c:pt idx="3852">
                  <c:v>45960.9</c:v>
                </c:pt>
                <c:pt idx="3853">
                  <c:v>116331.37</c:v>
                </c:pt>
                <c:pt idx="3854">
                  <c:v>57701.03</c:v>
                </c:pt>
                <c:pt idx="3855">
                  <c:v>73058.399999999994</c:v>
                </c:pt>
                <c:pt idx="3856">
                  <c:v>60615.364137463599</c:v>
                </c:pt>
                <c:pt idx="3857">
                  <c:v>33450.83</c:v>
                </c:pt>
                <c:pt idx="3858">
                  <c:v>49076.74</c:v>
                </c:pt>
                <c:pt idx="3859">
                  <c:v>97100.63</c:v>
                </c:pt>
                <c:pt idx="3860">
                  <c:v>47533.56</c:v>
                </c:pt>
                <c:pt idx="3861">
                  <c:v>96149.65</c:v>
                </c:pt>
                <c:pt idx="3862">
                  <c:v>86190.18</c:v>
                </c:pt>
                <c:pt idx="3863">
                  <c:v>55470.93</c:v>
                </c:pt>
                <c:pt idx="3864">
                  <c:v>128262.95</c:v>
                </c:pt>
                <c:pt idx="3865">
                  <c:v>47752.03</c:v>
                </c:pt>
                <c:pt idx="3866">
                  <c:v>83083.25</c:v>
                </c:pt>
                <c:pt idx="3867">
                  <c:v>8443.19</c:v>
                </c:pt>
                <c:pt idx="3868">
                  <c:v>113437.86</c:v>
                </c:pt>
                <c:pt idx="3869">
                  <c:v>53344.15</c:v>
                </c:pt>
                <c:pt idx="3870">
                  <c:v>51267.17</c:v>
                </c:pt>
                <c:pt idx="3871">
                  <c:v>86111.82</c:v>
                </c:pt>
                <c:pt idx="3872">
                  <c:v>-9790.4599999999991</c:v>
                </c:pt>
                <c:pt idx="3873">
                  <c:v>54634.53</c:v>
                </c:pt>
                <c:pt idx="3874">
                  <c:v>106905.61</c:v>
                </c:pt>
                <c:pt idx="3875">
                  <c:v>-5784.16</c:v>
                </c:pt>
                <c:pt idx="3876">
                  <c:v>60615.364137463599</c:v>
                </c:pt>
                <c:pt idx="3877">
                  <c:v>72232.63</c:v>
                </c:pt>
                <c:pt idx="3878">
                  <c:v>115509.89</c:v>
                </c:pt>
                <c:pt idx="3879">
                  <c:v>59284.38</c:v>
                </c:pt>
                <c:pt idx="3880">
                  <c:v>15985.8</c:v>
                </c:pt>
                <c:pt idx="3881">
                  <c:v>63869.17</c:v>
                </c:pt>
                <c:pt idx="3882">
                  <c:v>75033.100000000006</c:v>
                </c:pt>
                <c:pt idx="3883">
                  <c:v>60615.364137463599</c:v>
                </c:pt>
                <c:pt idx="3884">
                  <c:v>116897.14</c:v>
                </c:pt>
                <c:pt idx="3885">
                  <c:v>77995.289999999994</c:v>
                </c:pt>
                <c:pt idx="3886">
                  <c:v>20893.48</c:v>
                </c:pt>
                <c:pt idx="3887">
                  <c:v>55622.47</c:v>
                </c:pt>
                <c:pt idx="3888">
                  <c:v>42585.599999999999</c:v>
                </c:pt>
                <c:pt idx="3889">
                  <c:v>61202.77</c:v>
                </c:pt>
                <c:pt idx="3890">
                  <c:v>4244.16</c:v>
                </c:pt>
                <c:pt idx="3891">
                  <c:v>98357.759999999995</c:v>
                </c:pt>
                <c:pt idx="3892">
                  <c:v>-10335.73</c:v>
                </c:pt>
                <c:pt idx="3893">
                  <c:v>43250.29</c:v>
                </c:pt>
                <c:pt idx="3894">
                  <c:v>51006.87</c:v>
                </c:pt>
                <c:pt idx="3895">
                  <c:v>79310.789999999994</c:v>
                </c:pt>
                <c:pt idx="3896">
                  <c:v>57574.37</c:v>
                </c:pt>
                <c:pt idx="3897">
                  <c:v>100544.62</c:v>
                </c:pt>
                <c:pt idx="3898">
                  <c:v>101329.52</c:v>
                </c:pt>
                <c:pt idx="3899">
                  <c:v>3570.33</c:v>
                </c:pt>
                <c:pt idx="3900">
                  <c:v>65306.2</c:v>
                </c:pt>
                <c:pt idx="3901">
                  <c:v>-18.350000000000001</c:v>
                </c:pt>
                <c:pt idx="3902">
                  <c:v>84974.8</c:v>
                </c:pt>
                <c:pt idx="3903">
                  <c:v>85893.49</c:v>
                </c:pt>
                <c:pt idx="3904">
                  <c:v>57834.68</c:v>
                </c:pt>
                <c:pt idx="3905">
                  <c:v>60615.364137463599</c:v>
                </c:pt>
                <c:pt idx="3906">
                  <c:v>128898.14</c:v>
                </c:pt>
                <c:pt idx="3907">
                  <c:v>8593.2199999999993</c:v>
                </c:pt>
                <c:pt idx="3908">
                  <c:v>94432.5</c:v>
                </c:pt>
                <c:pt idx="3909">
                  <c:v>81979.88</c:v>
                </c:pt>
                <c:pt idx="3910">
                  <c:v>67091.77</c:v>
                </c:pt>
                <c:pt idx="3911">
                  <c:v>47766.71</c:v>
                </c:pt>
                <c:pt idx="3912">
                  <c:v>-23708.95</c:v>
                </c:pt>
                <c:pt idx="3913">
                  <c:v>60615.364137463599</c:v>
                </c:pt>
                <c:pt idx="3914">
                  <c:v>64535.23</c:v>
                </c:pt>
                <c:pt idx="3915">
                  <c:v>86037.1</c:v>
                </c:pt>
                <c:pt idx="3916">
                  <c:v>87971.95</c:v>
                </c:pt>
                <c:pt idx="3917">
                  <c:v>105107.12</c:v>
                </c:pt>
                <c:pt idx="3918">
                  <c:v>81662.42</c:v>
                </c:pt>
                <c:pt idx="3919">
                  <c:v>33607.629999999997</c:v>
                </c:pt>
                <c:pt idx="3920">
                  <c:v>65152.58</c:v>
                </c:pt>
                <c:pt idx="3921">
                  <c:v>37268.85</c:v>
                </c:pt>
                <c:pt idx="3922">
                  <c:v>24489.13</c:v>
                </c:pt>
                <c:pt idx="3923">
                  <c:v>52950.28</c:v>
                </c:pt>
                <c:pt idx="3924">
                  <c:v>62845.84</c:v>
                </c:pt>
                <c:pt idx="3925">
                  <c:v>324.14</c:v>
                </c:pt>
                <c:pt idx="3926">
                  <c:v>76731.149999999994</c:v>
                </c:pt>
                <c:pt idx="3927">
                  <c:v>102684.42</c:v>
                </c:pt>
                <c:pt idx="3928">
                  <c:v>87313.98</c:v>
                </c:pt>
                <c:pt idx="3929">
                  <c:v>43109.97</c:v>
                </c:pt>
                <c:pt idx="3930">
                  <c:v>83627.199999999997</c:v>
                </c:pt>
                <c:pt idx="3931">
                  <c:v>87110.87</c:v>
                </c:pt>
                <c:pt idx="3932">
                  <c:v>36626.800000000003</c:v>
                </c:pt>
                <c:pt idx="3933">
                  <c:v>53156.800000000003</c:v>
                </c:pt>
                <c:pt idx="3934">
                  <c:v>80687.16</c:v>
                </c:pt>
                <c:pt idx="3935">
                  <c:v>65218.82</c:v>
                </c:pt>
                <c:pt idx="3936">
                  <c:v>114997.26</c:v>
                </c:pt>
                <c:pt idx="3937">
                  <c:v>33190.870000000003</c:v>
                </c:pt>
                <c:pt idx="3938">
                  <c:v>120808.67</c:v>
                </c:pt>
                <c:pt idx="3939">
                  <c:v>110667.24</c:v>
                </c:pt>
                <c:pt idx="3940">
                  <c:v>16540.52</c:v>
                </c:pt>
                <c:pt idx="3941">
                  <c:v>127008.82</c:v>
                </c:pt>
                <c:pt idx="3942">
                  <c:v>37870.9</c:v>
                </c:pt>
                <c:pt idx="3943">
                  <c:v>36572.6</c:v>
                </c:pt>
                <c:pt idx="3944">
                  <c:v>14190.48</c:v>
                </c:pt>
                <c:pt idx="3945">
                  <c:v>55429.19</c:v>
                </c:pt>
                <c:pt idx="3946">
                  <c:v>20330.43</c:v>
                </c:pt>
                <c:pt idx="3947">
                  <c:v>86588.43</c:v>
                </c:pt>
                <c:pt idx="3948">
                  <c:v>13110.87</c:v>
                </c:pt>
                <c:pt idx="3949">
                  <c:v>45560.4</c:v>
                </c:pt>
                <c:pt idx="3950">
                  <c:v>82594.59</c:v>
                </c:pt>
                <c:pt idx="3951">
                  <c:v>108887.51</c:v>
                </c:pt>
                <c:pt idx="3952">
                  <c:v>37625.040000000001</c:v>
                </c:pt>
                <c:pt idx="3953">
                  <c:v>84482.14</c:v>
                </c:pt>
                <c:pt idx="3954">
                  <c:v>31672.16</c:v>
                </c:pt>
                <c:pt idx="3955">
                  <c:v>17227.669999999998</c:v>
                </c:pt>
                <c:pt idx="3956">
                  <c:v>45416.54</c:v>
                </c:pt>
                <c:pt idx="3957">
                  <c:v>-1274</c:v>
                </c:pt>
                <c:pt idx="3958">
                  <c:v>53272.71</c:v>
                </c:pt>
                <c:pt idx="3959">
                  <c:v>34602.519999999997</c:v>
                </c:pt>
                <c:pt idx="3960">
                  <c:v>103109.1</c:v>
                </c:pt>
                <c:pt idx="3961">
                  <c:v>92054.33</c:v>
                </c:pt>
                <c:pt idx="3962">
                  <c:v>106783.5</c:v>
                </c:pt>
                <c:pt idx="3963">
                  <c:v>44783.71</c:v>
                </c:pt>
                <c:pt idx="3964">
                  <c:v>137581.45000000001</c:v>
                </c:pt>
                <c:pt idx="3965">
                  <c:v>-9324.65</c:v>
                </c:pt>
                <c:pt idx="3966">
                  <c:v>67805.36</c:v>
                </c:pt>
                <c:pt idx="3967">
                  <c:v>15622.39</c:v>
                </c:pt>
                <c:pt idx="3968">
                  <c:v>34446.42</c:v>
                </c:pt>
                <c:pt idx="3969">
                  <c:v>46021.96</c:v>
                </c:pt>
                <c:pt idx="3970">
                  <c:v>60615.364137463599</c:v>
                </c:pt>
                <c:pt idx="3971">
                  <c:v>63577.42</c:v>
                </c:pt>
                <c:pt idx="3972">
                  <c:v>16616.21</c:v>
                </c:pt>
                <c:pt idx="3973">
                  <c:v>2845</c:v>
                </c:pt>
                <c:pt idx="3974">
                  <c:v>41267.980000000003</c:v>
                </c:pt>
                <c:pt idx="3975">
                  <c:v>55719.81</c:v>
                </c:pt>
                <c:pt idx="3976">
                  <c:v>38237.61</c:v>
                </c:pt>
                <c:pt idx="3977">
                  <c:v>47075.22</c:v>
                </c:pt>
                <c:pt idx="3978">
                  <c:v>73547.28</c:v>
                </c:pt>
                <c:pt idx="3979">
                  <c:v>87661.63</c:v>
                </c:pt>
                <c:pt idx="3980">
                  <c:v>62379.94</c:v>
                </c:pt>
                <c:pt idx="3981">
                  <c:v>32849.71</c:v>
                </c:pt>
                <c:pt idx="3982">
                  <c:v>-14208.31</c:v>
                </c:pt>
                <c:pt idx="3983">
                  <c:v>3216.37</c:v>
                </c:pt>
                <c:pt idx="3984">
                  <c:v>126474.45</c:v>
                </c:pt>
                <c:pt idx="3985">
                  <c:v>60615.364137463599</c:v>
                </c:pt>
                <c:pt idx="3986">
                  <c:v>14188.37</c:v>
                </c:pt>
                <c:pt idx="3987">
                  <c:v>-19783.61</c:v>
                </c:pt>
                <c:pt idx="3988">
                  <c:v>80052.56</c:v>
                </c:pt>
                <c:pt idx="3989">
                  <c:v>60615.364137463599</c:v>
                </c:pt>
                <c:pt idx="3990">
                  <c:v>53779.11</c:v>
                </c:pt>
                <c:pt idx="3991">
                  <c:v>97527.41</c:v>
                </c:pt>
                <c:pt idx="3992">
                  <c:v>96973.35</c:v>
                </c:pt>
                <c:pt idx="3993">
                  <c:v>95934.84</c:v>
                </c:pt>
                <c:pt idx="3994">
                  <c:v>34404.83</c:v>
                </c:pt>
                <c:pt idx="3995">
                  <c:v>37317.53</c:v>
                </c:pt>
                <c:pt idx="3996">
                  <c:v>-5606.82</c:v>
                </c:pt>
                <c:pt idx="3997">
                  <c:v>75451.820000000007</c:v>
                </c:pt>
                <c:pt idx="3998">
                  <c:v>24755.95</c:v>
                </c:pt>
                <c:pt idx="3999">
                  <c:v>74898.78</c:v>
                </c:pt>
                <c:pt idx="4000">
                  <c:v>60615.364137463599</c:v>
                </c:pt>
                <c:pt idx="4001">
                  <c:v>55392.93</c:v>
                </c:pt>
                <c:pt idx="4002">
                  <c:v>60615.364137463599</c:v>
                </c:pt>
                <c:pt idx="4003">
                  <c:v>74648.399999999994</c:v>
                </c:pt>
                <c:pt idx="4004">
                  <c:v>66686.02</c:v>
                </c:pt>
                <c:pt idx="4005">
                  <c:v>140138.19</c:v>
                </c:pt>
                <c:pt idx="4006">
                  <c:v>111307.4</c:v>
                </c:pt>
                <c:pt idx="4007">
                  <c:v>92322.81</c:v>
                </c:pt>
                <c:pt idx="4008">
                  <c:v>71114.22</c:v>
                </c:pt>
                <c:pt idx="4009">
                  <c:v>86161.38</c:v>
                </c:pt>
                <c:pt idx="4010">
                  <c:v>106394.45</c:v>
                </c:pt>
                <c:pt idx="4011">
                  <c:v>30348.21</c:v>
                </c:pt>
                <c:pt idx="4012">
                  <c:v>41841.01</c:v>
                </c:pt>
                <c:pt idx="4013">
                  <c:v>87337.4</c:v>
                </c:pt>
                <c:pt idx="4014">
                  <c:v>22282.68</c:v>
                </c:pt>
                <c:pt idx="4015">
                  <c:v>89619.31</c:v>
                </c:pt>
                <c:pt idx="4016">
                  <c:v>78344.259999999995</c:v>
                </c:pt>
                <c:pt idx="4017">
                  <c:v>63341.96</c:v>
                </c:pt>
                <c:pt idx="4018">
                  <c:v>69948.600000000006</c:v>
                </c:pt>
                <c:pt idx="4019">
                  <c:v>49773.02</c:v>
                </c:pt>
                <c:pt idx="4020">
                  <c:v>60615.364137463599</c:v>
                </c:pt>
                <c:pt idx="4021">
                  <c:v>70238.66</c:v>
                </c:pt>
                <c:pt idx="4022">
                  <c:v>104355.23</c:v>
                </c:pt>
                <c:pt idx="4023">
                  <c:v>60615.364137463599</c:v>
                </c:pt>
                <c:pt idx="4024">
                  <c:v>-17339.11</c:v>
                </c:pt>
                <c:pt idx="4025">
                  <c:v>60615.364137463599</c:v>
                </c:pt>
                <c:pt idx="4026">
                  <c:v>58240.06</c:v>
                </c:pt>
                <c:pt idx="4027">
                  <c:v>57837.67</c:v>
                </c:pt>
                <c:pt idx="4028">
                  <c:v>60615.364137463599</c:v>
                </c:pt>
                <c:pt idx="4029">
                  <c:v>22119.74</c:v>
                </c:pt>
                <c:pt idx="4030">
                  <c:v>108745.73</c:v>
                </c:pt>
                <c:pt idx="4031">
                  <c:v>8604.06</c:v>
                </c:pt>
                <c:pt idx="4032">
                  <c:v>98693.83</c:v>
                </c:pt>
                <c:pt idx="4033">
                  <c:v>83929.76</c:v>
                </c:pt>
                <c:pt idx="4034">
                  <c:v>52625.440000000002</c:v>
                </c:pt>
                <c:pt idx="4035">
                  <c:v>31746.55</c:v>
                </c:pt>
                <c:pt idx="4036">
                  <c:v>76405.320000000007</c:v>
                </c:pt>
                <c:pt idx="4037">
                  <c:v>79463.509999999995</c:v>
                </c:pt>
                <c:pt idx="4038">
                  <c:v>-3504.03</c:v>
                </c:pt>
                <c:pt idx="4039">
                  <c:v>8527.99</c:v>
                </c:pt>
                <c:pt idx="4040">
                  <c:v>78276.350000000006</c:v>
                </c:pt>
                <c:pt idx="4041">
                  <c:v>60615.364137463599</c:v>
                </c:pt>
                <c:pt idx="4042">
                  <c:v>39946.5</c:v>
                </c:pt>
                <c:pt idx="4043">
                  <c:v>60615.364137463599</c:v>
                </c:pt>
                <c:pt idx="4044">
                  <c:v>-1228.8499999999999</c:v>
                </c:pt>
                <c:pt idx="4045">
                  <c:v>102215.75</c:v>
                </c:pt>
                <c:pt idx="4046">
                  <c:v>57531.519999999997</c:v>
                </c:pt>
                <c:pt idx="4047">
                  <c:v>130817.98</c:v>
                </c:pt>
                <c:pt idx="4048">
                  <c:v>24151.13</c:v>
                </c:pt>
                <c:pt idx="4049">
                  <c:v>54593.38</c:v>
                </c:pt>
                <c:pt idx="4050">
                  <c:v>105824.15</c:v>
                </c:pt>
                <c:pt idx="4051">
                  <c:v>56004.84</c:v>
                </c:pt>
                <c:pt idx="4052">
                  <c:v>55426.73</c:v>
                </c:pt>
                <c:pt idx="4053">
                  <c:v>28134.67</c:v>
                </c:pt>
                <c:pt idx="4054">
                  <c:v>36309.82</c:v>
                </c:pt>
                <c:pt idx="4055">
                  <c:v>82072.490000000005</c:v>
                </c:pt>
                <c:pt idx="4056">
                  <c:v>70889.42</c:v>
                </c:pt>
                <c:pt idx="4057">
                  <c:v>94883.59</c:v>
                </c:pt>
                <c:pt idx="4058">
                  <c:v>97937.23</c:v>
                </c:pt>
                <c:pt idx="4059">
                  <c:v>92500.28</c:v>
                </c:pt>
                <c:pt idx="4060">
                  <c:v>137017.65</c:v>
                </c:pt>
                <c:pt idx="4061">
                  <c:v>78412.34</c:v>
                </c:pt>
                <c:pt idx="4062">
                  <c:v>-16003.66</c:v>
                </c:pt>
                <c:pt idx="4063">
                  <c:v>50819.48</c:v>
                </c:pt>
                <c:pt idx="4064">
                  <c:v>87491.04</c:v>
                </c:pt>
                <c:pt idx="4065">
                  <c:v>33530.639999999999</c:v>
                </c:pt>
                <c:pt idx="4066">
                  <c:v>14180.3</c:v>
                </c:pt>
                <c:pt idx="4067">
                  <c:v>61081.1</c:v>
                </c:pt>
                <c:pt idx="4068">
                  <c:v>95735.46</c:v>
                </c:pt>
                <c:pt idx="4069">
                  <c:v>5621.36</c:v>
                </c:pt>
                <c:pt idx="4070">
                  <c:v>107076.91</c:v>
                </c:pt>
                <c:pt idx="4071">
                  <c:v>63156.82</c:v>
                </c:pt>
                <c:pt idx="4072">
                  <c:v>95530.1</c:v>
                </c:pt>
                <c:pt idx="4073">
                  <c:v>132244.57</c:v>
                </c:pt>
                <c:pt idx="4074">
                  <c:v>95633.38</c:v>
                </c:pt>
                <c:pt idx="4075">
                  <c:v>145094.76999999999</c:v>
                </c:pt>
                <c:pt idx="4076">
                  <c:v>46002.93</c:v>
                </c:pt>
                <c:pt idx="4077">
                  <c:v>34005.47</c:v>
                </c:pt>
                <c:pt idx="4078">
                  <c:v>37089.449999999997</c:v>
                </c:pt>
                <c:pt idx="4079">
                  <c:v>-5666.58</c:v>
                </c:pt>
                <c:pt idx="4080">
                  <c:v>-2850.76</c:v>
                </c:pt>
                <c:pt idx="4081">
                  <c:v>54543.03</c:v>
                </c:pt>
                <c:pt idx="4082">
                  <c:v>-30943.67</c:v>
                </c:pt>
                <c:pt idx="4083">
                  <c:v>63929.81</c:v>
                </c:pt>
                <c:pt idx="4084">
                  <c:v>112271.83</c:v>
                </c:pt>
                <c:pt idx="4085">
                  <c:v>61448.13</c:v>
                </c:pt>
                <c:pt idx="4086">
                  <c:v>97991.87</c:v>
                </c:pt>
                <c:pt idx="4087">
                  <c:v>81393.55</c:v>
                </c:pt>
                <c:pt idx="4088">
                  <c:v>39870.89</c:v>
                </c:pt>
                <c:pt idx="4089">
                  <c:v>86410.21</c:v>
                </c:pt>
                <c:pt idx="4090">
                  <c:v>85841.07</c:v>
                </c:pt>
                <c:pt idx="4091">
                  <c:v>85143.08</c:v>
                </c:pt>
                <c:pt idx="4092">
                  <c:v>47041.63</c:v>
                </c:pt>
                <c:pt idx="4093">
                  <c:v>66936.73</c:v>
                </c:pt>
                <c:pt idx="4094">
                  <c:v>-819.05</c:v>
                </c:pt>
                <c:pt idx="4095">
                  <c:v>20611.68</c:v>
                </c:pt>
                <c:pt idx="4096">
                  <c:v>97074.98</c:v>
                </c:pt>
                <c:pt idx="4097">
                  <c:v>-138.11000000000001</c:v>
                </c:pt>
                <c:pt idx="4098">
                  <c:v>74989.52</c:v>
                </c:pt>
                <c:pt idx="4099">
                  <c:v>50143.31</c:v>
                </c:pt>
                <c:pt idx="4100">
                  <c:v>49744.03</c:v>
                </c:pt>
                <c:pt idx="4101">
                  <c:v>9624.52</c:v>
                </c:pt>
                <c:pt idx="4102">
                  <c:v>49596.58</c:v>
                </c:pt>
                <c:pt idx="4103">
                  <c:v>28184.43</c:v>
                </c:pt>
                <c:pt idx="4104">
                  <c:v>65745.649999999994</c:v>
                </c:pt>
                <c:pt idx="4105">
                  <c:v>73662.03</c:v>
                </c:pt>
                <c:pt idx="4106">
                  <c:v>115901.95</c:v>
                </c:pt>
                <c:pt idx="4107">
                  <c:v>115607.88</c:v>
                </c:pt>
                <c:pt idx="4108">
                  <c:v>-15901.39</c:v>
                </c:pt>
                <c:pt idx="4109">
                  <c:v>79075.009999999995</c:v>
                </c:pt>
                <c:pt idx="4110">
                  <c:v>109607</c:v>
                </c:pt>
                <c:pt idx="4111">
                  <c:v>50620.27</c:v>
                </c:pt>
                <c:pt idx="4112">
                  <c:v>120288.65</c:v>
                </c:pt>
                <c:pt idx="4113">
                  <c:v>116664.44</c:v>
                </c:pt>
                <c:pt idx="4114">
                  <c:v>70840.25</c:v>
                </c:pt>
                <c:pt idx="4115">
                  <c:v>-16735.45</c:v>
                </c:pt>
                <c:pt idx="4116">
                  <c:v>45199.5</c:v>
                </c:pt>
                <c:pt idx="4117">
                  <c:v>57660.15</c:v>
                </c:pt>
                <c:pt idx="4118">
                  <c:v>38009.69</c:v>
                </c:pt>
                <c:pt idx="4119">
                  <c:v>83323.06</c:v>
                </c:pt>
                <c:pt idx="4120">
                  <c:v>101018.34</c:v>
                </c:pt>
                <c:pt idx="4121">
                  <c:v>55174.33</c:v>
                </c:pt>
                <c:pt idx="4122">
                  <c:v>77188.759999999995</c:v>
                </c:pt>
                <c:pt idx="4123">
                  <c:v>30229.17</c:v>
                </c:pt>
                <c:pt idx="4124">
                  <c:v>3506.06</c:v>
                </c:pt>
                <c:pt idx="4125">
                  <c:v>-20467.28</c:v>
                </c:pt>
                <c:pt idx="4126">
                  <c:v>115803.03</c:v>
                </c:pt>
                <c:pt idx="4127">
                  <c:v>87902.14</c:v>
                </c:pt>
                <c:pt idx="4128">
                  <c:v>11531.53</c:v>
                </c:pt>
                <c:pt idx="4129">
                  <c:v>-7395.44</c:v>
                </c:pt>
                <c:pt idx="4130">
                  <c:v>60615.364137463599</c:v>
                </c:pt>
                <c:pt idx="4131">
                  <c:v>140519.57999999999</c:v>
                </c:pt>
                <c:pt idx="4132">
                  <c:v>9702.48</c:v>
                </c:pt>
                <c:pt idx="4133">
                  <c:v>83758.36</c:v>
                </c:pt>
                <c:pt idx="4134">
                  <c:v>19290.22</c:v>
                </c:pt>
                <c:pt idx="4135">
                  <c:v>56957.55</c:v>
                </c:pt>
                <c:pt idx="4136">
                  <c:v>40159.120000000003</c:v>
                </c:pt>
                <c:pt idx="4137">
                  <c:v>87403.78</c:v>
                </c:pt>
                <c:pt idx="4138">
                  <c:v>49203.67</c:v>
                </c:pt>
                <c:pt idx="4139">
                  <c:v>41504.400000000001</c:v>
                </c:pt>
                <c:pt idx="4140">
                  <c:v>-3302</c:v>
                </c:pt>
                <c:pt idx="4141">
                  <c:v>68142.59</c:v>
                </c:pt>
                <c:pt idx="4142">
                  <c:v>60615.364137463599</c:v>
                </c:pt>
                <c:pt idx="4143">
                  <c:v>9390.76</c:v>
                </c:pt>
                <c:pt idx="4144">
                  <c:v>72227.95</c:v>
                </c:pt>
                <c:pt idx="4145">
                  <c:v>32812.85</c:v>
                </c:pt>
                <c:pt idx="4146">
                  <c:v>46916.07</c:v>
                </c:pt>
                <c:pt idx="4147">
                  <c:v>64739.33</c:v>
                </c:pt>
                <c:pt idx="4148">
                  <c:v>122860.72</c:v>
                </c:pt>
                <c:pt idx="4149">
                  <c:v>-5509.33</c:v>
                </c:pt>
                <c:pt idx="4150">
                  <c:v>-8838.1200000000008</c:v>
                </c:pt>
                <c:pt idx="4151">
                  <c:v>46593.74</c:v>
                </c:pt>
                <c:pt idx="4152">
                  <c:v>96156.31</c:v>
                </c:pt>
                <c:pt idx="4153">
                  <c:v>110176.68</c:v>
                </c:pt>
                <c:pt idx="4154">
                  <c:v>13455.69</c:v>
                </c:pt>
                <c:pt idx="4155">
                  <c:v>36352.839999999997</c:v>
                </c:pt>
                <c:pt idx="4156">
                  <c:v>49683.02</c:v>
                </c:pt>
                <c:pt idx="4157">
                  <c:v>79807.520000000004</c:v>
                </c:pt>
                <c:pt idx="4158">
                  <c:v>69104.66</c:v>
                </c:pt>
                <c:pt idx="4159">
                  <c:v>85250.42</c:v>
                </c:pt>
                <c:pt idx="4160">
                  <c:v>60615.364137463599</c:v>
                </c:pt>
                <c:pt idx="4161">
                  <c:v>68577.48</c:v>
                </c:pt>
                <c:pt idx="4162">
                  <c:v>92777.57</c:v>
                </c:pt>
                <c:pt idx="4163">
                  <c:v>75265.960000000006</c:v>
                </c:pt>
                <c:pt idx="4164">
                  <c:v>73439.520000000004</c:v>
                </c:pt>
                <c:pt idx="4165">
                  <c:v>49059.15</c:v>
                </c:pt>
                <c:pt idx="4166">
                  <c:v>60615.364137463599</c:v>
                </c:pt>
                <c:pt idx="4167">
                  <c:v>99581.46</c:v>
                </c:pt>
                <c:pt idx="4168">
                  <c:v>82073.48</c:v>
                </c:pt>
                <c:pt idx="4169">
                  <c:v>109465.73</c:v>
                </c:pt>
                <c:pt idx="4170">
                  <c:v>105744.54</c:v>
                </c:pt>
                <c:pt idx="4171">
                  <c:v>44176.73</c:v>
                </c:pt>
                <c:pt idx="4172">
                  <c:v>40109.35</c:v>
                </c:pt>
                <c:pt idx="4173">
                  <c:v>60615.364137463599</c:v>
                </c:pt>
                <c:pt idx="4174">
                  <c:v>95768.1</c:v>
                </c:pt>
                <c:pt idx="4175">
                  <c:v>12166.35</c:v>
                </c:pt>
                <c:pt idx="4176">
                  <c:v>87702.26</c:v>
                </c:pt>
                <c:pt idx="4177">
                  <c:v>99313.02</c:v>
                </c:pt>
                <c:pt idx="4178">
                  <c:v>88435.16</c:v>
                </c:pt>
                <c:pt idx="4179">
                  <c:v>84560.34</c:v>
                </c:pt>
                <c:pt idx="4180">
                  <c:v>108053.26</c:v>
                </c:pt>
                <c:pt idx="4181">
                  <c:v>42197.34</c:v>
                </c:pt>
                <c:pt idx="4182">
                  <c:v>25321.87</c:v>
                </c:pt>
                <c:pt idx="4183">
                  <c:v>100858.58</c:v>
                </c:pt>
                <c:pt idx="4184">
                  <c:v>60615.364137463599</c:v>
                </c:pt>
                <c:pt idx="4185">
                  <c:v>93047.29</c:v>
                </c:pt>
                <c:pt idx="4186">
                  <c:v>41132.76</c:v>
                </c:pt>
                <c:pt idx="4187">
                  <c:v>6427.91</c:v>
                </c:pt>
                <c:pt idx="4188">
                  <c:v>38774.03</c:v>
                </c:pt>
                <c:pt idx="4189">
                  <c:v>117296.1</c:v>
                </c:pt>
                <c:pt idx="4190">
                  <c:v>46748.41</c:v>
                </c:pt>
                <c:pt idx="4191">
                  <c:v>99378.01</c:v>
                </c:pt>
                <c:pt idx="4192">
                  <c:v>68279.58</c:v>
                </c:pt>
                <c:pt idx="4193">
                  <c:v>-13439.3</c:v>
                </c:pt>
                <c:pt idx="4194">
                  <c:v>122358.79</c:v>
                </c:pt>
                <c:pt idx="4195">
                  <c:v>60131.82</c:v>
                </c:pt>
                <c:pt idx="4196">
                  <c:v>80736.899999999994</c:v>
                </c:pt>
                <c:pt idx="4197">
                  <c:v>113026.39</c:v>
                </c:pt>
                <c:pt idx="4198">
                  <c:v>89595.88</c:v>
                </c:pt>
                <c:pt idx="4199">
                  <c:v>67476.86</c:v>
                </c:pt>
                <c:pt idx="4200">
                  <c:v>7156.31</c:v>
                </c:pt>
                <c:pt idx="4201">
                  <c:v>1212.1600000000001</c:v>
                </c:pt>
                <c:pt idx="4202">
                  <c:v>85791.24</c:v>
                </c:pt>
                <c:pt idx="4203">
                  <c:v>47160.41</c:v>
                </c:pt>
                <c:pt idx="4204">
                  <c:v>88656.82</c:v>
                </c:pt>
                <c:pt idx="4205">
                  <c:v>84487.45</c:v>
                </c:pt>
                <c:pt idx="4206">
                  <c:v>15755.28</c:v>
                </c:pt>
                <c:pt idx="4207">
                  <c:v>31269.95</c:v>
                </c:pt>
                <c:pt idx="4208">
                  <c:v>20244.16</c:v>
                </c:pt>
                <c:pt idx="4209">
                  <c:v>-19736.740000000002</c:v>
                </c:pt>
                <c:pt idx="4210">
                  <c:v>135820.35999999999</c:v>
                </c:pt>
                <c:pt idx="4211">
                  <c:v>95055.19</c:v>
                </c:pt>
                <c:pt idx="4212">
                  <c:v>53073.72</c:v>
                </c:pt>
                <c:pt idx="4213">
                  <c:v>70150.81</c:v>
                </c:pt>
                <c:pt idx="4214">
                  <c:v>1571.86</c:v>
                </c:pt>
                <c:pt idx="4215">
                  <c:v>39027.78</c:v>
                </c:pt>
                <c:pt idx="4216">
                  <c:v>84197.5</c:v>
                </c:pt>
                <c:pt idx="4217">
                  <c:v>29074.9</c:v>
                </c:pt>
                <c:pt idx="4218">
                  <c:v>5904.73</c:v>
                </c:pt>
                <c:pt idx="4219">
                  <c:v>42619.68</c:v>
                </c:pt>
                <c:pt idx="4220">
                  <c:v>3967.01</c:v>
                </c:pt>
                <c:pt idx="4221">
                  <c:v>86239.62</c:v>
                </c:pt>
                <c:pt idx="4222">
                  <c:v>118346.85</c:v>
                </c:pt>
                <c:pt idx="4223">
                  <c:v>45877.38</c:v>
                </c:pt>
                <c:pt idx="4224">
                  <c:v>129882.22</c:v>
                </c:pt>
                <c:pt idx="4225">
                  <c:v>70948.740000000005</c:v>
                </c:pt>
                <c:pt idx="4226">
                  <c:v>135253.24</c:v>
                </c:pt>
                <c:pt idx="4227">
                  <c:v>47660.84</c:v>
                </c:pt>
                <c:pt idx="4228">
                  <c:v>136736.88</c:v>
                </c:pt>
                <c:pt idx="4229">
                  <c:v>24889.38</c:v>
                </c:pt>
                <c:pt idx="4230">
                  <c:v>74923.22</c:v>
                </c:pt>
                <c:pt idx="4231">
                  <c:v>65467.48</c:v>
                </c:pt>
                <c:pt idx="4232">
                  <c:v>123130.79</c:v>
                </c:pt>
                <c:pt idx="4233">
                  <c:v>100190.05</c:v>
                </c:pt>
                <c:pt idx="4234">
                  <c:v>153081.4</c:v>
                </c:pt>
                <c:pt idx="4235">
                  <c:v>82462.27</c:v>
                </c:pt>
                <c:pt idx="4236">
                  <c:v>13427.4</c:v>
                </c:pt>
                <c:pt idx="4237">
                  <c:v>-582.83000000000004</c:v>
                </c:pt>
                <c:pt idx="4238">
                  <c:v>42316.93</c:v>
                </c:pt>
                <c:pt idx="4239">
                  <c:v>88672.11</c:v>
                </c:pt>
                <c:pt idx="4240">
                  <c:v>53568.18</c:v>
                </c:pt>
                <c:pt idx="4241">
                  <c:v>61303.35</c:v>
                </c:pt>
                <c:pt idx="4242">
                  <c:v>58999.58</c:v>
                </c:pt>
                <c:pt idx="4243">
                  <c:v>79411.7</c:v>
                </c:pt>
                <c:pt idx="4244">
                  <c:v>59395.24</c:v>
                </c:pt>
                <c:pt idx="4245">
                  <c:v>14893.44</c:v>
                </c:pt>
                <c:pt idx="4246">
                  <c:v>-17328.150000000001</c:v>
                </c:pt>
                <c:pt idx="4247">
                  <c:v>75877.77</c:v>
                </c:pt>
                <c:pt idx="4248">
                  <c:v>44946.63</c:v>
                </c:pt>
                <c:pt idx="4249">
                  <c:v>84234.05</c:v>
                </c:pt>
                <c:pt idx="4250">
                  <c:v>80427.91</c:v>
                </c:pt>
                <c:pt idx="4251">
                  <c:v>120454.92</c:v>
                </c:pt>
                <c:pt idx="4252">
                  <c:v>29885.79</c:v>
                </c:pt>
                <c:pt idx="4253">
                  <c:v>101829.15</c:v>
                </c:pt>
                <c:pt idx="4254">
                  <c:v>111163.6</c:v>
                </c:pt>
                <c:pt idx="4255">
                  <c:v>50060.29</c:v>
                </c:pt>
                <c:pt idx="4256">
                  <c:v>117008.48</c:v>
                </c:pt>
                <c:pt idx="4257">
                  <c:v>18875.23</c:v>
                </c:pt>
                <c:pt idx="4258">
                  <c:v>72269.539999999994</c:v>
                </c:pt>
                <c:pt idx="4259">
                  <c:v>83654.27</c:v>
                </c:pt>
                <c:pt idx="4260">
                  <c:v>73393.77</c:v>
                </c:pt>
                <c:pt idx="4261">
                  <c:v>86754.85</c:v>
                </c:pt>
                <c:pt idx="4262">
                  <c:v>56649.09</c:v>
                </c:pt>
                <c:pt idx="4263">
                  <c:v>42796.09</c:v>
                </c:pt>
                <c:pt idx="4264">
                  <c:v>80855.19</c:v>
                </c:pt>
                <c:pt idx="4265">
                  <c:v>-25824.01</c:v>
                </c:pt>
                <c:pt idx="4266">
                  <c:v>62669.91</c:v>
                </c:pt>
                <c:pt idx="4267">
                  <c:v>77557.78</c:v>
                </c:pt>
                <c:pt idx="4268">
                  <c:v>65035.3</c:v>
                </c:pt>
                <c:pt idx="4269">
                  <c:v>122561.34</c:v>
                </c:pt>
                <c:pt idx="4270">
                  <c:v>80857.06</c:v>
                </c:pt>
                <c:pt idx="4271">
                  <c:v>70591.67</c:v>
                </c:pt>
                <c:pt idx="4272">
                  <c:v>90978.77</c:v>
                </c:pt>
                <c:pt idx="4273">
                  <c:v>85227.94</c:v>
                </c:pt>
                <c:pt idx="4274">
                  <c:v>60404.77</c:v>
                </c:pt>
                <c:pt idx="4275">
                  <c:v>108900.54</c:v>
                </c:pt>
                <c:pt idx="4276">
                  <c:v>41839.74</c:v>
                </c:pt>
                <c:pt idx="4277">
                  <c:v>84994.47</c:v>
                </c:pt>
                <c:pt idx="4278">
                  <c:v>-3479.92</c:v>
                </c:pt>
                <c:pt idx="4279">
                  <c:v>-3618.79</c:v>
                </c:pt>
                <c:pt idx="4280">
                  <c:v>43424.01</c:v>
                </c:pt>
                <c:pt idx="4281">
                  <c:v>41851.040000000001</c:v>
                </c:pt>
                <c:pt idx="4282">
                  <c:v>87179.49</c:v>
                </c:pt>
                <c:pt idx="4283">
                  <c:v>-23833.16</c:v>
                </c:pt>
                <c:pt idx="4284">
                  <c:v>74721.45</c:v>
                </c:pt>
                <c:pt idx="4285">
                  <c:v>41899.22</c:v>
                </c:pt>
                <c:pt idx="4286">
                  <c:v>-11965.16</c:v>
                </c:pt>
                <c:pt idx="4287">
                  <c:v>69069.7</c:v>
                </c:pt>
                <c:pt idx="4288">
                  <c:v>66832.320000000007</c:v>
                </c:pt>
                <c:pt idx="4289">
                  <c:v>-27405.57</c:v>
                </c:pt>
                <c:pt idx="4290">
                  <c:v>122782.31</c:v>
                </c:pt>
                <c:pt idx="4291">
                  <c:v>-14927.3</c:v>
                </c:pt>
                <c:pt idx="4292">
                  <c:v>74212.75</c:v>
                </c:pt>
                <c:pt idx="4293">
                  <c:v>24512.02</c:v>
                </c:pt>
                <c:pt idx="4294">
                  <c:v>46341</c:v>
                </c:pt>
                <c:pt idx="4295">
                  <c:v>60615.364137463599</c:v>
                </c:pt>
                <c:pt idx="4296">
                  <c:v>63053.87</c:v>
                </c:pt>
                <c:pt idx="4297">
                  <c:v>130926.57</c:v>
                </c:pt>
                <c:pt idx="4298">
                  <c:v>99723.39</c:v>
                </c:pt>
                <c:pt idx="4299">
                  <c:v>74588.86</c:v>
                </c:pt>
                <c:pt idx="4300">
                  <c:v>98732.25</c:v>
                </c:pt>
                <c:pt idx="4301">
                  <c:v>1997.92</c:v>
                </c:pt>
                <c:pt idx="4302">
                  <c:v>41383.769999999997</c:v>
                </c:pt>
                <c:pt idx="4303">
                  <c:v>48451.11</c:v>
                </c:pt>
                <c:pt idx="4304">
                  <c:v>132797.03</c:v>
                </c:pt>
                <c:pt idx="4305">
                  <c:v>42183.74</c:v>
                </c:pt>
                <c:pt idx="4306">
                  <c:v>41979.39</c:v>
                </c:pt>
                <c:pt idx="4307">
                  <c:v>10412.69</c:v>
                </c:pt>
                <c:pt idx="4308">
                  <c:v>36462.51</c:v>
                </c:pt>
                <c:pt idx="4309">
                  <c:v>101586.78</c:v>
                </c:pt>
                <c:pt idx="4310">
                  <c:v>-6139.78</c:v>
                </c:pt>
                <c:pt idx="4311">
                  <c:v>128355.62</c:v>
                </c:pt>
                <c:pt idx="4312">
                  <c:v>30614.15</c:v>
                </c:pt>
                <c:pt idx="4313">
                  <c:v>86763.61</c:v>
                </c:pt>
                <c:pt idx="4314">
                  <c:v>28266.7</c:v>
                </c:pt>
                <c:pt idx="4315">
                  <c:v>52615.81</c:v>
                </c:pt>
                <c:pt idx="4316">
                  <c:v>88565.98</c:v>
                </c:pt>
                <c:pt idx="4317">
                  <c:v>-22939.599999999999</c:v>
                </c:pt>
                <c:pt idx="4318">
                  <c:v>48973.56</c:v>
                </c:pt>
                <c:pt idx="4319">
                  <c:v>47681.279999999999</c:v>
                </c:pt>
                <c:pt idx="4320">
                  <c:v>45666.8</c:v>
                </c:pt>
                <c:pt idx="4321">
                  <c:v>105504.83</c:v>
                </c:pt>
                <c:pt idx="4322">
                  <c:v>60615.364137463599</c:v>
                </c:pt>
                <c:pt idx="4323">
                  <c:v>46621.84</c:v>
                </c:pt>
                <c:pt idx="4324">
                  <c:v>17179.84</c:v>
                </c:pt>
                <c:pt idx="4325">
                  <c:v>60615.364137463599</c:v>
                </c:pt>
                <c:pt idx="4326">
                  <c:v>84736.19</c:v>
                </c:pt>
                <c:pt idx="4327">
                  <c:v>55604.92</c:v>
                </c:pt>
                <c:pt idx="4328">
                  <c:v>35920.01</c:v>
                </c:pt>
                <c:pt idx="4329">
                  <c:v>130981.56</c:v>
                </c:pt>
                <c:pt idx="4330">
                  <c:v>86046.99</c:v>
                </c:pt>
                <c:pt idx="4331">
                  <c:v>60615.364137463599</c:v>
                </c:pt>
                <c:pt idx="4332">
                  <c:v>48074.98</c:v>
                </c:pt>
                <c:pt idx="4333">
                  <c:v>83897.04</c:v>
                </c:pt>
                <c:pt idx="4334">
                  <c:v>86786.23</c:v>
                </c:pt>
                <c:pt idx="4335">
                  <c:v>64261.81</c:v>
                </c:pt>
                <c:pt idx="4336">
                  <c:v>150587.65</c:v>
                </c:pt>
                <c:pt idx="4337">
                  <c:v>36672.51</c:v>
                </c:pt>
                <c:pt idx="4338">
                  <c:v>67571.55</c:v>
                </c:pt>
                <c:pt idx="4339">
                  <c:v>8599.7900000000009</c:v>
                </c:pt>
                <c:pt idx="4340">
                  <c:v>73026.789999999994</c:v>
                </c:pt>
                <c:pt idx="4341">
                  <c:v>34659.550000000003</c:v>
                </c:pt>
                <c:pt idx="4342">
                  <c:v>103692.34</c:v>
                </c:pt>
                <c:pt idx="4343">
                  <c:v>15108.85</c:v>
                </c:pt>
                <c:pt idx="4344">
                  <c:v>24129.08</c:v>
                </c:pt>
                <c:pt idx="4345">
                  <c:v>-11917.11</c:v>
                </c:pt>
                <c:pt idx="4346">
                  <c:v>51600.18</c:v>
                </c:pt>
                <c:pt idx="4347">
                  <c:v>28972.06</c:v>
                </c:pt>
                <c:pt idx="4348">
                  <c:v>53877.88</c:v>
                </c:pt>
                <c:pt idx="4349">
                  <c:v>-3080.36</c:v>
                </c:pt>
                <c:pt idx="4350">
                  <c:v>128421.81</c:v>
                </c:pt>
                <c:pt idx="4351">
                  <c:v>92978.09</c:v>
                </c:pt>
                <c:pt idx="4352">
                  <c:v>16059</c:v>
                </c:pt>
                <c:pt idx="4353">
                  <c:v>58859.519999999997</c:v>
                </c:pt>
                <c:pt idx="4354">
                  <c:v>46719.96</c:v>
                </c:pt>
                <c:pt idx="4355">
                  <c:v>33551.129999999997</c:v>
                </c:pt>
                <c:pt idx="4356">
                  <c:v>4532.83</c:v>
                </c:pt>
                <c:pt idx="4357">
                  <c:v>43031.31</c:v>
                </c:pt>
                <c:pt idx="4358">
                  <c:v>-27132.14</c:v>
                </c:pt>
                <c:pt idx="4359">
                  <c:v>40442.769999999997</c:v>
                </c:pt>
                <c:pt idx="4360">
                  <c:v>54785.05</c:v>
                </c:pt>
                <c:pt idx="4361">
                  <c:v>60919.47</c:v>
                </c:pt>
                <c:pt idx="4362">
                  <c:v>75474.570000000007</c:v>
                </c:pt>
                <c:pt idx="4363">
                  <c:v>67016.039999999994</c:v>
                </c:pt>
                <c:pt idx="4364">
                  <c:v>121965.79</c:v>
                </c:pt>
                <c:pt idx="4365">
                  <c:v>16723.38</c:v>
                </c:pt>
                <c:pt idx="4366">
                  <c:v>-9614.2199999999993</c:v>
                </c:pt>
                <c:pt idx="4367">
                  <c:v>80996.83</c:v>
                </c:pt>
                <c:pt idx="4368">
                  <c:v>30951.58</c:v>
                </c:pt>
                <c:pt idx="4369">
                  <c:v>100497.29</c:v>
                </c:pt>
                <c:pt idx="4370">
                  <c:v>67119.05</c:v>
                </c:pt>
                <c:pt idx="4371">
                  <c:v>58621.56</c:v>
                </c:pt>
                <c:pt idx="4372">
                  <c:v>-15186.27</c:v>
                </c:pt>
                <c:pt idx="4373">
                  <c:v>23764.03</c:v>
                </c:pt>
                <c:pt idx="4374">
                  <c:v>4344.6099999999997</c:v>
                </c:pt>
                <c:pt idx="4375">
                  <c:v>18.78</c:v>
                </c:pt>
                <c:pt idx="4376">
                  <c:v>85210.29</c:v>
                </c:pt>
                <c:pt idx="4377">
                  <c:v>84676.26</c:v>
                </c:pt>
                <c:pt idx="4378">
                  <c:v>3241.78</c:v>
                </c:pt>
                <c:pt idx="4379">
                  <c:v>77768.27</c:v>
                </c:pt>
                <c:pt idx="4380">
                  <c:v>60259.88</c:v>
                </c:pt>
                <c:pt idx="4381">
                  <c:v>120843.74</c:v>
                </c:pt>
                <c:pt idx="4382">
                  <c:v>10188.76</c:v>
                </c:pt>
                <c:pt idx="4383">
                  <c:v>16244.28</c:v>
                </c:pt>
                <c:pt idx="4384">
                  <c:v>18393.25</c:v>
                </c:pt>
                <c:pt idx="4385">
                  <c:v>28270.71</c:v>
                </c:pt>
                <c:pt idx="4386">
                  <c:v>-27237.75</c:v>
                </c:pt>
                <c:pt idx="4387">
                  <c:v>37624.36</c:v>
                </c:pt>
                <c:pt idx="4388">
                  <c:v>47255.9</c:v>
                </c:pt>
                <c:pt idx="4389">
                  <c:v>60615.364137463599</c:v>
                </c:pt>
                <c:pt idx="4390">
                  <c:v>28556.7</c:v>
                </c:pt>
                <c:pt idx="4391">
                  <c:v>87568.639999999999</c:v>
                </c:pt>
                <c:pt idx="4392">
                  <c:v>88156.22</c:v>
                </c:pt>
                <c:pt idx="4393">
                  <c:v>141138.74</c:v>
                </c:pt>
                <c:pt idx="4394">
                  <c:v>48348.69</c:v>
                </c:pt>
                <c:pt idx="4395">
                  <c:v>121693.12</c:v>
                </c:pt>
                <c:pt idx="4396">
                  <c:v>85229.08</c:v>
                </c:pt>
                <c:pt idx="4397">
                  <c:v>52887.11</c:v>
                </c:pt>
                <c:pt idx="4398">
                  <c:v>101874.14</c:v>
                </c:pt>
                <c:pt idx="4399">
                  <c:v>75903.8</c:v>
                </c:pt>
                <c:pt idx="4400">
                  <c:v>47520.2</c:v>
                </c:pt>
                <c:pt idx="4401">
                  <c:v>60246.79</c:v>
                </c:pt>
                <c:pt idx="4402">
                  <c:v>76418.17</c:v>
                </c:pt>
                <c:pt idx="4403">
                  <c:v>42988.42</c:v>
                </c:pt>
                <c:pt idx="4404">
                  <c:v>47841.36</c:v>
                </c:pt>
                <c:pt idx="4405">
                  <c:v>73017.31</c:v>
                </c:pt>
                <c:pt idx="4406">
                  <c:v>98690.44</c:v>
                </c:pt>
                <c:pt idx="4407">
                  <c:v>61697.57</c:v>
                </c:pt>
                <c:pt idx="4408">
                  <c:v>107794.16</c:v>
                </c:pt>
                <c:pt idx="4409">
                  <c:v>59446.38</c:v>
                </c:pt>
                <c:pt idx="4410">
                  <c:v>68833.240000000005</c:v>
                </c:pt>
                <c:pt idx="4411">
                  <c:v>75428.53</c:v>
                </c:pt>
                <c:pt idx="4412">
                  <c:v>-10106.780000000001</c:v>
                </c:pt>
                <c:pt idx="4413">
                  <c:v>68030.259999999995</c:v>
                </c:pt>
                <c:pt idx="4414">
                  <c:v>102622.32</c:v>
                </c:pt>
                <c:pt idx="4415">
                  <c:v>75488.850000000006</c:v>
                </c:pt>
                <c:pt idx="4416">
                  <c:v>92408.27</c:v>
                </c:pt>
                <c:pt idx="4417">
                  <c:v>72742.600000000006</c:v>
                </c:pt>
                <c:pt idx="4418">
                  <c:v>43579.63</c:v>
                </c:pt>
                <c:pt idx="4419">
                  <c:v>49229.59</c:v>
                </c:pt>
                <c:pt idx="4420">
                  <c:v>46238.61</c:v>
                </c:pt>
                <c:pt idx="4421">
                  <c:v>39157.51</c:v>
                </c:pt>
                <c:pt idx="4422">
                  <c:v>60615.364137463599</c:v>
                </c:pt>
                <c:pt idx="4423">
                  <c:v>85457.38</c:v>
                </c:pt>
                <c:pt idx="4424">
                  <c:v>57628.7</c:v>
                </c:pt>
                <c:pt idx="4425">
                  <c:v>61152.74</c:v>
                </c:pt>
                <c:pt idx="4426">
                  <c:v>80976.960000000006</c:v>
                </c:pt>
                <c:pt idx="4427">
                  <c:v>137161.15</c:v>
                </c:pt>
                <c:pt idx="4428">
                  <c:v>78614.39</c:v>
                </c:pt>
                <c:pt idx="4429">
                  <c:v>112814.03</c:v>
                </c:pt>
                <c:pt idx="4430">
                  <c:v>68252.98</c:v>
                </c:pt>
                <c:pt idx="4431">
                  <c:v>55629.61</c:v>
                </c:pt>
                <c:pt idx="4432">
                  <c:v>64922.79</c:v>
                </c:pt>
                <c:pt idx="4433">
                  <c:v>91339.65</c:v>
                </c:pt>
                <c:pt idx="4434">
                  <c:v>84008.25</c:v>
                </c:pt>
                <c:pt idx="4435">
                  <c:v>57323.61</c:v>
                </c:pt>
                <c:pt idx="4436">
                  <c:v>-1886.71</c:v>
                </c:pt>
                <c:pt idx="4437">
                  <c:v>60615.364137463599</c:v>
                </c:pt>
                <c:pt idx="4438">
                  <c:v>-19485.41</c:v>
                </c:pt>
                <c:pt idx="4439">
                  <c:v>98954.81</c:v>
                </c:pt>
                <c:pt idx="4440">
                  <c:v>57352.65</c:v>
                </c:pt>
                <c:pt idx="4441">
                  <c:v>82187.25</c:v>
                </c:pt>
                <c:pt idx="4442">
                  <c:v>45628.83</c:v>
                </c:pt>
                <c:pt idx="4443">
                  <c:v>107610.4</c:v>
                </c:pt>
                <c:pt idx="4444">
                  <c:v>104835.88</c:v>
                </c:pt>
                <c:pt idx="4445">
                  <c:v>16829.740000000002</c:v>
                </c:pt>
                <c:pt idx="4446">
                  <c:v>1003.93</c:v>
                </c:pt>
                <c:pt idx="4447">
                  <c:v>40281.949999999997</c:v>
                </c:pt>
                <c:pt idx="4448">
                  <c:v>25193.45</c:v>
                </c:pt>
                <c:pt idx="4449">
                  <c:v>74374.81</c:v>
                </c:pt>
                <c:pt idx="4450">
                  <c:v>49977.32</c:v>
                </c:pt>
                <c:pt idx="4451">
                  <c:v>97029.61</c:v>
                </c:pt>
                <c:pt idx="4452">
                  <c:v>60615.364137463599</c:v>
                </c:pt>
                <c:pt idx="4453">
                  <c:v>52571.68</c:v>
                </c:pt>
                <c:pt idx="4454">
                  <c:v>31606.89</c:v>
                </c:pt>
                <c:pt idx="4455">
                  <c:v>127821.92</c:v>
                </c:pt>
                <c:pt idx="4456">
                  <c:v>71555.66</c:v>
                </c:pt>
                <c:pt idx="4457">
                  <c:v>54176.63</c:v>
                </c:pt>
                <c:pt idx="4458">
                  <c:v>62575.63</c:v>
                </c:pt>
                <c:pt idx="4459">
                  <c:v>32521.279999999999</c:v>
                </c:pt>
                <c:pt idx="4460">
                  <c:v>34118.67</c:v>
                </c:pt>
                <c:pt idx="4461">
                  <c:v>138514.29</c:v>
                </c:pt>
                <c:pt idx="4462">
                  <c:v>70651.05</c:v>
                </c:pt>
                <c:pt idx="4463">
                  <c:v>49973.3</c:v>
                </c:pt>
                <c:pt idx="4464">
                  <c:v>101835.82</c:v>
                </c:pt>
                <c:pt idx="4465">
                  <c:v>45859.42</c:v>
                </c:pt>
                <c:pt idx="4466">
                  <c:v>40991.15</c:v>
                </c:pt>
                <c:pt idx="4467">
                  <c:v>73758.149999999994</c:v>
                </c:pt>
                <c:pt idx="4468">
                  <c:v>85312.49</c:v>
                </c:pt>
                <c:pt idx="4469">
                  <c:v>111321.54</c:v>
                </c:pt>
                <c:pt idx="4470">
                  <c:v>35739.480000000003</c:v>
                </c:pt>
                <c:pt idx="4471">
                  <c:v>77730.47</c:v>
                </c:pt>
                <c:pt idx="4472">
                  <c:v>46982.23</c:v>
                </c:pt>
                <c:pt idx="4473">
                  <c:v>22512.06</c:v>
                </c:pt>
                <c:pt idx="4474">
                  <c:v>50061.73</c:v>
                </c:pt>
                <c:pt idx="4475">
                  <c:v>131487.07</c:v>
                </c:pt>
                <c:pt idx="4476">
                  <c:v>19096.900000000001</c:v>
                </c:pt>
                <c:pt idx="4477">
                  <c:v>87526.51</c:v>
                </c:pt>
                <c:pt idx="4478">
                  <c:v>37544.33</c:v>
                </c:pt>
                <c:pt idx="4479">
                  <c:v>53422.96</c:v>
                </c:pt>
                <c:pt idx="4480">
                  <c:v>50911.22</c:v>
                </c:pt>
                <c:pt idx="4481">
                  <c:v>119264.48</c:v>
                </c:pt>
                <c:pt idx="4482">
                  <c:v>-9087.81</c:v>
                </c:pt>
                <c:pt idx="4483">
                  <c:v>34053.379999999997</c:v>
                </c:pt>
                <c:pt idx="4484">
                  <c:v>99239.37</c:v>
                </c:pt>
                <c:pt idx="4485">
                  <c:v>60615.364137463599</c:v>
                </c:pt>
                <c:pt idx="4486">
                  <c:v>95769.62</c:v>
                </c:pt>
                <c:pt idx="4487">
                  <c:v>59097.11</c:v>
                </c:pt>
                <c:pt idx="4488">
                  <c:v>41066.04</c:v>
                </c:pt>
                <c:pt idx="4489">
                  <c:v>18831.169999999998</c:v>
                </c:pt>
                <c:pt idx="4490">
                  <c:v>44653.31</c:v>
                </c:pt>
                <c:pt idx="4491">
                  <c:v>63212.87</c:v>
                </c:pt>
                <c:pt idx="4492">
                  <c:v>63343.21</c:v>
                </c:pt>
                <c:pt idx="4493">
                  <c:v>40038.550000000003</c:v>
                </c:pt>
                <c:pt idx="4494">
                  <c:v>97826.05</c:v>
                </c:pt>
                <c:pt idx="4495">
                  <c:v>86916.58</c:v>
                </c:pt>
                <c:pt idx="4496">
                  <c:v>90194.09</c:v>
                </c:pt>
                <c:pt idx="4497">
                  <c:v>-10824.82</c:v>
                </c:pt>
                <c:pt idx="4498">
                  <c:v>127521.7</c:v>
                </c:pt>
                <c:pt idx="4499">
                  <c:v>58702.7</c:v>
                </c:pt>
                <c:pt idx="4500">
                  <c:v>90349.33</c:v>
                </c:pt>
                <c:pt idx="4501">
                  <c:v>41632.879999999997</c:v>
                </c:pt>
                <c:pt idx="4502">
                  <c:v>60615.364137463599</c:v>
                </c:pt>
                <c:pt idx="4503">
                  <c:v>-13483.18</c:v>
                </c:pt>
                <c:pt idx="4504">
                  <c:v>-22478.560000000001</c:v>
                </c:pt>
                <c:pt idx="4505">
                  <c:v>42316.7</c:v>
                </c:pt>
                <c:pt idx="4506">
                  <c:v>-9694.34</c:v>
                </c:pt>
                <c:pt idx="4507">
                  <c:v>34865.29</c:v>
                </c:pt>
                <c:pt idx="4508">
                  <c:v>49628.42</c:v>
                </c:pt>
                <c:pt idx="4509">
                  <c:v>28914.720000000001</c:v>
                </c:pt>
                <c:pt idx="4510">
                  <c:v>143204.25</c:v>
                </c:pt>
                <c:pt idx="4511">
                  <c:v>116195.68</c:v>
                </c:pt>
                <c:pt idx="4512">
                  <c:v>127815.75</c:v>
                </c:pt>
                <c:pt idx="4513">
                  <c:v>28755.74</c:v>
                </c:pt>
                <c:pt idx="4514">
                  <c:v>37018.14</c:v>
                </c:pt>
                <c:pt idx="4515">
                  <c:v>59127.03</c:v>
                </c:pt>
                <c:pt idx="4516">
                  <c:v>32108.35</c:v>
                </c:pt>
                <c:pt idx="4517">
                  <c:v>140304.76</c:v>
                </c:pt>
                <c:pt idx="4518">
                  <c:v>77823.13</c:v>
                </c:pt>
                <c:pt idx="4519">
                  <c:v>71979.92</c:v>
                </c:pt>
                <c:pt idx="4520">
                  <c:v>43066.62</c:v>
                </c:pt>
                <c:pt idx="4521">
                  <c:v>83237.119999999995</c:v>
                </c:pt>
                <c:pt idx="4522">
                  <c:v>73017.039999999994</c:v>
                </c:pt>
                <c:pt idx="4523">
                  <c:v>108483.18</c:v>
                </c:pt>
                <c:pt idx="4524">
                  <c:v>114606.26</c:v>
                </c:pt>
                <c:pt idx="4525">
                  <c:v>14880.71</c:v>
                </c:pt>
                <c:pt idx="4526">
                  <c:v>63429.52</c:v>
                </c:pt>
                <c:pt idx="4527">
                  <c:v>60615.364137463599</c:v>
                </c:pt>
                <c:pt idx="4528">
                  <c:v>69606.87</c:v>
                </c:pt>
                <c:pt idx="4529">
                  <c:v>108926.39</c:v>
                </c:pt>
                <c:pt idx="4530">
                  <c:v>60615.364137463599</c:v>
                </c:pt>
                <c:pt idx="4531">
                  <c:v>62068.71</c:v>
                </c:pt>
                <c:pt idx="4532">
                  <c:v>94059.83</c:v>
                </c:pt>
                <c:pt idx="4533">
                  <c:v>112330.1</c:v>
                </c:pt>
                <c:pt idx="4534">
                  <c:v>71447.97</c:v>
                </c:pt>
                <c:pt idx="4535">
                  <c:v>60615.364137463599</c:v>
                </c:pt>
                <c:pt idx="4536">
                  <c:v>98081.15</c:v>
                </c:pt>
                <c:pt idx="4537">
                  <c:v>133044.85</c:v>
                </c:pt>
                <c:pt idx="4538">
                  <c:v>109687.7</c:v>
                </c:pt>
                <c:pt idx="4539">
                  <c:v>62198.25</c:v>
                </c:pt>
                <c:pt idx="4540">
                  <c:v>51440.56</c:v>
                </c:pt>
                <c:pt idx="4541">
                  <c:v>32100.97</c:v>
                </c:pt>
                <c:pt idx="4542">
                  <c:v>72725.69</c:v>
                </c:pt>
                <c:pt idx="4543">
                  <c:v>86356</c:v>
                </c:pt>
                <c:pt idx="4544">
                  <c:v>-7128.41</c:v>
                </c:pt>
                <c:pt idx="4545">
                  <c:v>93161.73</c:v>
                </c:pt>
                <c:pt idx="4546">
                  <c:v>60615.364137463599</c:v>
                </c:pt>
                <c:pt idx="4547">
                  <c:v>126975.94</c:v>
                </c:pt>
                <c:pt idx="4548">
                  <c:v>87559.91</c:v>
                </c:pt>
                <c:pt idx="4549">
                  <c:v>19256.099999999999</c:v>
                </c:pt>
                <c:pt idx="4550">
                  <c:v>-19450.71</c:v>
                </c:pt>
                <c:pt idx="4551">
                  <c:v>48543.82</c:v>
                </c:pt>
                <c:pt idx="4552">
                  <c:v>140802.6</c:v>
                </c:pt>
                <c:pt idx="4553">
                  <c:v>92224.82</c:v>
                </c:pt>
                <c:pt idx="4554">
                  <c:v>60615.364137463599</c:v>
                </c:pt>
                <c:pt idx="4555">
                  <c:v>67797.83</c:v>
                </c:pt>
                <c:pt idx="4556">
                  <c:v>3702.14</c:v>
                </c:pt>
                <c:pt idx="4557">
                  <c:v>86899.91</c:v>
                </c:pt>
                <c:pt idx="4558">
                  <c:v>45771.71</c:v>
                </c:pt>
                <c:pt idx="4559">
                  <c:v>71882.52</c:v>
                </c:pt>
                <c:pt idx="4560">
                  <c:v>70952.62</c:v>
                </c:pt>
                <c:pt idx="4561">
                  <c:v>-16410.39</c:v>
                </c:pt>
                <c:pt idx="4562">
                  <c:v>39795.47</c:v>
                </c:pt>
                <c:pt idx="4563">
                  <c:v>60615.364137463599</c:v>
                </c:pt>
                <c:pt idx="4564">
                  <c:v>31847.01</c:v>
                </c:pt>
                <c:pt idx="4565">
                  <c:v>38616.94</c:v>
                </c:pt>
                <c:pt idx="4566">
                  <c:v>33616.75</c:v>
                </c:pt>
                <c:pt idx="4567">
                  <c:v>50285.04</c:v>
                </c:pt>
                <c:pt idx="4568">
                  <c:v>98413.57</c:v>
                </c:pt>
                <c:pt idx="4569">
                  <c:v>14102.11</c:v>
                </c:pt>
                <c:pt idx="4570">
                  <c:v>60615.364137463599</c:v>
                </c:pt>
                <c:pt idx="4571">
                  <c:v>4967.57</c:v>
                </c:pt>
                <c:pt idx="4572">
                  <c:v>-3454.28</c:v>
                </c:pt>
                <c:pt idx="4573">
                  <c:v>60713.57</c:v>
                </c:pt>
                <c:pt idx="4574">
                  <c:v>48449.66</c:v>
                </c:pt>
                <c:pt idx="4575">
                  <c:v>-14648.36</c:v>
                </c:pt>
                <c:pt idx="4576">
                  <c:v>60615.364137463599</c:v>
                </c:pt>
                <c:pt idx="4577">
                  <c:v>120357.82</c:v>
                </c:pt>
                <c:pt idx="4578">
                  <c:v>77120.61</c:v>
                </c:pt>
                <c:pt idx="4579">
                  <c:v>72612.44</c:v>
                </c:pt>
                <c:pt idx="4580">
                  <c:v>-30929.97</c:v>
                </c:pt>
                <c:pt idx="4581">
                  <c:v>24676.74</c:v>
                </c:pt>
                <c:pt idx="4582">
                  <c:v>24013.09</c:v>
                </c:pt>
                <c:pt idx="4583">
                  <c:v>89640.57</c:v>
                </c:pt>
                <c:pt idx="4584">
                  <c:v>64720.26</c:v>
                </c:pt>
                <c:pt idx="4585">
                  <c:v>80339.490000000005</c:v>
                </c:pt>
                <c:pt idx="4586">
                  <c:v>57969.22</c:v>
                </c:pt>
                <c:pt idx="4587">
                  <c:v>63019.26</c:v>
                </c:pt>
                <c:pt idx="4588">
                  <c:v>21344.06</c:v>
                </c:pt>
                <c:pt idx="4589">
                  <c:v>87043.44</c:v>
                </c:pt>
                <c:pt idx="4590">
                  <c:v>128271.33</c:v>
                </c:pt>
                <c:pt idx="4591">
                  <c:v>21259.98</c:v>
                </c:pt>
                <c:pt idx="4592">
                  <c:v>29788.16</c:v>
                </c:pt>
                <c:pt idx="4593">
                  <c:v>55567.74</c:v>
                </c:pt>
                <c:pt idx="4594">
                  <c:v>-20930.82</c:v>
                </c:pt>
                <c:pt idx="4595">
                  <c:v>28031.98</c:v>
                </c:pt>
                <c:pt idx="4596">
                  <c:v>31148.61</c:v>
                </c:pt>
                <c:pt idx="4597">
                  <c:v>9177.1200000000008</c:v>
                </c:pt>
                <c:pt idx="4598">
                  <c:v>113364.33</c:v>
                </c:pt>
                <c:pt idx="4599">
                  <c:v>87181.06</c:v>
                </c:pt>
                <c:pt idx="4600">
                  <c:v>-2221.0300000000002</c:v>
                </c:pt>
                <c:pt idx="4601">
                  <c:v>78000.77</c:v>
                </c:pt>
                <c:pt idx="4602">
                  <c:v>107770.58</c:v>
                </c:pt>
                <c:pt idx="4603">
                  <c:v>110262.47</c:v>
                </c:pt>
                <c:pt idx="4604">
                  <c:v>34972.31</c:v>
                </c:pt>
                <c:pt idx="4605">
                  <c:v>119043.7</c:v>
                </c:pt>
                <c:pt idx="4606">
                  <c:v>49114.71</c:v>
                </c:pt>
                <c:pt idx="4607">
                  <c:v>75478.240000000005</c:v>
                </c:pt>
                <c:pt idx="4608">
                  <c:v>54268.88</c:v>
                </c:pt>
                <c:pt idx="4609">
                  <c:v>35845.15</c:v>
                </c:pt>
                <c:pt idx="4610">
                  <c:v>61632.37</c:v>
                </c:pt>
                <c:pt idx="4611">
                  <c:v>129401.38</c:v>
                </c:pt>
                <c:pt idx="4612">
                  <c:v>81681.009999999995</c:v>
                </c:pt>
                <c:pt idx="4613">
                  <c:v>48114.06</c:v>
                </c:pt>
                <c:pt idx="4614">
                  <c:v>94929.48</c:v>
                </c:pt>
                <c:pt idx="4615">
                  <c:v>49800.33</c:v>
                </c:pt>
                <c:pt idx="4616">
                  <c:v>136235.85999999999</c:v>
                </c:pt>
                <c:pt idx="4617">
                  <c:v>95579.6</c:v>
                </c:pt>
                <c:pt idx="4618">
                  <c:v>85740.92</c:v>
                </c:pt>
                <c:pt idx="4619">
                  <c:v>30676.31</c:v>
                </c:pt>
                <c:pt idx="4620">
                  <c:v>97884.97</c:v>
                </c:pt>
                <c:pt idx="4621">
                  <c:v>25022.2</c:v>
                </c:pt>
                <c:pt idx="4622">
                  <c:v>100442.82</c:v>
                </c:pt>
                <c:pt idx="4623">
                  <c:v>48705.77</c:v>
                </c:pt>
                <c:pt idx="4624">
                  <c:v>51208.12</c:v>
                </c:pt>
                <c:pt idx="4625">
                  <c:v>79756.78</c:v>
                </c:pt>
                <c:pt idx="4626">
                  <c:v>74657.77</c:v>
                </c:pt>
                <c:pt idx="4627">
                  <c:v>33287.67</c:v>
                </c:pt>
                <c:pt idx="4628">
                  <c:v>126971</c:v>
                </c:pt>
                <c:pt idx="4629">
                  <c:v>23946.85</c:v>
                </c:pt>
                <c:pt idx="4630">
                  <c:v>27067.43</c:v>
                </c:pt>
                <c:pt idx="4631">
                  <c:v>54119.38</c:v>
                </c:pt>
                <c:pt idx="4632">
                  <c:v>24137.21</c:v>
                </c:pt>
                <c:pt idx="4633">
                  <c:v>94277.48</c:v>
                </c:pt>
                <c:pt idx="4634">
                  <c:v>32357.52</c:v>
                </c:pt>
                <c:pt idx="4635">
                  <c:v>27664.87</c:v>
                </c:pt>
                <c:pt idx="4636">
                  <c:v>34319.019999999997</c:v>
                </c:pt>
                <c:pt idx="4637">
                  <c:v>60615.364137463599</c:v>
                </c:pt>
                <c:pt idx="4638">
                  <c:v>29971.759999999998</c:v>
                </c:pt>
                <c:pt idx="4639">
                  <c:v>65764.53</c:v>
                </c:pt>
                <c:pt idx="4640">
                  <c:v>51506.27</c:v>
                </c:pt>
                <c:pt idx="4641">
                  <c:v>72860.59</c:v>
                </c:pt>
                <c:pt idx="4642">
                  <c:v>76861.62</c:v>
                </c:pt>
                <c:pt idx="4643">
                  <c:v>21696.58</c:v>
                </c:pt>
                <c:pt idx="4644">
                  <c:v>137238.97</c:v>
                </c:pt>
                <c:pt idx="4645">
                  <c:v>90159.41</c:v>
                </c:pt>
                <c:pt idx="4646">
                  <c:v>-22703.14</c:v>
                </c:pt>
                <c:pt idx="4647">
                  <c:v>124506.58</c:v>
                </c:pt>
                <c:pt idx="4648">
                  <c:v>30198.23</c:v>
                </c:pt>
                <c:pt idx="4649">
                  <c:v>89836.07</c:v>
                </c:pt>
                <c:pt idx="4650">
                  <c:v>119851.06</c:v>
                </c:pt>
                <c:pt idx="4651">
                  <c:v>29026.06</c:v>
                </c:pt>
                <c:pt idx="4652">
                  <c:v>88901.47</c:v>
                </c:pt>
                <c:pt idx="4653">
                  <c:v>16334.99</c:v>
                </c:pt>
                <c:pt idx="4654">
                  <c:v>25668.22</c:v>
                </c:pt>
                <c:pt idx="4655">
                  <c:v>81255.210000000006</c:v>
                </c:pt>
                <c:pt idx="4656">
                  <c:v>60615.364137463599</c:v>
                </c:pt>
                <c:pt idx="4657">
                  <c:v>104236.99</c:v>
                </c:pt>
                <c:pt idx="4658">
                  <c:v>86641.38</c:v>
                </c:pt>
                <c:pt idx="4659">
                  <c:v>83723.03</c:v>
                </c:pt>
                <c:pt idx="4660">
                  <c:v>94195.44</c:v>
                </c:pt>
                <c:pt idx="4661">
                  <c:v>43713.69</c:v>
                </c:pt>
                <c:pt idx="4662">
                  <c:v>47937.99</c:v>
                </c:pt>
                <c:pt idx="4663">
                  <c:v>34597.919999999998</c:v>
                </c:pt>
                <c:pt idx="4664">
                  <c:v>-3164.61</c:v>
                </c:pt>
                <c:pt idx="4665">
                  <c:v>21395.31</c:v>
                </c:pt>
                <c:pt idx="4666">
                  <c:v>24998.91</c:v>
                </c:pt>
                <c:pt idx="4667">
                  <c:v>59193.61</c:v>
                </c:pt>
                <c:pt idx="4668">
                  <c:v>54334.720000000001</c:v>
                </c:pt>
                <c:pt idx="4669">
                  <c:v>69016.27</c:v>
                </c:pt>
                <c:pt idx="4670">
                  <c:v>-9269.1</c:v>
                </c:pt>
                <c:pt idx="4671">
                  <c:v>26148.46</c:v>
                </c:pt>
                <c:pt idx="4672">
                  <c:v>63115.34</c:v>
                </c:pt>
                <c:pt idx="4673">
                  <c:v>84712.17</c:v>
                </c:pt>
                <c:pt idx="4674">
                  <c:v>36692.769999999997</c:v>
                </c:pt>
                <c:pt idx="4675">
                  <c:v>133158.42000000001</c:v>
                </c:pt>
                <c:pt idx="4676">
                  <c:v>71443.16</c:v>
                </c:pt>
                <c:pt idx="4677">
                  <c:v>58528.94</c:v>
                </c:pt>
                <c:pt idx="4678">
                  <c:v>96875.66</c:v>
                </c:pt>
                <c:pt idx="4679">
                  <c:v>41276.47</c:v>
                </c:pt>
                <c:pt idx="4680">
                  <c:v>65314.43</c:v>
                </c:pt>
                <c:pt idx="4681">
                  <c:v>60102.080000000002</c:v>
                </c:pt>
                <c:pt idx="4682">
                  <c:v>51795.71</c:v>
                </c:pt>
                <c:pt idx="4683">
                  <c:v>73908.350000000006</c:v>
                </c:pt>
                <c:pt idx="4684">
                  <c:v>79593.39</c:v>
                </c:pt>
                <c:pt idx="4685">
                  <c:v>8532.2099999999991</c:v>
                </c:pt>
                <c:pt idx="4686">
                  <c:v>61535.7</c:v>
                </c:pt>
                <c:pt idx="4687">
                  <c:v>6137.81</c:v>
                </c:pt>
                <c:pt idx="4688">
                  <c:v>114266.1</c:v>
                </c:pt>
                <c:pt idx="4689">
                  <c:v>60615.364137463599</c:v>
                </c:pt>
                <c:pt idx="4690">
                  <c:v>30362.99</c:v>
                </c:pt>
                <c:pt idx="4691">
                  <c:v>85977.03</c:v>
                </c:pt>
                <c:pt idx="4692">
                  <c:v>84605.87</c:v>
                </c:pt>
                <c:pt idx="4693">
                  <c:v>90756.33</c:v>
                </c:pt>
                <c:pt idx="4694">
                  <c:v>14368.12</c:v>
                </c:pt>
                <c:pt idx="4695">
                  <c:v>80155.98</c:v>
                </c:pt>
                <c:pt idx="4696">
                  <c:v>92592.25</c:v>
                </c:pt>
                <c:pt idx="4697">
                  <c:v>86318.37</c:v>
                </c:pt>
                <c:pt idx="4698">
                  <c:v>140516</c:v>
                </c:pt>
                <c:pt idx="4699">
                  <c:v>49559.78</c:v>
                </c:pt>
                <c:pt idx="4700">
                  <c:v>55142.12</c:v>
                </c:pt>
                <c:pt idx="4701">
                  <c:v>10179.379999999999</c:v>
                </c:pt>
                <c:pt idx="4702">
                  <c:v>52015.94</c:v>
                </c:pt>
                <c:pt idx="4703">
                  <c:v>281.44</c:v>
                </c:pt>
                <c:pt idx="4704">
                  <c:v>17036.22</c:v>
                </c:pt>
                <c:pt idx="4705">
                  <c:v>115718.34</c:v>
                </c:pt>
                <c:pt idx="4706">
                  <c:v>62380.89</c:v>
                </c:pt>
                <c:pt idx="4707">
                  <c:v>107469.1</c:v>
                </c:pt>
                <c:pt idx="4708">
                  <c:v>126370.76</c:v>
                </c:pt>
                <c:pt idx="4709">
                  <c:v>59031.5</c:v>
                </c:pt>
                <c:pt idx="4710">
                  <c:v>108774.59</c:v>
                </c:pt>
                <c:pt idx="4711">
                  <c:v>60615.364137463599</c:v>
                </c:pt>
                <c:pt idx="4712">
                  <c:v>74160.789999999994</c:v>
                </c:pt>
                <c:pt idx="4713">
                  <c:v>64554.86</c:v>
                </c:pt>
                <c:pt idx="4714">
                  <c:v>49557.02</c:v>
                </c:pt>
                <c:pt idx="4715">
                  <c:v>78602.960000000006</c:v>
                </c:pt>
                <c:pt idx="4716">
                  <c:v>71571.56</c:v>
                </c:pt>
                <c:pt idx="4717">
                  <c:v>45849.38</c:v>
                </c:pt>
                <c:pt idx="4718">
                  <c:v>71127.69</c:v>
                </c:pt>
                <c:pt idx="4719">
                  <c:v>11027.14</c:v>
                </c:pt>
                <c:pt idx="4720">
                  <c:v>10257.06</c:v>
                </c:pt>
                <c:pt idx="4721">
                  <c:v>82058.34</c:v>
                </c:pt>
                <c:pt idx="4722">
                  <c:v>95423.59</c:v>
                </c:pt>
                <c:pt idx="4723">
                  <c:v>37137.79</c:v>
                </c:pt>
                <c:pt idx="4724">
                  <c:v>79707.06</c:v>
                </c:pt>
                <c:pt idx="4725">
                  <c:v>52563.31</c:v>
                </c:pt>
                <c:pt idx="4726">
                  <c:v>35983.71</c:v>
                </c:pt>
                <c:pt idx="4727">
                  <c:v>12662.62</c:v>
                </c:pt>
                <c:pt idx="4728">
                  <c:v>108886.43</c:v>
                </c:pt>
                <c:pt idx="4729">
                  <c:v>18967.29</c:v>
                </c:pt>
                <c:pt idx="4730">
                  <c:v>34117.21</c:v>
                </c:pt>
                <c:pt idx="4731">
                  <c:v>16815.47</c:v>
                </c:pt>
                <c:pt idx="4732">
                  <c:v>89272.51</c:v>
                </c:pt>
                <c:pt idx="4733">
                  <c:v>10393.17</c:v>
                </c:pt>
                <c:pt idx="4734">
                  <c:v>1815.23</c:v>
                </c:pt>
                <c:pt idx="4735">
                  <c:v>28322.3</c:v>
                </c:pt>
                <c:pt idx="4736">
                  <c:v>47091.59</c:v>
                </c:pt>
                <c:pt idx="4737">
                  <c:v>134975.79999999999</c:v>
                </c:pt>
                <c:pt idx="4738">
                  <c:v>95867.45</c:v>
                </c:pt>
                <c:pt idx="4739">
                  <c:v>60618.11</c:v>
                </c:pt>
                <c:pt idx="4740">
                  <c:v>47044.09</c:v>
                </c:pt>
                <c:pt idx="4741">
                  <c:v>69931.490000000005</c:v>
                </c:pt>
                <c:pt idx="4742">
                  <c:v>46891.28</c:v>
                </c:pt>
                <c:pt idx="4743">
                  <c:v>28951.84</c:v>
                </c:pt>
                <c:pt idx="4744">
                  <c:v>60615.364137463599</c:v>
                </c:pt>
                <c:pt idx="4745">
                  <c:v>57550.6</c:v>
                </c:pt>
                <c:pt idx="4746">
                  <c:v>17112.54</c:v>
                </c:pt>
                <c:pt idx="4747">
                  <c:v>105194.69</c:v>
                </c:pt>
                <c:pt idx="4748">
                  <c:v>122559.94</c:v>
                </c:pt>
                <c:pt idx="4749">
                  <c:v>8653.2000000000007</c:v>
                </c:pt>
                <c:pt idx="4750">
                  <c:v>61861.63</c:v>
                </c:pt>
                <c:pt idx="4751">
                  <c:v>57501.23</c:v>
                </c:pt>
                <c:pt idx="4752">
                  <c:v>79225</c:v>
                </c:pt>
                <c:pt idx="4753">
                  <c:v>11511.09</c:v>
                </c:pt>
                <c:pt idx="4754">
                  <c:v>62909.08</c:v>
                </c:pt>
                <c:pt idx="4755">
                  <c:v>110090.22</c:v>
                </c:pt>
                <c:pt idx="4756">
                  <c:v>79701.02</c:v>
                </c:pt>
                <c:pt idx="4757">
                  <c:v>33255.730000000003</c:v>
                </c:pt>
                <c:pt idx="4758">
                  <c:v>97730.04</c:v>
                </c:pt>
                <c:pt idx="4759">
                  <c:v>60615.364137463599</c:v>
                </c:pt>
                <c:pt idx="4760">
                  <c:v>46636.32</c:v>
                </c:pt>
                <c:pt idx="4761">
                  <c:v>17098.05</c:v>
                </c:pt>
                <c:pt idx="4762">
                  <c:v>120939.61</c:v>
                </c:pt>
                <c:pt idx="4763">
                  <c:v>-8217.6299999999992</c:v>
                </c:pt>
                <c:pt idx="4764">
                  <c:v>-21390.09</c:v>
                </c:pt>
                <c:pt idx="4765">
                  <c:v>116787.13</c:v>
                </c:pt>
                <c:pt idx="4766">
                  <c:v>68960</c:v>
                </c:pt>
                <c:pt idx="4767">
                  <c:v>5541.37</c:v>
                </c:pt>
                <c:pt idx="4768">
                  <c:v>65229.37</c:v>
                </c:pt>
                <c:pt idx="4769">
                  <c:v>51356.51</c:v>
                </c:pt>
                <c:pt idx="4770">
                  <c:v>122968.07</c:v>
                </c:pt>
                <c:pt idx="4771">
                  <c:v>-1626.43</c:v>
                </c:pt>
                <c:pt idx="4772">
                  <c:v>67898.44</c:v>
                </c:pt>
                <c:pt idx="4773">
                  <c:v>22843.19</c:v>
                </c:pt>
                <c:pt idx="4774">
                  <c:v>17545.189999999999</c:v>
                </c:pt>
                <c:pt idx="4775">
                  <c:v>64097.38</c:v>
                </c:pt>
                <c:pt idx="4776">
                  <c:v>49094.64</c:v>
                </c:pt>
                <c:pt idx="4777">
                  <c:v>57910.46</c:v>
                </c:pt>
                <c:pt idx="4778">
                  <c:v>103050.6</c:v>
                </c:pt>
                <c:pt idx="4779">
                  <c:v>106187</c:v>
                </c:pt>
                <c:pt idx="4780">
                  <c:v>13597.7</c:v>
                </c:pt>
                <c:pt idx="4781">
                  <c:v>25904.87</c:v>
                </c:pt>
                <c:pt idx="4782">
                  <c:v>-15395.91</c:v>
                </c:pt>
                <c:pt idx="4783">
                  <c:v>42911.45</c:v>
                </c:pt>
                <c:pt idx="4784">
                  <c:v>70638.36</c:v>
                </c:pt>
                <c:pt idx="4785">
                  <c:v>69287.98</c:v>
                </c:pt>
                <c:pt idx="4786">
                  <c:v>60615.364137463599</c:v>
                </c:pt>
                <c:pt idx="4787">
                  <c:v>42127.12</c:v>
                </c:pt>
                <c:pt idx="4788">
                  <c:v>125434.44</c:v>
                </c:pt>
                <c:pt idx="4789">
                  <c:v>124901.62</c:v>
                </c:pt>
                <c:pt idx="4790">
                  <c:v>6357.64</c:v>
                </c:pt>
                <c:pt idx="4791">
                  <c:v>54417.49</c:v>
                </c:pt>
                <c:pt idx="4792">
                  <c:v>25891.73</c:v>
                </c:pt>
                <c:pt idx="4793">
                  <c:v>87519.48</c:v>
                </c:pt>
                <c:pt idx="4794">
                  <c:v>41494.67</c:v>
                </c:pt>
                <c:pt idx="4795">
                  <c:v>104671.15</c:v>
                </c:pt>
                <c:pt idx="4796">
                  <c:v>43556.86</c:v>
                </c:pt>
                <c:pt idx="4797">
                  <c:v>79139.289999999994</c:v>
                </c:pt>
                <c:pt idx="4798">
                  <c:v>52942.879999999997</c:v>
                </c:pt>
                <c:pt idx="4799">
                  <c:v>53679.17</c:v>
                </c:pt>
                <c:pt idx="4800">
                  <c:v>104493.01</c:v>
                </c:pt>
                <c:pt idx="4801">
                  <c:v>77068.850000000006</c:v>
                </c:pt>
                <c:pt idx="4802">
                  <c:v>60615.364137463599</c:v>
                </c:pt>
                <c:pt idx="4803">
                  <c:v>34380.870000000003</c:v>
                </c:pt>
                <c:pt idx="4804">
                  <c:v>90276.89</c:v>
                </c:pt>
                <c:pt idx="4805">
                  <c:v>10271.26</c:v>
                </c:pt>
                <c:pt idx="4806">
                  <c:v>65530.14</c:v>
                </c:pt>
                <c:pt idx="4807">
                  <c:v>43078.879999999997</c:v>
                </c:pt>
                <c:pt idx="4808">
                  <c:v>90333.37</c:v>
                </c:pt>
                <c:pt idx="4809">
                  <c:v>70405.91</c:v>
                </c:pt>
                <c:pt idx="4810">
                  <c:v>20503.009999999998</c:v>
                </c:pt>
                <c:pt idx="4811">
                  <c:v>80237.820000000007</c:v>
                </c:pt>
                <c:pt idx="4812">
                  <c:v>-11916.84</c:v>
                </c:pt>
                <c:pt idx="4813">
                  <c:v>61703.12</c:v>
                </c:pt>
                <c:pt idx="4814">
                  <c:v>3073.16</c:v>
                </c:pt>
                <c:pt idx="4815">
                  <c:v>132503.35</c:v>
                </c:pt>
                <c:pt idx="4816">
                  <c:v>98976.03</c:v>
                </c:pt>
                <c:pt idx="4817">
                  <c:v>99369.73</c:v>
                </c:pt>
                <c:pt idx="4818">
                  <c:v>133862.79999999999</c:v>
                </c:pt>
                <c:pt idx="4819">
                  <c:v>62161.43</c:v>
                </c:pt>
                <c:pt idx="4820">
                  <c:v>83839.399999999994</c:v>
                </c:pt>
                <c:pt idx="4821">
                  <c:v>30495.7</c:v>
                </c:pt>
                <c:pt idx="4822">
                  <c:v>88159.31</c:v>
                </c:pt>
                <c:pt idx="4823">
                  <c:v>37778.15</c:v>
                </c:pt>
                <c:pt idx="4824">
                  <c:v>37624.870000000003</c:v>
                </c:pt>
                <c:pt idx="4825">
                  <c:v>38577.550000000003</c:v>
                </c:pt>
                <c:pt idx="4826">
                  <c:v>66252.31</c:v>
                </c:pt>
                <c:pt idx="4827">
                  <c:v>111150.7</c:v>
                </c:pt>
                <c:pt idx="4828">
                  <c:v>86582.75</c:v>
                </c:pt>
                <c:pt idx="4829">
                  <c:v>97136.58</c:v>
                </c:pt>
                <c:pt idx="4830">
                  <c:v>55161.91</c:v>
                </c:pt>
                <c:pt idx="4831">
                  <c:v>65500.03</c:v>
                </c:pt>
                <c:pt idx="4832">
                  <c:v>98309.86</c:v>
                </c:pt>
                <c:pt idx="4833">
                  <c:v>39170.339999999997</c:v>
                </c:pt>
                <c:pt idx="4834">
                  <c:v>22738.77</c:v>
                </c:pt>
                <c:pt idx="4835">
                  <c:v>89425.8</c:v>
                </c:pt>
                <c:pt idx="4836">
                  <c:v>-1311.43</c:v>
                </c:pt>
                <c:pt idx="4837">
                  <c:v>61624.63</c:v>
                </c:pt>
                <c:pt idx="4838">
                  <c:v>116537.67</c:v>
                </c:pt>
                <c:pt idx="4839">
                  <c:v>135822.31</c:v>
                </c:pt>
                <c:pt idx="4840">
                  <c:v>7612.67</c:v>
                </c:pt>
                <c:pt idx="4841">
                  <c:v>71983.63</c:v>
                </c:pt>
                <c:pt idx="4842">
                  <c:v>-23044.400000000001</c:v>
                </c:pt>
                <c:pt idx="4843">
                  <c:v>62358.73</c:v>
                </c:pt>
                <c:pt idx="4844">
                  <c:v>72610.28</c:v>
                </c:pt>
                <c:pt idx="4845">
                  <c:v>71430.09</c:v>
                </c:pt>
                <c:pt idx="4846">
                  <c:v>40658.14</c:v>
                </c:pt>
                <c:pt idx="4847">
                  <c:v>52958.81</c:v>
                </c:pt>
                <c:pt idx="4848">
                  <c:v>49902.9</c:v>
                </c:pt>
                <c:pt idx="4849">
                  <c:v>59111.72</c:v>
                </c:pt>
                <c:pt idx="4850">
                  <c:v>21556.11</c:v>
                </c:pt>
                <c:pt idx="4851">
                  <c:v>99981.07</c:v>
                </c:pt>
                <c:pt idx="4852">
                  <c:v>30342.04</c:v>
                </c:pt>
                <c:pt idx="4853">
                  <c:v>37617.040000000001</c:v>
                </c:pt>
                <c:pt idx="4854">
                  <c:v>30049.73</c:v>
                </c:pt>
                <c:pt idx="4855">
                  <c:v>110600.86</c:v>
                </c:pt>
                <c:pt idx="4856">
                  <c:v>43775.13</c:v>
                </c:pt>
                <c:pt idx="4857">
                  <c:v>63414.37</c:v>
                </c:pt>
                <c:pt idx="4858">
                  <c:v>79438.240000000005</c:v>
                </c:pt>
                <c:pt idx="4859">
                  <c:v>41985.440000000002</c:v>
                </c:pt>
                <c:pt idx="4860">
                  <c:v>59144.800000000003</c:v>
                </c:pt>
                <c:pt idx="4861">
                  <c:v>100555.43</c:v>
                </c:pt>
                <c:pt idx="4862">
                  <c:v>44015.94</c:v>
                </c:pt>
                <c:pt idx="4863">
                  <c:v>110086.37</c:v>
                </c:pt>
                <c:pt idx="4864">
                  <c:v>44072.66</c:v>
                </c:pt>
                <c:pt idx="4865">
                  <c:v>58647.24</c:v>
                </c:pt>
                <c:pt idx="4866">
                  <c:v>82291.210000000006</c:v>
                </c:pt>
                <c:pt idx="4867">
                  <c:v>75975.460000000006</c:v>
                </c:pt>
                <c:pt idx="4868">
                  <c:v>75232.11</c:v>
                </c:pt>
                <c:pt idx="4869">
                  <c:v>-97.61</c:v>
                </c:pt>
                <c:pt idx="4870">
                  <c:v>27789.65</c:v>
                </c:pt>
                <c:pt idx="4871">
                  <c:v>30159.74</c:v>
                </c:pt>
                <c:pt idx="4872">
                  <c:v>74734.05</c:v>
                </c:pt>
                <c:pt idx="4873">
                  <c:v>92559.78</c:v>
                </c:pt>
                <c:pt idx="4874">
                  <c:v>89916.08</c:v>
                </c:pt>
                <c:pt idx="4875">
                  <c:v>45992.03</c:v>
                </c:pt>
                <c:pt idx="4876">
                  <c:v>90881.84</c:v>
                </c:pt>
                <c:pt idx="4877">
                  <c:v>-18642.810000000001</c:v>
                </c:pt>
                <c:pt idx="4878">
                  <c:v>70664.92</c:v>
                </c:pt>
                <c:pt idx="4879">
                  <c:v>34558.269999999997</c:v>
                </c:pt>
                <c:pt idx="4880">
                  <c:v>49060.45</c:v>
                </c:pt>
                <c:pt idx="4881">
                  <c:v>116011.41</c:v>
                </c:pt>
                <c:pt idx="4882">
                  <c:v>26337.11</c:v>
                </c:pt>
                <c:pt idx="4883">
                  <c:v>35044.959999999999</c:v>
                </c:pt>
                <c:pt idx="4884">
                  <c:v>50342.11</c:v>
                </c:pt>
                <c:pt idx="4885">
                  <c:v>92136.25</c:v>
                </c:pt>
                <c:pt idx="4886">
                  <c:v>94652.73</c:v>
                </c:pt>
                <c:pt idx="4887">
                  <c:v>83214.98</c:v>
                </c:pt>
                <c:pt idx="4888">
                  <c:v>47442.51</c:v>
                </c:pt>
                <c:pt idx="4889">
                  <c:v>105671.84</c:v>
                </c:pt>
                <c:pt idx="4890">
                  <c:v>63603.72</c:v>
                </c:pt>
                <c:pt idx="4891">
                  <c:v>29826.89</c:v>
                </c:pt>
                <c:pt idx="4892">
                  <c:v>114783.28</c:v>
                </c:pt>
                <c:pt idx="4893">
                  <c:v>88888.07</c:v>
                </c:pt>
                <c:pt idx="4894">
                  <c:v>80835.3</c:v>
                </c:pt>
                <c:pt idx="4895">
                  <c:v>25130.959999999999</c:v>
                </c:pt>
                <c:pt idx="4896">
                  <c:v>74031.820000000007</c:v>
                </c:pt>
                <c:pt idx="4897">
                  <c:v>68603.95</c:v>
                </c:pt>
                <c:pt idx="4898">
                  <c:v>100099.39</c:v>
                </c:pt>
                <c:pt idx="4899">
                  <c:v>46089.62</c:v>
                </c:pt>
                <c:pt idx="4900">
                  <c:v>91561.08</c:v>
                </c:pt>
                <c:pt idx="4901">
                  <c:v>60615.364137463599</c:v>
                </c:pt>
                <c:pt idx="4902">
                  <c:v>134843.09</c:v>
                </c:pt>
                <c:pt idx="4903">
                  <c:v>35968.29</c:v>
                </c:pt>
                <c:pt idx="4904">
                  <c:v>85808.67</c:v>
                </c:pt>
                <c:pt idx="4905">
                  <c:v>21770.76</c:v>
                </c:pt>
                <c:pt idx="4906">
                  <c:v>132580.21</c:v>
                </c:pt>
                <c:pt idx="4907">
                  <c:v>45578.77</c:v>
                </c:pt>
                <c:pt idx="4908">
                  <c:v>-21938.79</c:v>
                </c:pt>
                <c:pt idx="4909">
                  <c:v>89594.49</c:v>
                </c:pt>
                <c:pt idx="4910">
                  <c:v>26497.38</c:v>
                </c:pt>
                <c:pt idx="4911">
                  <c:v>90355.64</c:v>
                </c:pt>
                <c:pt idx="4912">
                  <c:v>23971.85</c:v>
                </c:pt>
                <c:pt idx="4913">
                  <c:v>-2388.14</c:v>
                </c:pt>
                <c:pt idx="4914">
                  <c:v>56543.32</c:v>
                </c:pt>
                <c:pt idx="4915">
                  <c:v>75854.55</c:v>
                </c:pt>
                <c:pt idx="4916">
                  <c:v>101946.85</c:v>
                </c:pt>
                <c:pt idx="4917">
                  <c:v>93877.55</c:v>
                </c:pt>
                <c:pt idx="4918">
                  <c:v>8627.07</c:v>
                </c:pt>
                <c:pt idx="4919">
                  <c:v>33170.9</c:v>
                </c:pt>
                <c:pt idx="4920">
                  <c:v>84346.52</c:v>
                </c:pt>
                <c:pt idx="4921">
                  <c:v>111410.06</c:v>
                </c:pt>
                <c:pt idx="4922">
                  <c:v>62111.38</c:v>
                </c:pt>
                <c:pt idx="4923">
                  <c:v>21527.73</c:v>
                </c:pt>
                <c:pt idx="4924">
                  <c:v>75952.73</c:v>
                </c:pt>
                <c:pt idx="4925">
                  <c:v>34201.279999999999</c:v>
                </c:pt>
                <c:pt idx="4926">
                  <c:v>24264.54</c:v>
                </c:pt>
                <c:pt idx="4927">
                  <c:v>43912.75</c:v>
                </c:pt>
                <c:pt idx="4928">
                  <c:v>119367.46</c:v>
                </c:pt>
                <c:pt idx="4929">
                  <c:v>122867.51</c:v>
                </c:pt>
                <c:pt idx="4930">
                  <c:v>61164.31</c:v>
                </c:pt>
                <c:pt idx="4931">
                  <c:v>60780.14</c:v>
                </c:pt>
                <c:pt idx="4932">
                  <c:v>93521.77</c:v>
                </c:pt>
                <c:pt idx="4933">
                  <c:v>65548.789999999994</c:v>
                </c:pt>
                <c:pt idx="4934">
                  <c:v>60615.364137463599</c:v>
                </c:pt>
                <c:pt idx="4935">
                  <c:v>69165.34</c:v>
                </c:pt>
                <c:pt idx="4936">
                  <c:v>45251.89</c:v>
                </c:pt>
                <c:pt idx="4937">
                  <c:v>11888.33</c:v>
                </c:pt>
                <c:pt idx="4938">
                  <c:v>93878.5</c:v>
                </c:pt>
                <c:pt idx="4939">
                  <c:v>47392.72</c:v>
                </c:pt>
                <c:pt idx="4940">
                  <c:v>83703.360000000001</c:v>
                </c:pt>
                <c:pt idx="4941">
                  <c:v>11908.64</c:v>
                </c:pt>
                <c:pt idx="4942">
                  <c:v>70343.83</c:v>
                </c:pt>
                <c:pt idx="4943">
                  <c:v>99372.94</c:v>
                </c:pt>
                <c:pt idx="4944">
                  <c:v>118724.14</c:v>
                </c:pt>
                <c:pt idx="4945">
                  <c:v>96003.35</c:v>
                </c:pt>
                <c:pt idx="4946">
                  <c:v>107419.71</c:v>
                </c:pt>
                <c:pt idx="4947">
                  <c:v>46385.13</c:v>
                </c:pt>
                <c:pt idx="4948">
                  <c:v>138805.63</c:v>
                </c:pt>
                <c:pt idx="4949">
                  <c:v>108959.17</c:v>
                </c:pt>
                <c:pt idx="4950">
                  <c:v>5501.2</c:v>
                </c:pt>
                <c:pt idx="4951">
                  <c:v>67549.7</c:v>
                </c:pt>
                <c:pt idx="4952">
                  <c:v>20702.240000000002</c:v>
                </c:pt>
                <c:pt idx="4953">
                  <c:v>44301.57</c:v>
                </c:pt>
                <c:pt idx="4954">
                  <c:v>17329.21</c:v>
                </c:pt>
                <c:pt idx="4955">
                  <c:v>-9867.2900000000009</c:v>
                </c:pt>
                <c:pt idx="4956">
                  <c:v>101584.12</c:v>
                </c:pt>
                <c:pt idx="4957">
                  <c:v>-10117.85</c:v>
                </c:pt>
                <c:pt idx="4958">
                  <c:v>6067.35</c:v>
                </c:pt>
                <c:pt idx="4959">
                  <c:v>50309.31</c:v>
                </c:pt>
                <c:pt idx="4960">
                  <c:v>45514.36</c:v>
                </c:pt>
                <c:pt idx="4961">
                  <c:v>39553.39</c:v>
                </c:pt>
                <c:pt idx="4962">
                  <c:v>99867.35</c:v>
                </c:pt>
                <c:pt idx="4963">
                  <c:v>58696.27</c:v>
                </c:pt>
                <c:pt idx="4964">
                  <c:v>-28.4</c:v>
                </c:pt>
                <c:pt idx="4965">
                  <c:v>108576.2</c:v>
                </c:pt>
                <c:pt idx="4966">
                  <c:v>44001.77</c:v>
                </c:pt>
                <c:pt idx="4967">
                  <c:v>69191.13</c:v>
                </c:pt>
                <c:pt idx="4968">
                  <c:v>31888.98</c:v>
                </c:pt>
                <c:pt idx="4969">
                  <c:v>117064.39</c:v>
                </c:pt>
                <c:pt idx="4970">
                  <c:v>104257.92</c:v>
                </c:pt>
                <c:pt idx="4971">
                  <c:v>18502.61</c:v>
                </c:pt>
                <c:pt idx="4972">
                  <c:v>-4553.1099999999997</c:v>
                </c:pt>
                <c:pt idx="4973">
                  <c:v>34964.81</c:v>
                </c:pt>
                <c:pt idx="4974">
                  <c:v>88186.63</c:v>
                </c:pt>
                <c:pt idx="4975">
                  <c:v>108354.99</c:v>
                </c:pt>
                <c:pt idx="4976">
                  <c:v>21653.69</c:v>
                </c:pt>
                <c:pt idx="4977">
                  <c:v>67836.75</c:v>
                </c:pt>
                <c:pt idx="4978">
                  <c:v>64423.33</c:v>
                </c:pt>
                <c:pt idx="4979">
                  <c:v>51089.38</c:v>
                </c:pt>
                <c:pt idx="4980">
                  <c:v>97656.71</c:v>
                </c:pt>
                <c:pt idx="4981">
                  <c:v>10090.469999999999</c:v>
                </c:pt>
                <c:pt idx="4982">
                  <c:v>56871.01</c:v>
                </c:pt>
                <c:pt idx="4983">
                  <c:v>25968.38</c:v>
                </c:pt>
                <c:pt idx="4984">
                  <c:v>44926.59</c:v>
                </c:pt>
                <c:pt idx="4985">
                  <c:v>39736.06</c:v>
                </c:pt>
                <c:pt idx="4986">
                  <c:v>29590.89</c:v>
                </c:pt>
                <c:pt idx="4987">
                  <c:v>43235.63</c:v>
                </c:pt>
                <c:pt idx="4988">
                  <c:v>45249.05</c:v>
                </c:pt>
                <c:pt idx="4989">
                  <c:v>125807.31</c:v>
                </c:pt>
                <c:pt idx="4990">
                  <c:v>69240.98</c:v>
                </c:pt>
                <c:pt idx="4991">
                  <c:v>100826.59</c:v>
                </c:pt>
                <c:pt idx="4992">
                  <c:v>45664.99</c:v>
                </c:pt>
                <c:pt idx="4993">
                  <c:v>36947.440000000002</c:v>
                </c:pt>
                <c:pt idx="4994">
                  <c:v>50357.9</c:v>
                </c:pt>
                <c:pt idx="4995">
                  <c:v>74791.5</c:v>
                </c:pt>
                <c:pt idx="4996">
                  <c:v>60615.364137463599</c:v>
                </c:pt>
                <c:pt idx="4997">
                  <c:v>63204.21</c:v>
                </c:pt>
                <c:pt idx="4998">
                  <c:v>940.94</c:v>
                </c:pt>
                <c:pt idx="4999">
                  <c:v>72235.66</c:v>
                </c:pt>
                <c:pt idx="5000">
                  <c:v>13866.25</c:v>
                </c:pt>
                <c:pt idx="5001">
                  <c:v>66282.33</c:v>
                </c:pt>
                <c:pt idx="5002">
                  <c:v>93185.52</c:v>
                </c:pt>
                <c:pt idx="5003">
                  <c:v>73379.97</c:v>
                </c:pt>
                <c:pt idx="5004">
                  <c:v>29015.88</c:v>
                </c:pt>
                <c:pt idx="5005">
                  <c:v>76492.92</c:v>
                </c:pt>
                <c:pt idx="5006">
                  <c:v>87335.84</c:v>
                </c:pt>
                <c:pt idx="5007">
                  <c:v>65231.33</c:v>
                </c:pt>
                <c:pt idx="5008">
                  <c:v>31942.49</c:v>
                </c:pt>
                <c:pt idx="5009">
                  <c:v>52562.559999999998</c:v>
                </c:pt>
                <c:pt idx="5010">
                  <c:v>67979.88</c:v>
                </c:pt>
                <c:pt idx="5011">
                  <c:v>92388.85</c:v>
                </c:pt>
                <c:pt idx="5012">
                  <c:v>132116.26</c:v>
                </c:pt>
                <c:pt idx="5013">
                  <c:v>26791.65</c:v>
                </c:pt>
                <c:pt idx="5014">
                  <c:v>44673.64</c:v>
                </c:pt>
                <c:pt idx="5015">
                  <c:v>17252.330000000002</c:v>
                </c:pt>
                <c:pt idx="5016">
                  <c:v>12930.21</c:v>
                </c:pt>
                <c:pt idx="5017">
                  <c:v>5373.05</c:v>
                </c:pt>
                <c:pt idx="5018">
                  <c:v>82499.73</c:v>
                </c:pt>
                <c:pt idx="5019">
                  <c:v>54297.93</c:v>
                </c:pt>
                <c:pt idx="5020">
                  <c:v>58513.9</c:v>
                </c:pt>
                <c:pt idx="5021">
                  <c:v>60530.92</c:v>
                </c:pt>
                <c:pt idx="5022">
                  <c:v>66074.52</c:v>
                </c:pt>
                <c:pt idx="5023">
                  <c:v>50897.33</c:v>
                </c:pt>
                <c:pt idx="5024">
                  <c:v>17921.490000000002</c:v>
                </c:pt>
                <c:pt idx="5025">
                  <c:v>97941.14</c:v>
                </c:pt>
                <c:pt idx="5026">
                  <c:v>48334.84</c:v>
                </c:pt>
                <c:pt idx="5027">
                  <c:v>103578.85</c:v>
                </c:pt>
                <c:pt idx="5028">
                  <c:v>36808.68</c:v>
                </c:pt>
                <c:pt idx="5029">
                  <c:v>-30478.44</c:v>
                </c:pt>
                <c:pt idx="5030">
                  <c:v>29535.19</c:v>
                </c:pt>
                <c:pt idx="5031">
                  <c:v>94910.98</c:v>
                </c:pt>
                <c:pt idx="5032">
                  <c:v>115774.09</c:v>
                </c:pt>
                <c:pt idx="5033">
                  <c:v>75574.19</c:v>
                </c:pt>
                <c:pt idx="5034">
                  <c:v>38296.29</c:v>
                </c:pt>
                <c:pt idx="5035">
                  <c:v>9961.64</c:v>
                </c:pt>
                <c:pt idx="5036">
                  <c:v>86486.75</c:v>
                </c:pt>
                <c:pt idx="5037">
                  <c:v>44892.15</c:v>
                </c:pt>
                <c:pt idx="5038">
                  <c:v>80211.42</c:v>
                </c:pt>
                <c:pt idx="5039">
                  <c:v>119503.93</c:v>
                </c:pt>
                <c:pt idx="5040">
                  <c:v>93800.99</c:v>
                </c:pt>
                <c:pt idx="5041">
                  <c:v>30256.959999999999</c:v>
                </c:pt>
                <c:pt idx="5042">
                  <c:v>127601.08</c:v>
                </c:pt>
                <c:pt idx="5043">
                  <c:v>113501.93</c:v>
                </c:pt>
                <c:pt idx="5044">
                  <c:v>50622.65</c:v>
                </c:pt>
                <c:pt idx="5045">
                  <c:v>37853.919999999998</c:v>
                </c:pt>
                <c:pt idx="5046">
                  <c:v>130807.08</c:v>
                </c:pt>
                <c:pt idx="5047">
                  <c:v>92672.639999999999</c:v>
                </c:pt>
                <c:pt idx="5048">
                  <c:v>18218.169999999998</c:v>
                </c:pt>
                <c:pt idx="5049">
                  <c:v>106489.06</c:v>
                </c:pt>
                <c:pt idx="5050">
                  <c:v>71994.179999999993</c:v>
                </c:pt>
                <c:pt idx="5051">
                  <c:v>-11393.15</c:v>
                </c:pt>
                <c:pt idx="5052">
                  <c:v>97670.5</c:v>
                </c:pt>
                <c:pt idx="5053">
                  <c:v>125514.47</c:v>
                </c:pt>
                <c:pt idx="5054">
                  <c:v>60615.364137463599</c:v>
                </c:pt>
                <c:pt idx="5055">
                  <c:v>19225.13</c:v>
                </c:pt>
                <c:pt idx="5056">
                  <c:v>124286.85</c:v>
                </c:pt>
                <c:pt idx="5057">
                  <c:v>102331.09</c:v>
                </c:pt>
                <c:pt idx="5058">
                  <c:v>81728.52</c:v>
                </c:pt>
                <c:pt idx="5059">
                  <c:v>95869.23</c:v>
                </c:pt>
                <c:pt idx="5060">
                  <c:v>-6703.38</c:v>
                </c:pt>
                <c:pt idx="5061">
                  <c:v>297.29000000000002</c:v>
                </c:pt>
                <c:pt idx="5062">
                  <c:v>60706.74</c:v>
                </c:pt>
                <c:pt idx="5063">
                  <c:v>30348.57</c:v>
                </c:pt>
                <c:pt idx="5064">
                  <c:v>94320.68</c:v>
                </c:pt>
                <c:pt idx="5065">
                  <c:v>85999.98</c:v>
                </c:pt>
                <c:pt idx="5066">
                  <c:v>83522.69</c:v>
                </c:pt>
                <c:pt idx="5067">
                  <c:v>106367.27</c:v>
                </c:pt>
                <c:pt idx="5068">
                  <c:v>57685.52</c:v>
                </c:pt>
                <c:pt idx="5069">
                  <c:v>95894.02</c:v>
                </c:pt>
                <c:pt idx="5070">
                  <c:v>61335.93</c:v>
                </c:pt>
                <c:pt idx="5071">
                  <c:v>43937.89</c:v>
                </c:pt>
                <c:pt idx="5072">
                  <c:v>102610.11</c:v>
                </c:pt>
                <c:pt idx="5073">
                  <c:v>72337.95</c:v>
                </c:pt>
                <c:pt idx="5074">
                  <c:v>99348.03</c:v>
                </c:pt>
                <c:pt idx="5075">
                  <c:v>41201.18</c:v>
                </c:pt>
                <c:pt idx="5076">
                  <c:v>46134.98</c:v>
                </c:pt>
                <c:pt idx="5077">
                  <c:v>47630.35</c:v>
                </c:pt>
                <c:pt idx="5078">
                  <c:v>46033.26</c:v>
                </c:pt>
                <c:pt idx="5079">
                  <c:v>16665.830000000002</c:v>
                </c:pt>
                <c:pt idx="5080">
                  <c:v>-1007.5</c:v>
                </c:pt>
                <c:pt idx="5081">
                  <c:v>66624.960000000006</c:v>
                </c:pt>
                <c:pt idx="5082">
                  <c:v>80378.44</c:v>
                </c:pt>
                <c:pt idx="5083">
                  <c:v>131290.54</c:v>
                </c:pt>
                <c:pt idx="5084">
                  <c:v>30090.77</c:v>
                </c:pt>
                <c:pt idx="5085">
                  <c:v>70683.11</c:v>
                </c:pt>
                <c:pt idx="5086">
                  <c:v>60635.13</c:v>
                </c:pt>
                <c:pt idx="5087">
                  <c:v>97178.28</c:v>
                </c:pt>
                <c:pt idx="5088">
                  <c:v>83137.66</c:v>
                </c:pt>
                <c:pt idx="5089">
                  <c:v>67158.399999999994</c:v>
                </c:pt>
                <c:pt idx="5090">
                  <c:v>73080.87</c:v>
                </c:pt>
                <c:pt idx="5091">
                  <c:v>46246.82</c:v>
                </c:pt>
                <c:pt idx="5092">
                  <c:v>9874.92</c:v>
                </c:pt>
                <c:pt idx="5093">
                  <c:v>26372.53</c:v>
                </c:pt>
                <c:pt idx="5094">
                  <c:v>69104.570000000007</c:v>
                </c:pt>
                <c:pt idx="5095">
                  <c:v>111299.03</c:v>
                </c:pt>
                <c:pt idx="5096">
                  <c:v>35720.03</c:v>
                </c:pt>
                <c:pt idx="5097">
                  <c:v>56047.43</c:v>
                </c:pt>
                <c:pt idx="5098">
                  <c:v>22821.58</c:v>
                </c:pt>
                <c:pt idx="5099">
                  <c:v>87942.86</c:v>
                </c:pt>
                <c:pt idx="5100">
                  <c:v>78139.27</c:v>
                </c:pt>
                <c:pt idx="5101">
                  <c:v>60615.364137463599</c:v>
                </c:pt>
                <c:pt idx="5102">
                  <c:v>34783.370000000003</c:v>
                </c:pt>
                <c:pt idx="5103">
                  <c:v>58958.54</c:v>
                </c:pt>
                <c:pt idx="5104">
                  <c:v>98473.65</c:v>
                </c:pt>
                <c:pt idx="5105">
                  <c:v>56203.43</c:v>
                </c:pt>
                <c:pt idx="5106">
                  <c:v>26245.17</c:v>
                </c:pt>
                <c:pt idx="5107">
                  <c:v>-21758.55</c:v>
                </c:pt>
                <c:pt idx="5108">
                  <c:v>46011.14</c:v>
                </c:pt>
                <c:pt idx="5109">
                  <c:v>81975.490000000005</c:v>
                </c:pt>
                <c:pt idx="5110">
                  <c:v>118888.85</c:v>
                </c:pt>
                <c:pt idx="5111">
                  <c:v>35988.47</c:v>
                </c:pt>
                <c:pt idx="5112">
                  <c:v>108465.3</c:v>
                </c:pt>
                <c:pt idx="5113">
                  <c:v>61612.37</c:v>
                </c:pt>
                <c:pt idx="5114">
                  <c:v>50372.57</c:v>
                </c:pt>
                <c:pt idx="5115">
                  <c:v>90351.87</c:v>
                </c:pt>
                <c:pt idx="5116">
                  <c:v>105921.58</c:v>
                </c:pt>
                <c:pt idx="5117">
                  <c:v>110577.69</c:v>
                </c:pt>
                <c:pt idx="5118">
                  <c:v>9983.92</c:v>
                </c:pt>
                <c:pt idx="5119">
                  <c:v>23971.33</c:v>
                </c:pt>
                <c:pt idx="5120">
                  <c:v>80691.73</c:v>
                </c:pt>
                <c:pt idx="5121">
                  <c:v>90975.24</c:v>
                </c:pt>
                <c:pt idx="5122">
                  <c:v>21454.36</c:v>
                </c:pt>
                <c:pt idx="5123">
                  <c:v>127475.54</c:v>
                </c:pt>
                <c:pt idx="5124">
                  <c:v>34324.69</c:v>
                </c:pt>
                <c:pt idx="5125">
                  <c:v>126744.09</c:v>
                </c:pt>
                <c:pt idx="5126">
                  <c:v>33120.75</c:v>
                </c:pt>
                <c:pt idx="5127">
                  <c:v>44696.17</c:v>
                </c:pt>
                <c:pt idx="5128">
                  <c:v>103731.43</c:v>
                </c:pt>
                <c:pt idx="5129">
                  <c:v>129490.28</c:v>
                </c:pt>
                <c:pt idx="5130">
                  <c:v>41332.75</c:v>
                </c:pt>
                <c:pt idx="5131">
                  <c:v>94105.32</c:v>
                </c:pt>
                <c:pt idx="5132">
                  <c:v>57159.71</c:v>
                </c:pt>
                <c:pt idx="5133">
                  <c:v>25995.9</c:v>
                </c:pt>
                <c:pt idx="5134">
                  <c:v>69472.37</c:v>
                </c:pt>
                <c:pt idx="5135">
                  <c:v>43429.01</c:v>
                </c:pt>
                <c:pt idx="5136">
                  <c:v>61882.22</c:v>
                </c:pt>
                <c:pt idx="5137">
                  <c:v>117272.65</c:v>
                </c:pt>
                <c:pt idx="5138">
                  <c:v>60615.364137463599</c:v>
                </c:pt>
                <c:pt idx="5139">
                  <c:v>3674.9</c:v>
                </c:pt>
                <c:pt idx="5140">
                  <c:v>106357.64</c:v>
                </c:pt>
                <c:pt idx="5141">
                  <c:v>85176.54</c:v>
                </c:pt>
                <c:pt idx="5142">
                  <c:v>66671.83</c:v>
                </c:pt>
                <c:pt idx="5143">
                  <c:v>137839.4</c:v>
                </c:pt>
                <c:pt idx="5144">
                  <c:v>42419.4</c:v>
                </c:pt>
                <c:pt idx="5145">
                  <c:v>48031.23</c:v>
                </c:pt>
                <c:pt idx="5146">
                  <c:v>58409.48</c:v>
                </c:pt>
                <c:pt idx="5147">
                  <c:v>18152.55</c:v>
                </c:pt>
                <c:pt idx="5148">
                  <c:v>-9071.82</c:v>
                </c:pt>
                <c:pt idx="5149">
                  <c:v>-19928.580000000002</c:v>
                </c:pt>
                <c:pt idx="5150">
                  <c:v>39918.699999999997</c:v>
                </c:pt>
                <c:pt idx="5151">
                  <c:v>50279.47</c:v>
                </c:pt>
                <c:pt idx="5152">
                  <c:v>109637.98</c:v>
                </c:pt>
                <c:pt idx="5153">
                  <c:v>69584.820000000007</c:v>
                </c:pt>
                <c:pt idx="5154">
                  <c:v>94321.23</c:v>
                </c:pt>
                <c:pt idx="5155">
                  <c:v>20378.830000000002</c:v>
                </c:pt>
                <c:pt idx="5156">
                  <c:v>52322.98</c:v>
                </c:pt>
                <c:pt idx="5157">
                  <c:v>106252.4</c:v>
                </c:pt>
                <c:pt idx="5158">
                  <c:v>43015.55</c:v>
                </c:pt>
                <c:pt idx="5159">
                  <c:v>60615.364137463599</c:v>
                </c:pt>
                <c:pt idx="5160">
                  <c:v>26534.52</c:v>
                </c:pt>
                <c:pt idx="5161">
                  <c:v>109808.22</c:v>
                </c:pt>
                <c:pt idx="5162">
                  <c:v>55350.38</c:v>
                </c:pt>
                <c:pt idx="5163">
                  <c:v>134730.85</c:v>
                </c:pt>
                <c:pt idx="5164">
                  <c:v>88418.86</c:v>
                </c:pt>
                <c:pt idx="5165">
                  <c:v>52024.94</c:v>
                </c:pt>
                <c:pt idx="5166">
                  <c:v>-5880.82</c:v>
                </c:pt>
                <c:pt idx="5167">
                  <c:v>23270.65</c:v>
                </c:pt>
                <c:pt idx="5168">
                  <c:v>62854.02</c:v>
                </c:pt>
                <c:pt idx="5169">
                  <c:v>84538.05</c:v>
                </c:pt>
                <c:pt idx="5170">
                  <c:v>71378.14</c:v>
                </c:pt>
                <c:pt idx="5171">
                  <c:v>67023.87</c:v>
                </c:pt>
                <c:pt idx="5172">
                  <c:v>60615.364137463599</c:v>
                </c:pt>
                <c:pt idx="5173">
                  <c:v>21351.19</c:v>
                </c:pt>
                <c:pt idx="5174">
                  <c:v>32499.9</c:v>
                </c:pt>
                <c:pt idx="5175">
                  <c:v>72353.740000000005</c:v>
                </c:pt>
                <c:pt idx="5176">
                  <c:v>60615.364137463599</c:v>
                </c:pt>
                <c:pt idx="5177">
                  <c:v>43691.55</c:v>
                </c:pt>
                <c:pt idx="5178">
                  <c:v>17667.97</c:v>
                </c:pt>
                <c:pt idx="5179">
                  <c:v>100074.68</c:v>
                </c:pt>
                <c:pt idx="5180">
                  <c:v>33540.49</c:v>
                </c:pt>
                <c:pt idx="5181">
                  <c:v>61836.94</c:v>
                </c:pt>
                <c:pt idx="5182">
                  <c:v>18917.97</c:v>
                </c:pt>
                <c:pt idx="5183">
                  <c:v>94313.98</c:v>
                </c:pt>
                <c:pt idx="5184">
                  <c:v>9926.4599999999991</c:v>
                </c:pt>
                <c:pt idx="5185">
                  <c:v>51538.09</c:v>
                </c:pt>
                <c:pt idx="5186">
                  <c:v>67285.960000000006</c:v>
                </c:pt>
                <c:pt idx="5187">
                  <c:v>68841.259999999995</c:v>
                </c:pt>
                <c:pt idx="5188">
                  <c:v>24514.38</c:v>
                </c:pt>
                <c:pt idx="5189">
                  <c:v>18382.87</c:v>
                </c:pt>
                <c:pt idx="5190">
                  <c:v>19681.05</c:v>
                </c:pt>
                <c:pt idx="5191">
                  <c:v>85033.67</c:v>
                </c:pt>
                <c:pt idx="5192">
                  <c:v>60133.29</c:v>
                </c:pt>
                <c:pt idx="5193">
                  <c:v>118630.1</c:v>
                </c:pt>
                <c:pt idx="5194">
                  <c:v>70933.63</c:v>
                </c:pt>
                <c:pt idx="5195">
                  <c:v>55171.37</c:v>
                </c:pt>
                <c:pt idx="5196">
                  <c:v>60615.364137463599</c:v>
                </c:pt>
                <c:pt idx="5197">
                  <c:v>46965.21</c:v>
                </c:pt>
                <c:pt idx="5198">
                  <c:v>86745.41</c:v>
                </c:pt>
                <c:pt idx="5199">
                  <c:v>60615.364137463599</c:v>
                </c:pt>
                <c:pt idx="5200">
                  <c:v>-4088.58</c:v>
                </c:pt>
                <c:pt idx="5201">
                  <c:v>41265.11</c:v>
                </c:pt>
                <c:pt idx="5202">
                  <c:v>99302.51</c:v>
                </c:pt>
                <c:pt idx="5203">
                  <c:v>73474.78</c:v>
                </c:pt>
                <c:pt idx="5204">
                  <c:v>108790.6</c:v>
                </c:pt>
                <c:pt idx="5205">
                  <c:v>24534.26</c:v>
                </c:pt>
                <c:pt idx="5206">
                  <c:v>57960.82</c:v>
                </c:pt>
                <c:pt idx="5207">
                  <c:v>80938.09</c:v>
                </c:pt>
                <c:pt idx="5208">
                  <c:v>26275.119999999999</c:v>
                </c:pt>
                <c:pt idx="5209">
                  <c:v>65718.850000000006</c:v>
                </c:pt>
                <c:pt idx="5210">
                  <c:v>118652.45</c:v>
                </c:pt>
                <c:pt idx="5211">
                  <c:v>31310.01</c:v>
                </c:pt>
                <c:pt idx="5212">
                  <c:v>81793.53</c:v>
                </c:pt>
                <c:pt idx="5213">
                  <c:v>103149.52</c:v>
                </c:pt>
                <c:pt idx="5214">
                  <c:v>78665.02</c:v>
                </c:pt>
                <c:pt idx="5215">
                  <c:v>87755.14</c:v>
                </c:pt>
                <c:pt idx="5216">
                  <c:v>46242.64</c:v>
                </c:pt>
                <c:pt idx="5217">
                  <c:v>93518.95</c:v>
                </c:pt>
                <c:pt idx="5218">
                  <c:v>68135.31</c:v>
                </c:pt>
                <c:pt idx="5219">
                  <c:v>-2139.4299999999998</c:v>
                </c:pt>
                <c:pt idx="5220">
                  <c:v>92288.24</c:v>
                </c:pt>
                <c:pt idx="5221">
                  <c:v>85878.84</c:v>
                </c:pt>
                <c:pt idx="5222">
                  <c:v>27763.29</c:v>
                </c:pt>
                <c:pt idx="5223">
                  <c:v>116808.12</c:v>
                </c:pt>
                <c:pt idx="5224">
                  <c:v>85839.05</c:v>
                </c:pt>
                <c:pt idx="5225">
                  <c:v>56063.39</c:v>
                </c:pt>
                <c:pt idx="5226">
                  <c:v>89645.05</c:v>
                </c:pt>
                <c:pt idx="5227">
                  <c:v>2226.33</c:v>
                </c:pt>
                <c:pt idx="5228">
                  <c:v>-8783.61</c:v>
                </c:pt>
                <c:pt idx="5229">
                  <c:v>20578.77</c:v>
                </c:pt>
                <c:pt idx="5230">
                  <c:v>110957.53</c:v>
                </c:pt>
                <c:pt idx="5231">
                  <c:v>77583.12</c:v>
                </c:pt>
                <c:pt idx="5232">
                  <c:v>147117.17000000001</c:v>
                </c:pt>
                <c:pt idx="5233">
                  <c:v>14375.7</c:v>
                </c:pt>
                <c:pt idx="5234">
                  <c:v>30979.53</c:v>
                </c:pt>
                <c:pt idx="5235">
                  <c:v>148801.82999999999</c:v>
                </c:pt>
                <c:pt idx="5236">
                  <c:v>126572.07</c:v>
                </c:pt>
                <c:pt idx="5237">
                  <c:v>-23902</c:v>
                </c:pt>
                <c:pt idx="5238">
                  <c:v>100704.27</c:v>
                </c:pt>
                <c:pt idx="5239">
                  <c:v>73505.86</c:v>
                </c:pt>
                <c:pt idx="5240">
                  <c:v>60383.3</c:v>
                </c:pt>
                <c:pt idx="5241">
                  <c:v>74367.28</c:v>
                </c:pt>
                <c:pt idx="5242">
                  <c:v>36695.65</c:v>
                </c:pt>
                <c:pt idx="5243">
                  <c:v>27079.69</c:v>
                </c:pt>
                <c:pt idx="5244">
                  <c:v>113361.77</c:v>
                </c:pt>
                <c:pt idx="5245">
                  <c:v>58164.56</c:v>
                </c:pt>
                <c:pt idx="5246">
                  <c:v>107613.09</c:v>
                </c:pt>
                <c:pt idx="5247">
                  <c:v>44443.14</c:v>
                </c:pt>
                <c:pt idx="5248">
                  <c:v>53020.71</c:v>
                </c:pt>
                <c:pt idx="5249">
                  <c:v>82021.69</c:v>
                </c:pt>
                <c:pt idx="5250">
                  <c:v>8977.36</c:v>
                </c:pt>
                <c:pt idx="5251">
                  <c:v>27561.42</c:v>
                </c:pt>
                <c:pt idx="5252">
                  <c:v>69787.17</c:v>
                </c:pt>
                <c:pt idx="5253">
                  <c:v>9357.36</c:v>
                </c:pt>
                <c:pt idx="5254">
                  <c:v>47284.23</c:v>
                </c:pt>
                <c:pt idx="5255">
                  <c:v>74049.42</c:v>
                </c:pt>
                <c:pt idx="5256">
                  <c:v>13342.57</c:v>
                </c:pt>
                <c:pt idx="5257">
                  <c:v>122570.37</c:v>
                </c:pt>
                <c:pt idx="5258">
                  <c:v>104436.91</c:v>
                </c:pt>
                <c:pt idx="5259">
                  <c:v>77395.42</c:v>
                </c:pt>
                <c:pt idx="5260">
                  <c:v>-4790.09</c:v>
                </c:pt>
                <c:pt idx="5261">
                  <c:v>38542.68</c:v>
                </c:pt>
                <c:pt idx="5262">
                  <c:v>87556.08</c:v>
                </c:pt>
                <c:pt idx="5263">
                  <c:v>64244.68</c:v>
                </c:pt>
                <c:pt idx="5264">
                  <c:v>54521.89</c:v>
                </c:pt>
                <c:pt idx="5265">
                  <c:v>50694.71</c:v>
                </c:pt>
                <c:pt idx="5266">
                  <c:v>102643.15</c:v>
                </c:pt>
                <c:pt idx="5267">
                  <c:v>29521.56</c:v>
                </c:pt>
                <c:pt idx="5268">
                  <c:v>106111.36</c:v>
                </c:pt>
                <c:pt idx="5269">
                  <c:v>60503.87</c:v>
                </c:pt>
                <c:pt idx="5270">
                  <c:v>56776.87</c:v>
                </c:pt>
                <c:pt idx="5271">
                  <c:v>12170.15</c:v>
                </c:pt>
                <c:pt idx="5272">
                  <c:v>15155.35</c:v>
                </c:pt>
                <c:pt idx="5273">
                  <c:v>109446.03</c:v>
                </c:pt>
                <c:pt idx="5274">
                  <c:v>93858.58</c:v>
                </c:pt>
                <c:pt idx="5275">
                  <c:v>39193.46</c:v>
                </c:pt>
                <c:pt idx="5276">
                  <c:v>20261.599999999999</c:v>
                </c:pt>
                <c:pt idx="5277">
                  <c:v>30367.4</c:v>
                </c:pt>
                <c:pt idx="5278">
                  <c:v>118690.75</c:v>
                </c:pt>
                <c:pt idx="5279">
                  <c:v>27338.07</c:v>
                </c:pt>
                <c:pt idx="5280">
                  <c:v>2388.84</c:v>
                </c:pt>
                <c:pt idx="5281">
                  <c:v>35674.480000000003</c:v>
                </c:pt>
                <c:pt idx="5282">
                  <c:v>88171.41</c:v>
                </c:pt>
                <c:pt idx="5283">
                  <c:v>21204.78</c:v>
                </c:pt>
                <c:pt idx="5284">
                  <c:v>23473.93</c:v>
                </c:pt>
                <c:pt idx="5285">
                  <c:v>55568.19</c:v>
                </c:pt>
                <c:pt idx="5286">
                  <c:v>90146.22</c:v>
                </c:pt>
                <c:pt idx="5287">
                  <c:v>-13956.65</c:v>
                </c:pt>
                <c:pt idx="5288">
                  <c:v>65617.17</c:v>
                </c:pt>
                <c:pt idx="5289">
                  <c:v>100951.52</c:v>
                </c:pt>
                <c:pt idx="5290">
                  <c:v>60615.364137463599</c:v>
                </c:pt>
                <c:pt idx="5291">
                  <c:v>36404.75</c:v>
                </c:pt>
                <c:pt idx="5292">
                  <c:v>45636.34</c:v>
                </c:pt>
                <c:pt idx="5293">
                  <c:v>14754.33</c:v>
                </c:pt>
                <c:pt idx="5294">
                  <c:v>103292.14</c:v>
                </c:pt>
                <c:pt idx="5295">
                  <c:v>108195.75</c:v>
                </c:pt>
                <c:pt idx="5296">
                  <c:v>74256.13</c:v>
                </c:pt>
                <c:pt idx="5297">
                  <c:v>81965.69</c:v>
                </c:pt>
                <c:pt idx="5298">
                  <c:v>81135.69</c:v>
                </c:pt>
                <c:pt idx="5299">
                  <c:v>-29616.99</c:v>
                </c:pt>
                <c:pt idx="5300">
                  <c:v>108764.63</c:v>
                </c:pt>
                <c:pt idx="5301">
                  <c:v>87465.03</c:v>
                </c:pt>
                <c:pt idx="5302">
                  <c:v>62947.65</c:v>
                </c:pt>
                <c:pt idx="5303">
                  <c:v>69345.95</c:v>
                </c:pt>
                <c:pt idx="5304">
                  <c:v>36895.39</c:v>
                </c:pt>
                <c:pt idx="5305">
                  <c:v>80369.490000000005</c:v>
                </c:pt>
                <c:pt idx="5306">
                  <c:v>57087.31</c:v>
                </c:pt>
                <c:pt idx="5307">
                  <c:v>40786.639999999999</c:v>
                </c:pt>
                <c:pt idx="5308">
                  <c:v>-9264.93</c:v>
                </c:pt>
                <c:pt idx="5309">
                  <c:v>60615.364137463599</c:v>
                </c:pt>
                <c:pt idx="5310">
                  <c:v>32231.43</c:v>
                </c:pt>
                <c:pt idx="5311">
                  <c:v>33777.94</c:v>
                </c:pt>
                <c:pt idx="5312">
                  <c:v>66298.320000000007</c:v>
                </c:pt>
                <c:pt idx="5313">
                  <c:v>97143.039999999994</c:v>
                </c:pt>
                <c:pt idx="5314">
                  <c:v>41875.620000000003</c:v>
                </c:pt>
                <c:pt idx="5315">
                  <c:v>92462.6</c:v>
                </c:pt>
                <c:pt idx="5316">
                  <c:v>80919.7</c:v>
                </c:pt>
                <c:pt idx="5317">
                  <c:v>16503.52</c:v>
                </c:pt>
                <c:pt idx="5318">
                  <c:v>66387.009999999995</c:v>
                </c:pt>
                <c:pt idx="5319">
                  <c:v>2479.96</c:v>
                </c:pt>
                <c:pt idx="5320">
                  <c:v>60615.364137463599</c:v>
                </c:pt>
                <c:pt idx="5321">
                  <c:v>67146.73</c:v>
                </c:pt>
                <c:pt idx="5322">
                  <c:v>23640.35</c:v>
                </c:pt>
                <c:pt idx="5323">
                  <c:v>16503.77</c:v>
                </c:pt>
                <c:pt idx="5324">
                  <c:v>79612.460000000006</c:v>
                </c:pt>
                <c:pt idx="5325">
                  <c:v>136472.06</c:v>
                </c:pt>
                <c:pt idx="5326">
                  <c:v>60615.364137463599</c:v>
                </c:pt>
                <c:pt idx="5327">
                  <c:v>64423.91</c:v>
                </c:pt>
                <c:pt idx="5328">
                  <c:v>95187.83</c:v>
                </c:pt>
                <c:pt idx="5329">
                  <c:v>91692.26</c:v>
                </c:pt>
                <c:pt idx="5330">
                  <c:v>92459.96</c:v>
                </c:pt>
                <c:pt idx="5331">
                  <c:v>106321.36</c:v>
                </c:pt>
                <c:pt idx="5332">
                  <c:v>108794.07</c:v>
                </c:pt>
                <c:pt idx="5333">
                  <c:v>39550.400000000001</c:v>
                </c:pt>
                <c:pt idx="5334">
                  <c:v>60615.364137463599</c:v>
                </c:pt>
                <c:pt idx="5335">
                  <c:v>66818.58</c:v>
                </c:pt>
                <c:pt idx="5336">
                  <c:v>-2973.98</c:v>
                </c:pt>
                <c:pt idx="5337">
                  <c:v>15953.89</c:v>
                </c:pt>
                <c:pt idx="5338">
                  <c:v>141480.09</c:v>
                </c:pt>
                <c:pt idx="5339">
                  <c:v>28620.73</c:v>
                </c:pt>
                <c:pt idx="5340">
                  <c:v>133284.04999999999</c:v>
                </c:pt>
                <c:pt idx="5341">
                  <c:v>125150.48</c:v>
                </c:pt>
                <c:pt idx="5342">
                  <c:v>141625.79</c:v>
                </c:pt>
                <c:pt idx="5343">
                  <c:v>70252.19</c:v>
                </c:pt>
                <c:pt idx="5344">
                  <c:v>103054.74</c:v>
                </c:pt>
                <c:pt idx="5345">
                  <c:v>82859.69</c:v>
                </c:pt>
                <c:pt idx="5346">
                  <c:v>62917.32</c:v>
                </c:pt>
                <c:pt idx="5347">
                  <c:v>67398.350000000006</c:v>
                </c:pt>
                <c:pt idx="5348">
                  <c:v>49884.33</c:v>
                </c:pt>
                <c:pt idx="5349">
                  <c:v>92600.87</c:v>
                </c:pt>
                <c:pt idx="5350">
                  <c:v>-21627.19</c:v>
                </c:pt>
                <c:pt idx="5351">
                  <c:v>72008.42</c:v>
                </c:pt>
                <c:pt idx="5352">
                  <c:v>-3583.87</c:v>
                </c:pt>
                <c:pt idx="5353">
                  <c:v>31724.57</c:v>
                </c:pt>
                <c:pt idx="5354">
                  <c:v>73799.649999999994</c:v>
                </c:pt>
                <c:pt idx="5355">
                  <c:v>49435</c:v>
                </c:pt>
                <c:pt idx="5356">
                  <c:v>87752.53</c:v>
                </c:pt>
                <c:pt idx="5357">
                  <c:v>80892.42</c:v>
                </c:pt>
                <c:pt idx="5358">
                  <c:v>84218.75</c:v>
                </c:pt>
                <c:pt idx="5359">
                  <c:v>80733.3</c:v>
                </c:pt>
                <c:pt idx="5360">
                  <c:v>121932.49</c:v>
                </c:pt>
                <c:pt idx="5361">
                  <c:v>76024.53</c:v>
                </c:pt>
                <c:pt idx="5362">
                  <c:v>60615.364137463599</c:v>
                </c:pt>
                <c:pt idx="5363">
                  <c:v>60615.364137463599</c:v>
                </c:pt>
                <c:pt idx="5364">
                  <c:v>15578.54</c:v>
                </c:pt>
                <c:pt idx="5365">
                  <c:v>43371.44</c:v>
                </c:pt>
                <c:pt idx="5366">
                  <c:v>38120.550000000003</c:v>
                </c:pt>
                <c:pt idx="5367">
                  <c:v>81479.990000000005</c:v>
                </c:pt>
                <c:pt idx="5368">
                  <c:v>109159.53</c:v>
                </c:pt>
                <c:pt idx="5369">
                  <c:v>85438.18</c:v>
                </c:pt>
                <c:pt idx="5370">
                  <c:v>53813.55</c:v>
                </c:pt>
                <c:pt idx="5371">
                  <c:v>116786.88</c:v>
                </c:pt>
                <c:pt idx="5372">
                  <c:v>70985.929999999993</c:v>
                </c:pt>
                <c:pt idx="5373">
                  <c:v>4078.42</c:v>
                </c:pt>
                <c:pt idx="5374">
                  <c:v>138691.38</c:v>
                </c:pt>
                <c:pt idx="5375">
                  <c:v>98659.14</c:v>
                </c:pt>
                <c:pt idx="5376">
                  <c:v>12001.01</c:v>
                </c:pt>
                <c:pt idx="5377">
                  <c:v>48250.12</c:v>
                </c:pt>
                <c:pt idx="5378">
                  <c:v>103463.79</c:v>
                </c:pt>
                <c:pt idx="5379">
                  <c:v>55115.53</c:v>
                </c:pt>
                <c:pt idx="5380">
                  <c:v>57056.41</c:v>
                </c:pt>
                <c:pt idx="5381">
                  <c:v>8752.07</c:v>
                </c:pt>
                <c:pt idx="5382">
                  <c:v>79909.39</c:v>
                </c:pt>
                <c:pt idx="5383">
                  <c:v>79765.070000000007</c:v>
                </c:pt>
                <c:pt idx="5384">
                  <c:v>60615.364137463599</c:v>
                </c:pt>
                <c:pt idx="5385">
                  <c:v>83057.919999999998</c:v>
                </c:pt>
                <c:pt idx="5386">
                  <c:v>113347.97</c:v>
                </c:pt>
                <c:pt idx="5387">
                  <c:v>80192.66</c:v>
                </c:pt>
                <c:pt idx="5388">
                  <c:v>45860.5</c:v>
                </c:pt>
                <c:pt idx="5389">
                  <c:v>104620.57</c:v>
                </c:pt>
                <c:pt idx="5390">
                  <c:v>82734.080000000002</c:v>
                </c:pt>
                <c:pt idx="5391">
                  <c:v>11444.14</c:v>
                </c:pt>
                <c:pt idx="5392">
                  <c:v>53154.46</c:v>
                </c:pt>
                <c:pt idx="5393">
                  <c:v>33288.29</c:v>
                </c:pt>
                <c:pt idx="5394">
                  <c:v>142428.19</c:v>
                </c:pt>
                <c:pt idx="5395">
                  <c:v>84614.73</c:v>
                </c:pt>
                <c:pt idx="5396">
                  <c:v>-18359.25</c:v>
                </c:pt>
                <c:pt idx="5397">
                  <c:v>18064.05</c:v>
                </c:pt>
                <c:pt idx="5398">
                  <c:v>60615.364137463599</c:v>
                </c:pt>
                <c:pt idx="5399">
                  <c:v>122570.94</c:v>
                </c:pt>
                <c:pt idx="5400">
                  <c:v>15992.81</c:v>
                </c:pt>
                <c:pt idx="5401">
                  <c:v>119050.35</c:v>
                </c:pt>
                <c:pt idx="5402">
                  <c:v>97764.85</c:v>
                </c:pt>
                <c:pt idx="5403">
                  <c:v>53104.97</c:v>
                </c:pt>
                <c:pt idx="5404">
                  <c:v>28638.53</c:v>
                </c:pt>
                <c:pt idx="5405">
                  <c:v>80466.73</c:v>
                </c:pt>
                <c:pt idx="5406">
                  <c:v>65889.240000000005</c:v>
                </c:pt>
                <c:pt idx="5407">
                  <c:v>28927.33</c:v>
                </c:pt>
                <c:pt idx="5408">
                  <c:v>83009.52</c:v>
                </c:pt>
                <c:pt idx="5409">
                  <c:v>38442.76</c:v>
                </c:pt>
                <c:pt idx="5410">
                  <c:v>99982.15</c:v>
                </c:pt>
                <c:pt idx="5411">
                  <c:v>-2533.2399999999998</c:v>
                </c:pt>
                <c:pt idx="5412">
                  <c:v>-2083.21</c:v>
                </c:pt>
                <c:pt idx="5413">
                  <c:v>29008.83</c:v>
                </c:pt>
                <c:pt idx="5414">
                  <c:v>90605.9</c:v>
                </c:pt>
                <c:pt idx="5415">
                  <c:v>40301.97</c:v>
                </c:pt>
                <c:pt idx="5416">
                  <c:v>37599.199999999997</c:v>
                </c:pt>
                <c:pt idx="5417">
                  <c:v>98381.56</c:v>
                </c:pt>
                <c:pt idx="5418">
                  <c:v>9344.3799999999992</c:v>
                </c:pt>
                <c:pt idx="5419">
                  <c:v>70857.919999999998</c:v>
                </c:pt>
                <c:pt idx="5420">
                  <c:v>7362.45</c:v>
                </c:pt>
                <c:pt idx="5421">
                  <c:v>92126.29</c:v>
                </c:pt>
                <c:pt idx="5422">
                  <c:v>46124.69</c:v>
                </c:pt>
                <c:pt idx="5423">
                  <c:v>71214</c:v>
                </c:pt>
                <c:pt idx="5424">
                  <c:v>118735.24</c:v>
                </c:pt>
                <c:pt idx="5425">
                  <c:v>60615.364137463599</c:v>
                </c:pt>
                <c:pt idx="5426">
                  <c:v>97093.84</c:v>
                </c:pt>
                <c:pt idx="5427">
                  <c:v>-2668.57</c:v>
                </c:pt>
                <c:pt idx="5428">
                  <c:v>61944.639999999999</c:v>
                </c:pt>
                <c:pt idx="5429">
                  <c:v>60615.364137463599</c:v>
                </c:pt>
                <c:pt idx="5430">
                  <c:v>67495.509999999995</c:v>
                </c:pt>
                <c:pt idx="5431">
                  <c:v>88477.27</c:v>
                </c:pt>
                <c:pt idx="5432">
                  <c:v>47056.74</c:v>
                </c:pt>
                <c:pt idx="5433">
                  <c:v>123580.56</c:v>
                </c:pt>
                <c:pt idx="5434">
                  <c:v>60615.364137463599</c:v>
                </c:pt>
                <c:pt idx="5435">
                  <c:v>101935.69</c:v>
                </c:pt>
                <c:pt idx="5436">
                  <c:v>72064.53</c:v>
                </c:pt>
                <c:pt idx="5437">
                  <c:v>42872.04</c:v>
                </c:pt>
                <c:pt idx="5438">
                  <c:v>58444.08</c:v>
                </c:pt>
                <c:pt idx="5439">
                  <c:v>64325.62</c:v>
                </c:pt>
                <c:pt idx="5440">
                  <c:v>59230.76</c:v>
                </c:pt>
                <c:pt idx="5441">
                  <c:v>13111.26</c:v>
                </c:pt>
                <c:pt idx="5442">
                  <c:v>17283.3</c:v>
                </c:pt>
                <c:pt idx="5443">
                  <c:v>96239.87</c:v>
                </c:pt>
                <c:pt idx="5444">
                  <c:v>-9703.65</c:v>
                </c:pt>
                <c:pt idx="5445">
                  <c:v>92896.14</c:v>
                </c:pt>
                <c:pt idx="5446">
                  <c:v>1130.73</c:v>
                </c:pt>
                <c:pt idx="5447">
                  <c:v>56000.66</c:v>
                </c:pt>
                <c:pt idx="5448">
                  <c:v>98209.55</c:v>
                </c:pt>
                <c:pt idx="5449">
                  <c:v>15426.7</c:v>
                </c:pt>
                <c:pt idx="5450">
                  <c:v>90677.55</c:v>
                </c:pt>
                <c:pt idx="5451">
                  <c:v>76264.320000000007</c:v>
                </c:pt>
                <c:pt idx="5452">
                  <c:v>147.03</c:v>
                </c:pt>
                <c:pt idx="5453">
                  <c:v>44386.26</c:v>
                </c:pt>
                <c:pt idx="5454">
                  <c:v>53212.12</c:v>
                </c:pt>
                <c:pt idx="5455">
                  <c:v>69772.36</c:v>
                </c:pt>
                <c:pt idx="5456">
                  <c:v>92009.68</c:v>
                </c:pt>
                <c:pt idx="5457">
                  <c:v>60122.41</c:v>
                </c:pt>
                <c:pt idx="5458">
                  <c:v>64971.34</c:v>
                </c:pt>
                <c:pt idx="5459">
                  <c:v>-14784.6</c:v>
                </c:pt>
                <c:pt idx="5460">
                  <c:v>116025.32</c:v>
                </c:pt>
                <c:pt idx="5461">
                  <c:v>50805.59</c:v>
                </c:pt>
                <c:pt idx="5462">
                  <c:v>110289.43</c:v>
                </c:pt>
                <c:pt idx="5463">
                  <c:v>31033.86</c:v>
                </c:pt>
                <c:pt idx="5464">
                  <c:v>88827.72</c:v>
                </c:pt>
                <c:pt idx="5465">
                  <c:v>139623.45000000001</c:v>
                </c:pt>
                <c:pt idx="5466">
                  <c:v>93824.15</c:v>
                </c:pt>
                <c:pt idx="5467">
                  <c:v>122969.15</c:v>
                </c:pt>
                <c:pt idx="5468">
                  <c:v>60615.364137463599</c:v>
                </c:pt>
                <c:pt idx="5469">
                  <c:v>73670.28</c:v>
                </c:pt>
                <c:pt idx="5470">
                  <c:v>67759.820000000007</c:v>
                </c:pt>
                <c:pt idx="5471">
                  <c:v>114833.72</c:v>
                </c:pt>
                <c:pt idx="5472">
                  <c:v>3278.8</c:v>
                </c:pt>
                <c:pt idx="5473">
                  <c:v>4769.03</c:v>
                </c:pt>
                <c:pt idx="5474">
                  <c:v>77539.64</c:v>
                </c:pt>
                <c:pt idx="5475">
                  <c:v>89080.38</c:v>
                </c:pt>
                <c:pt idx="5476">
                  <c:v>94033.48</c:v>
                </c:pt>
                <c:pt idx="5477">
                  <c:v>77300.34</c:v>
                </c:pt>
                <c:pt idx="5478">
                  <c:v>-9831.7900000000009</c:v>
                </c:pt>
                <c:pt idx="5479">
                  <c:v>52767.61</c:v>
                </c:pt>
                <c:pt idx="5480">
                  <c:v>53328.76</c:v>
                </c:pt>
                <c:pt idx="5481">
                  <c:v>29280.47</c:v>
                </c:pt>
                <c:pt idx="5482">
                  <c:v>60615.364137463599</c:v>
                </c:pt>
                <c:pt idx="5483">
                  <c:v>3635.11</c:v>
                </c:pt>
                <c:pt idx="5484">
                  <c:v>1583.52</c:v>
                </c:pt>
                <c:pt idx="5485">
                  <c:v>16575.689999999999</c:v>
                </c:pt>
                <c:pt idx="5486">
                  <c:v>37339.21</c:v>
                </c:pt>
                <c:pt idx="5487">
                  <c:v>75016.179999999993</c:v>
                </c:pt>
                <c:pt idx="5488">
                  <c:v>77345.05</c:v>
                </c:pt>
                <c:pt idx="5489">
                  <c:v>90008.91</c:v>
                </c:pt>
                <c:pt idx="5490">
                  <c:v>102104.79</c:v>
                </c:pt>
                <c:pt idx="5491">
                  <c:v>22846.06</c:v>
                </c:pt>
                <c:pt idx="5492">
                  <c:v>12088</c:v>
                </c:pt>
                <c:pt idx="5493">
                  <c:v>69549.2</c:v>
                </c:pt>
                <c:pt idx="5494">
                  <c:v>75811.63</c:v>
                </c:pt>
                <c:pt idx="5495">
                  <c:v>60615.364137463599</c:v>
                </c:pt>
                <c:pt idx="5496">
                  <c:v>72406.59</c:v>
                </c:pt>
                <c:pt idx="5497">
                  <c:v>39647.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72B5-4EA9-8EDF-A569C7BDD9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15"/>
        <c:overlap val="-40"/>
        <c:axId val="521299024"/>
        <c:axId val="521305296"/>
      </c:barChart>
      <c:catAx>
        <c:axId val="521299024"/>
        <c:scaling>
          <c:orientation val="minMax"/>
        </c:scaling>
        <c:delete val="0"/>
        <c:axPos val="b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75000"/>
                      <a:lumOff val="25000"/>
                    </a:schemeClr>
                  </a:gs>
                  <a:gs pos="0">
                    <a:schemeClr val="dk1">
                      <a:lumMod val="65000"/>
                      <a:lumOff val="35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1305296"/>
        <c:crosses val="autoZero"/>
        <c:auto val="1"/>
        <c:lblAlgn val="ctr"/>
        <c:lblOffset val="100"/>
        <c:noMultiLvlLbl val="0"/>
      </c:catAx>
      <c:valAx>
        <c:axId val="521305296"/>
        <c:scaling>
          <c:orientation val="minMax"/>
        </c:scaling>
        <c:delete val="0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75000"/>
                      <a:lumOff val="25000"/>
                    </a:schemeClr>
                  </a:gs>
                  <a:gs pos="0">
                    <a:schemeClr val="dk1">
                      <a:lumMod val="65000"/>
                      <a:lumOff val="35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12990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 xmlns:c16r2="http://schemas.microsoft.com/office/drawing/2015/06/chart">
    <c:ext xmlns:c14="http://schemas.microsoft.com/office/drawing/2007/8/2/chart" uri="{781A3756-C4B2-4CAC-9D66-4F8BD8637D16}">
      <c14:pivotOptions>
        <c14:dropZoneFilter val="1"/>
        <c14:dropZonesVisible val="1"/>
      </c14:pivotOptions>
    </c:ext>
  </c:extLst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erospace_Cost_Management.xlsx]Total Costs by Phase!PivotTable1</c:name>
    <c:fmtId val="64"/>
  </c:pivotSource>
  <c:chart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"/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"/>
      </c:pivotFmt>
      <c:pivotFmt>
        <c:idx val="4"/>
      </c:pivotFmt>
      <c:pivotFmt>
        <c:idx val="5"/>
      </c:pivotFmt>
      <c:pivotFmt>
        <c:idx val="6"/>
      </c:pivotFmt>
      <c:pivotFmt>
        <c:idx val="7"/>
      </c:pivotFmt>
      <c:pivotFmt>
        <c:idx val="8"/>
      </c:pivotFmt>
      <c:pivotFmt>
        <c:idx val="9"/>
      </c:pivotFmt>
      <c:pivotFmt>
        <c:idx val="10"/>
      </c:pivotFmt>
      <c:pivotFmt>
        <c:idx val="11"/>
      </c:pivotFmt>
      <c:pivotFmt>
        <c:idx val="1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marker>
          <c:symbol val="none"/>
        </c:marker>
      </c:pivotFmt>
      <c:pivotFmt>
        <c:idx val="1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marker>
          <c:symbol val="none"/>
        </c:marker>
      </c:pivotFmt>
      <c:pivotFmt>
        <c:idx val="1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marker>
          <c:symbol val="none"/>
        </c:marker>
      </c:pivotFmt>
    </c:pivotFmts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standard"/>
        <c:varyColors val="0"/>
        <c:ser>
          <c:idx val="0"/>
          <c:order val="0"/>
          <c:tx>
            <c:strRef>
              <c:f>'Total Costs by Phase'!$B$3</c:f>
              <c:strCache>
                <c:ptCount val="1"/>
                <c:pt idx="0">
                  <c:v>Sum of Actual Cos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invertIfNegative val="0"/>
          <c:cat>
            <c:strRef>
              <c:f>'Total Costs by Phase'!$A$4:$A$8</c:f>
              <c:strCache>
                <c:ptCount val="4"/>
                <c:pt idx="0">
                  <c:v>Concept</c:v>
                </c:pt>
                <c:pt idx="1">
                  <c:v>Deployment</c:v>
                </c:pt>
                <c:pt idx="2">
                  <c:v>Design</c:v>
                </c:pt>
                <c:pt idx="3">
                  <c:v>Testing</c:v>
                </c:pt>
              </c:strCache>
            </c:strRef>
          </c:cat>
          <c:val>
            <c:numRef>
              <c:f>'Total Costs by Phase'!$B$4:$B$8</c:f>
              <c:numCache>
                <c:formatCode>General</c:formatCode>
                <c:ptCount val="4"/>
                <c:pt idx="0">
                  <c:v>82847227.210000113</c:v>
                </c:pt>
                <c:pt idx="1">
                  <c:v>84749020.939999998</c:v>
                </c:pt>
                <c:pt idx="2">
                  <c:v>86437228.090000018</c:v>
                </c:pt>
                <c:pt idx="3">
                  <c:v>80037982.4299999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1FB2-4A6B-A9B0-72CC443E04DE}"/>
            </c:ext>
          </c:extLst>
        </c:ser>
        <c:ser>
          <c:idx val="1"/>
          <c:order val="1"/>
          <c:tx>
            <c:strRef>
              <c:f>'Total Costs by Phase'!$C$3</c:f>
              <c:strCache>
                <c:ptCount val="1"/>
                <c:pt idx="0">
                  <c:v>Sum of Forecasted Cost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invertIfNegative val="0"/>
          <c:cat>
            <c:strRef>
              <c:f>'Total Costs by Phase'!$A$4:$A$8</c:f>
              <c:strCache>
                <c:ptCount val="4"/>
                <c:pt idx="0">
                  <c:v>Concept</c:v>
                </c:pt>
                <c:pt idx="1">
                  <c:v>Deployment</c:v>
                </c:pt>
                <c:pt idx="2">
                  <c:v>Design</c:v>
                </c:pt>
                <c:pt idx="3">
                  <c:v>Testing</c:v>
                </c:pt>
              </c:strCache>
            </c:strRef>
          </c:cat>
          <c:val>
            <c:numRef>
              <c:f>'Total Costs by Phase'!$C$4:$C$8</c:f>
              <c:numCache>
                <c:formatCode>General</c:formatCode>
                <c:ptCount val="4"/>
                <c:pt idx="0">
                  <c:v>81915163.238234311</c:v>
                </c:pt>
                <c:pt idx="1">
                  <c:v>84845644.577897444</c:v>
                </c:pt>
                <c:pt idx="2">
                  <c:v>86671488.047196731</c:v>
                </c:pt>
                <c:pt idx="3">
                  <c:v>80222668.29099698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1FB2-4A6B-A9B0-72CC443E04DE}"/>
            </c:ext>
          </c:extLst>
        </c:ser>
        <c:ser>
          <c:idx val="2"/>
          <c:order val="2"/>
          <c:tx>
            <c:strRef>
              <c:f>'Total Costs by Phase'!$D$3</c:f>
              <c:strCache>
                <c:ptCount val="1"/>
                <c:pt idx="0">
                  <c:v>Sum of Budget Threshold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invertIfNegative val="0"/>
          <c:cat>
            <c:strRef>
              <c:f>'Total Costs by Phase'!$A$4:$A$8</c:f>
              <c:strCache>
                <c:ptCount val="4"/>
                <c:pt idx="0">
                  <c:v>Concept</c:v>
                </c:pt>
                <c:pt idx="1">
                  <c:v>Deployment</c:v>
                </c:pt>
                <c:pt idx="2">
                  <c:v>Design</c:v>
                </c:pt>
                <c:pt idx="3">
                  <c:v>Testing</c:v>
                </c:pt>
              </c:strCache>
            </c:strRef>
          </c:cat>
          <c:val>
            <c:numRef>
              <c:f>'Total Costs by Phase'!$D$4:$D$8</c:f>
              <c:numCache>
                <c:formatCode>General</c:formatCode>
                <c:ptCount val="4"/>
                <c:pt idx="0">
                  <c:v>97888728.148078039</c:v>
                </c:pt>
                <c:pt idx="1">
                  <c:v>99249686.277697235</c:v>
                </c:pt>
                <c:pt idx="2">
                  <c:v>100476805.81086785</c:v>
                </c:pt>
                <c:pt idx="3">
                  <c:v>93330587.4254563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1FB2-4A6B-A9B0-72CC443E04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521310000"/>
        <c:axId val="521300200"/>
        <c:axId val="510253888"/>
      </c:bar3DChart>
      <c:catAx>
        <c:axId val="521310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1300200"/>
        <c:crosses val="autoZero"/>
        <c:auto val="1"/>
        <c:lblAlgn val="ctr"/>
        <c:lblOffset val="100"/>
        <c:noMultiLvlLbl val="0"/>
      </c:catAx>
      <c:valAx>
        <c:axId val="521300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50000"/>
                  <a:lumOff val="5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1310000"/>
        <c:crosses val="autoZero"/>
        <c:crossBetween val="between"/>
      </c:valAx>
      <c:serAx>
        <c:axId val="51025388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1300200"/>
        <c:crosses val="autoZero"/>
      </c:serAx>
      <c:spPr>
        <a:noFill/>
        <a:ln>
          <a:noFill/>
        </a:ln>
        <a:effectLst/>
      </c:spPr>
    </c:plotArea>
    <c:legend>
      <c:legendPos val="t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 xmlns:c16r2="http://schemas.microsoft.com/office/drawing/2015/06/chart">
    <c:ext xmlns:c14="http://schemas.microsoft.com/office/drawing/2007/8/2/chart" uri="{781A3756-C4B2-4CAC-9D66-4F8BD8637D16}">
      <c14:pivotOptions>
        <c14:dropZoneFilter val="1"/>
        <c14:dropZonesVisible val="1"/>
      </c14:pivotOptions>
    </c:ext>
  </c:extLst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erospace_Cost_Management.xlsx]Actual Cost by Department!PivotTable4</c:name>
    <c:fmtId val="19"/>
  </c:pivotSource>
  <c:chart>
    <c:autoTitleDeleted val="1"/>
    <c:pivotFmts>
      <c:pivotFmt>
        <c:idx val="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layout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/>
            </c:ext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ctual Cost by Department'!$B$4</c:f>
              <c:strCache>
                <c:ptCount val="1"/>
                <c:pt idx="0">
                  <c:v>Total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Actual Cost by Department'!$A$5:$A$9</c:f>
              <c:strCache>
                <c:ptCount val="4"/>
                <c:pt idx="0">
                  <c:v>Logistics</c:v>
                </c:pt>
                <c:pt idx="1">
                  <c:v>Production</c:v>
                </c:pt>
                <c:pt idx="2">
                  <c:v>Quality</c:v>
                </c:pt>
                <c:pt idx="3">
                  <c:v>R&amp;D</c:v>
                </c:pt>
              </c:strCache>
            </c:strRef>
          </c:cat>
          <c:val>
            <c:numRef>
              <c:f>'Actual Cost by Department'!$B$5:$B$9</c:f>
              <c:numCache>
                <c:formatCode>General</c:formatCode>
                <c:ptCount val="4"/>
                <c:pt idx="0">
                  <c:v>84072225.349999949</c:v>
                </c:pt>
                <c:pt idx="1">
                  <c:v>83249594.710000098</c:v>
                </c:pt>
                <c:pt idx="2">
                  <c:v>85111837.570000008</c:v>
                </c:pt>
                <c:pt idx="3">
                  <c:v>81637801.039999992</c:v>
                </c:pt>
              </c:numCache>
            </c:numRef>
          </c:val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521299416"/>
        <c:axId val="521306864"/>
      </c:barChart>
      <c:catAx>
        <c:axId val="521299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1306864"/>
        <c:crosses val="autoZero"/>
        <c:auto val="1"/>
        <c:lblAlgn val="ctr"/>
        <c:lblOffset val="100"/>
        <c:noMultiLvlLbl val="0"/>
      </c:catAx>
      <c:valAx>
        <c:axId val="521306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12994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</c:extLst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erospace_Cost_Management.xlsx]Actual Cost by Category!PivotTable6</c:name>
    <c:fmtId val="3"/>
  </c:pivotSource>
  <c:chart>
    <c:autoTitleDeleted val="1"/>
    <c:pivotFmts>
      <c:pivotFmt>
        <c:idx val="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layout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/>
            </c:ext>
          </c:extLst>
        </c:dLbl>
      </c:pivotFmt>
    </c:pivotFmts>
    <c:plotArea>
      <c:layout>
        <c:manualLayout>
          <c:layoutTarget val="inner"/>
          <c:xMode val="edge"/>
          <c:yMode val="edge"/>
          <c:x val="0.12408059578609071"/>
          <c:y val="7.2649552786943392E-2"/>
          <c:w val="0.81101629662969299"/>
          <c:h val="0.84471944651909603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Actual Cost by Category'!$B$3</c:f>
              <c:strCache>
                <c:ptCount val="1"/>
                <c:pt idx="0">
                  <c:v>Total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Actual Cost by Category'!$A$4:$A$7</c:f>
              <c:strCache>
                <c:ptCount val="3"/>
                <c:pt idx="0">
                  <c:v>Capital</c:v>
                </c:pt>
                <c:pt idx="1">
                  <c:v>Contingency</c:v>
                </c:pt>
                <c:pt idx="2">
                  <c:v>Operational</c:v>
                </c:pt>
              </c:strCache>
            </c:strRef>
          </c:cat>
          <c:val>
            <c:numRef>
              <c:f>'Actual Cost by Category'!$B$4:$B$7</c:f>
              <c:numCache>
                <c:formatCode>General</c:formatCode>
                <c:ptCount val="3"/>
                <c:pt idx="0">
                  <c:v>111822074.09</c:v>
                </c:pt>
                <c:pt idx="1">
                  <c:v>113033386.93000008</c:v>
                </c:pt>
                <c:pt idx="2">
                  <c:v>109215997.65000008</c:v>
                </c:pt>
              </c:numCache>
            </c:numRef>
          </c:val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15"/>
        <c:overlap val="-20"/>
        <c:axId val="521303728"/>
        <c:axId val="521304120"/>
      </c:barChart>
      <c:catAx>
        <c:axId val="52130372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1304120"/>
        <c:crosses val="autoZero"/>
        <c:auto val="1"/>
        <c:lblAlgn val="ctr"/>
        <c:lblOffset val="100"/>
        <c:noMultiLvlLbl val="0"/>
      </c:catAx>
      <c:valAx>
        <c:axId val="521304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13037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Forecasted Cost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 Cost</c:v>
          </c:tx>
          <c:spPr>
            <a:ln w="19050">
              <a:noFill/>
            </a:ln>
          </c:spPr>
          <c:xVal>
            <c:numRef>
              <c:f>Regression!$B$2:$B$5505</c:f>
              <c:numCache>
                <c:formatCode>0.00</c:formatCode>
                <c:ptCount val="5504"/>
                <c:pt idx="0">
                  <c:v>49459.16</c:v>
                </c:pt>
                <c:pt idx="1">
                  <c:v>99771.51</c:v>
                </c:pt>
                <c:pt idx="2">
                  <c:v>36180.39</c:v>
                </c:pt>
                <c:pt idx="3">
                  <c:v>60615.364137463599</c:v>
                </c:pt>
                <c:pt idx="4">
                  <c:v>14755.01</c:v>
                </c:pt>
                <c:pt idx="5">
                  <c:v>94032.79</c:v>
                </c:pt>
                <c:pt idx="6">
                  <c:v>62709.87</c:v>
                </c:pt>
                <c:pt idx="7">
                  <c:v>60615.364137463599</c:v>
                </c:pt>
                <c:pt idx="8">
                  <c:v>122903.79</c:v>
                </c:pt>
                <c:pt idx="9">
                  <c:v>82881.17</c:v>
                </c:pt>
                <c:pt idx="10">
                  <c:v>82881.17</c:v>
                </c:pt>
                <c:pt idx="11">
                  <c:v>97970.19</c:v>
                </c:pt>
                <c:pt idx="12">
                  <c:v>81476.789999999994</c:v>
                </c:pt>
                <c:pt idx="13">
                  <c:v>60615.364137463599</c:v>
                </c:pt>
                <c:pt idx="14">
                  <c:v>42371.32</c:v>
                </c:pt>
                <c:pt idx="15">
                  <c:v>39524.94</c:v>
                </c:pt>
                <c:pt idx="16">
                  <c:v>22420.87</c:v>
                </c:pt>
                <c:pt idx="17">
                  <c:v>71520.210000000006</c:v>
                </c:pt>
                <c:pt idx="18">
                  <c:v>71520.210000000006</c:v>
                </c:pt>
                <c:pt idx="19">
                  <c:v>126990.74</c:v>
                </c:pt>
                <c:pt idx="20">
                  <c:v>79009.960000000006</c:v>
                </c:pt>
                <c:pt idx="21">
                  <c:v>60615.364137463599</c:v>
                </c:pt>
                <c:pt idx="22">
                  <c:v>97167.55</c:v>
                </c:pt>
                <c:pt idx="23">
                  <c:v>97167.55</c:v>
                </c:pt>
                <c:pt idx="24">
                  <c:v>73537.59</c:v>
                </c:pt>
                <c:pt idx="25">
                  <c:v>51241.279999999999</c:v>
                </c:pt>
                <c:pt idx="26">
                  <c:v>85800.48</c:v>
                </c:pt>
                <c:pt idx="27">
                  <c:v>37343.71</c:v>
                </c:pt>
                <c:pt idx="28">
                  <c:v>52661.16</c:v>
                </c:pt>
                <c:pt idx="29">
                  <c:v>18242.87</c:v>
                </c:pt>
                <c:pt idx="30">
                  <c:v>18242.87</c:v>
                </c:pt>
                <c:pt idx="31">
                  <c:v>80582.06</c:v>
                </c:pt>
                <c:pt idx="32">
                  <c:v>60615.364137463599</c:v>
                </c:pt>
                <c:pt idx="33">
                  <c:v>67168.73</c:v>
                </c:pt>
                <c:pt idx="34">
                  <c:v>60615.364137463599</c:v>
                </c:pt>
                <c:pt idx="35">
                  <c:v>25990.62</c:v>
                </c:pt>
                <c:pt idx="36">
                  <c:v>94977.62</c:v>
                </c:pt>
                <c:pt idx="37">
                  <c:v>42813.3</c:v>
                </c:pt>
                <c:pt idx="38">
                  <c:v>58901.99</c:v>
                </c:pt>
                <c:pt idx="39">
                  <c:v>37460.629999999997</c:v>
                </c:pt>
                <c:pt idx="40">
                  <c:v>37460.629999999997</c:v>
                </c:pt>
                <c:pt idx="41">
                  <c:v>91029.94</c:v>
                </c:pt>
                <c:pt idx="42">
                  <c:v>13548.06</c:v>
                </c:pt>
                <c:pt idx="43">
                  <c:v>100586.54</c:v>
                </c:pt>
                <c:pt idx="44">
                  <c:v>100586.54</c:v>
                </c:pt>
                <c:pt idx="45">
                  <c:v>46420.06</c:v>
                </c:pt>
                <c:pt idx="46">
                  <c:v>86508.06</c:v>
                </c:pt>
                <c:pt idx="47">
                  <c:v>56080.55</c:v>
                </c:pt>
                <c:pt idx="48">
                  <c:v>139180.14000000001</c:v>
                </c:pt>
                <c:pt idx="49">
                  <c:v>54937.99</c:v>
                </c:pt>
                <c:pt idx="50">
                  <c:v>129863.07</c:v>
                </c:pt>
                <c:pt idx="51">
                  <c:v>30960.639999999999</c:v>
                </c:pt>
                <c:pt idx="52">
                  <c:v>60615.364137463599</c:v>
                </c:pt>
                <c:pt idx="53">
                  <c:v>60871.71</c:v>
                </c:pt>
                <c:pt idx="54">
                  <c:v>51259.02</c:v>
                </c:pt>
                <c:pt idx="55">
                  <c:v>81755.86</c:v>
                </c:pt>
                <c:pt idx="56">
                  <c:v>75059.34</c:v>
                </c:pt>
                <c:pt idx="57">
                  <c:v>14197.84</c:v>
                </c:pt>
                <c:pt idx="58">
                  <c:v>33056.18</c:v>
                </c:pt>
                <c:pt idx="59">
                  <c:v>96334.63</c:v>
                </c:pt>
                <c:pt idx="60">
                  <c:v>71318.19</c:v>
                </c:pt>
                <c:pt idx="61">
                  <c:v>-18131.59</c:v>
                </c:pt>
                <c:pt idx="62">
                  <c:v>8457.5499999999993</c:v>
                </c:pt>
                <c:pt idx="63">
                  <c:v>55058.48</c:v>
                </c:pt>
                <c:pt idx="64">
                  <c:v>23187.56</c:v>
                </c:pt>
                <c:pt idx="65">
                  <c:v>91345.600000000006</c:v>
                </c:pt>
                <c:pt idx="66">
                  <c:v>101765.41</c:v>
                </c:pt>
                <c:pt idx="67">
                  <c:v>19626.36</c:v>
                </c:pt>
                <c:pt idx="68">
                  <c:v>28443.57</c:v>
                </c:pt>
                <c:pt idx="69">
                  <c:v>116947.46</c:v>
                </c:pt>
                <c:pt idx="70">
                  <c:v>106655.47</c:v>
                </c:pt>
                <c:pt idx="71">
                  <c:v>56867.83</c:v>
                </c:pt>
                <c:pt idx="72">
                  <c:v>60615.364137463599</c:v>
                </c:pt>
                <c:pt idx="73">
                  <c:v>18590.11</c:v>
                </c:pt>
                <c:pt idx="74">
                  <c:v>41778.85</c:v>
                </c:pt>
                <c:pt idx="75">
                  <c:v>35231.39</c:v>
                </c:pt>
                <c:pt idx="76">
                  <c:v>55591.93</c:v>
                </c:pt>
                <c:pt idx="77">
                  <c:v>41930.629999999997</c:v>
                </c:pt>
                <c:pt idx="78">
                  <c:v>109296.4</c:v>
                </c:pt>
                <c:pt idx="79">
                  <c:v>55861.06</c:v>
                </c:pt>
                <c:pt idx="80">
                  <c:v>103663.93</c:v>
                </c:pt>
                <c:pt idx="81">
                  <c:v>97297.48</c:v>
                </c:pt>
                <c:pt idx="82">
                  <c:v>18236.810000000001</c:v>
                </c:pt>
                <c:pt idx="83">
                  <c:v>73151.53</c:v>
                </c:pt>
                <c:pt idx="84">
                  <c:v>119698.48</c:v>
                </c:pt>
                <c:pt idx="85">
                  <c:v>113002.77</c:v>
                </c:pt>
                <c:pt idx="86">
                  <c:v>-19067.78</c:v>
                </c:pt>
                <c:pt idx="87">
                  <c:v>107642.48</c:v>
                </c:pt>
                <c:pt idx="88">
                  <c:v>3121.73</c:v>
                </c:pt>
                <c:pt idx="89">
                  <c:v>67978.259999999995</c:v>
                </c:pt>
                <c:pt idx="90">
                  <c:v>104104.23</c:v>
                </c:pt>
                <c:pt idx="91">
                  <c:v>70300.69</c:v>
                </c:pt>
                <c:pt idx="92">
                  <c:v>98584.8</c:v>
                </c:pt>
                <c:pt idx="93">
                  <c:v>66017.05</c:v>
                </c:pt>
                <c:pt idx="94">
                  <c:v>10728.4</c:v>
                </c:pt>
                <c:pt idx="95">
                  <c:v>41818.51</c:v>
                </c:pt>
                <c:pt idx="96">
                  <c:v>60615.364137463599</c:v>
                </c:pt>
                <c:pt idx="97">
                  <c:v>85748.86</c:v>
                </c:pt>
                <c:pt idx="98">
                  <c:v>29276.43</c:v>
                </c:pt>
                <c:pt idx="99">
                  <c:v>95107.35</c:v>
                </c:pt>
                <c:pt idx="100">
                  <c:v>102295.89</c:v>
                </c:pt>
                <c:pt idx="101">
                  <c:v>107828.78</c:v>
                </c:pt>
                <c:pt idx="102">
                  <c:v>78722.509999999995</c:v>
                </c:pt>
                <c:pt idx="103">
                  <c:v>73454.81</c:v>
                </c:pt>
                <c:pt idx="104">
                  <c:v>37530.58</c:v>
                </c:pt>
                <c:pt idx="105">
                  <c:v>20219.47</c:v>
                </c:pt>
                <c:pt idx="106">
                  <c:v>60615.364137463599</c:v>
                </c:pt>
                <c:pt idx="107">
                  <c:v>11810.76</c:v>
                </c:pt>
                <c:pt idx="108">
                  <c:v>69649.61</c:v>
                </c:pt>
                <c:pt idx="109">
                  <c:v>79417.33</c:v>
                </c:pt>
                <c:pt idx="110">
                  <c:v>25962.78</c:v>
                </c:pt>
                <c:pt idx="111">
                  <c:v>46305.84</c:v>
                </c:pt>
                <c:pt idx="112">
                  <c:v>87904.71</c:v>
                </c:pt>
                <c:pt idx="113">
                  <c:v>26281.41</c:v>
                </c:pt>
                <c:pt idx="114">
                  <c:v>-8024.66</c:v>
                </c:pt>
                <c:pt idx="115">
                  <c:v>70712.210000000006</c:v>
                </c:pt>
                <c:pt idx="116">
                  <c:v>113862.68</c:v>
                </c:pt>
                <c:pt idx="117">
                  <c:v>106635.27</c:v>
                </c:pt>
                <c:pt idx="118">
                  <c:v>77186.45</c:v>
                </c:pt>
                <c:pt idx="119">
                  <c:v>95464.81</c:v>
                </c:pt>
                <c:pt idx="120">
                  <c:v>26451.15</c:v>
                </c:pt>
                <c:pt idx="121">
                  <c:v>98899.9</c:v>
                </c:pt>
                <c:pt idx="122">
                  <c:v>103190.36</c:v>
                </c:pt>
                <c:pt idx="123">
                  <c:v>72395.350000000006</c:v>
                </c:pt>
                <c:pt idx="124">
                  <c:v>33173.81</c:v>
                </c:pt>
                <c:pt idx="125">
                  <c:v>58958.35</c:v>
                </c:pt>
                <c:pt idx="126">
                  <c:v>74158.77</c:v>
                </c:pt>
                <c:pt idx="127">
                  <c:v>61529.93</c:v>
                </c:pt>
                <c:pt idx="128">
                  <c:v>126698.7</c:v>
                </c:pt>
                <c:pt idx="129">
                  <c:v>121646.94</c:v>
                </c:pt>
                <c:pt idx="130">
                  <c:v>60615.364137463599</c:v>
                </c:pt>
                <c:pt idx="131">
                  <c:v>70273.16</c:v>
                </c:pt>
                <c:pt idx="132">
                  <c:v>-10038.25</c:v>
                </c:pt>
                <c:pt idx="133">
                  <c:v>58077.53</c:v>
                </c:pt>
                <c:pt idx="134">
                  <c:v>60615.364137463599</c:v>
                </c:pt>
                <c:pt idx="135">
                  <c:v>34478.61</c:v>
                </c:pt>
                <c:pt idx="136">
                  <c:v>16832.62</c:v>
                </c:pt>
                <c:pt idx="137">
                  <c:v>72791.66</c:v>
                </c:pt>
                <c:pt idx="138">
                  <c:v>35974.18</c:v>
                </c:pt>
                <c:pt idx="139">
                  <c:v>50678.03</c:v>
                </c:pt>
                <c:pt idx="140">
                  <c:v>64716.12</c:v>
                </c:pt>
                <c:pt idx="141">
                  <c:v>10586.37</c:v>
                </c:pt>
                <c:pt idx="142">
                  <c:v>104801.25</c:v>
                </c:pt>
                <c:pt idx="143">
                  <c:v>144958.57999999999</c:v>
                </c:pt>
                <c:pt idx="144">
                  <c:v>51646.99</c:v>
                </c:pt>
                <c:pt idx="145">
                  <c:v>-1372.99</c:v>
                </c:pt>
                <c:pt idx="146">
                  <c:v>80613.27</c:v>
                </c:pt>
                <c:pt idx="147">
                  <c:v>47366.87</c:v>
                </c:pt>
                <c:pt idx="148">
                  <c:v>11512.52</c:v>
                </c:pt>
                <c:pt idx="149">
                  <c:v>38345.01</c:v>
                </c:pt>
                <c:pt idx="150">
                  <c:v>111248.25</c:v>
                </c:pt>
                <c:pt idx="151">
                  <c:v>42699.94</c:v>
                </c:pt>
                <c:pt idx="152">
                  <c:v>107221.73</c:v>
                </c:pt>
                <c:pt idx="153">
                  <c:v>60615.364137463599</c:v>
                </c:pt>
                <c:pt idx="154">
                  <c:v>116336.27</c:v>
                </c:pt>
                <c:pt idx="155">
                  <c:v>125264.7</c:v>
                </c:pt>
                <c:pt idx="156">
                  <c:v>116864.35</c:v>
                </c:pt>
                <c:pt idx="157">
                  <c:v>47945.36</c:v>
                </c:pt>
                <c:pt idx="158">
                  <c:v>106382.96</c:v>
                </c:pt>
                <c:pt idx="159">
                  <c:v>71270.2</c:v>
                </c:pt>
                <c:pt idx="160">
                  <c:v>100546.07</c:v>
                </c:pt>
                <c:pt idx="161">
                  <c:v>56574.73</c:v>
                </c:pt>
                <c:pt idx="162">
                  <c:v>27864.74</c:v>
                </c:pt>
                <c:pt idx="163">
                  <c:v>86584.34</c:v>
                </c:pt>
                <c:pt idx="164">
                  <c:v>60615.364137463599</c:v>
                </c:pt>
                <c:pt idx="165">
                  <c:v>81324.710000000006</c:v>
                </c:pt>
                <c:pt idx="166">
                  <c:v>66898.37</c:v>
                </c:pt>
                <c:pt idx="167">
                  <c:v>60615.364137463599</c:v>
                </c:pt>
                <c:pt idx="168">
                  <c:v>126750.73</c:v>
                </c:pt>
                <c:pt idx="169">
                  <c:v>60615.364137463599</c:v>
                </c:pt>
                <c:pt idx="170">
                  <c:v>37358.43</c:v>
                </c:pt>
                <c:pt idx="171">
                  <c:v>41008.81</c:v>
                </c:pt>
                <c:pt idx="172">
                  <c:v>100149.37</c:v>
                </c:pt>
                <c:pt idx="173">
                  <c:v>86030.44</c:v>
                </c:pt>
                <c:pt idx="174">
                  <c:v>-27642.46</c:v>
                </c:pt>
                <c:pt idx="175">
                  <c:v>104616.02</c:v>
                </c:pt>
                <c:pt idx="176">
                  <c:v>27674.66</c:v>
                </c:pt>
                <c:pt idx="177">
                  <c:v>32594.67</c:v>
                </c:pt>
                <c:pt idx="178">
                  <c:v>-211.59</c:v>
                </c:pt>
                <c:pt idx="179">
                  <c:v>117557.88</c:v>
                </c:pt>
                <c:pt idx="180">
                  <c:v>28536.3</c:v>
                </c:pt>
                <c:pt idx="181">
                  <c:v>98684.03</c:v>
                </c:pt>
                <c:pt idx="182">
                  <c:v>20235.689999999999</c:v>
                </c:pt>
                <c:pt idx="183">
                  <c:v>65219.69</c:v>
                </c:pt>
                <c:pt idx="184">
                  <c:v>8771.1299999999992</c:v>
                </c:pt>
                <c:pt idx="185">
                  <c:v>109417.69</c:v>
                </c:pt>
                <c:pt idx="186">
                  <c:v>64998.28</c:v>
                </c:pt>
                <c:pt idx="187">
                  <c:v>87443.75</c:v>
                </c:pt>
                <c:pt idx="188">
                  <c:v>60937.78</c:v>
                </c:pt>
                <c:pt idx="189">
                  <c:v>64381.63</c:v>
                </c:pt>
                <c:pt idx="190">
                  <c:v>25556.38</c:v>
                </c:pt>
                <c:pt idx="191">
                  <c:v>97987.49</c:v>
                </c:pt>
                <c:pt idx="192">
                  <c:v>101813.29</c:v>
                </c:pt>
                <c:pt idx="193">
                  <c:v>87580.36</c:v>
                </c:pt>
                <c:pt idx="194">
                  <c:v>80585.78</c:v>
                </c:pt>
                <c:pt idx="195">
                  <c:v>47195.74</c:v>
                </c:pt>
                <c:pt idx="196">
                  <c:v>-20450.98</c:v>
                </c:pt>
                <c:pt idx="197">
                  <c:v>41620.81</c:v>
                </c:pt>
                <c:pt idx="198">
                  <c:v>60615.364137463599</c:v>
                </c:pt>
                <c:pt idx="199">
                  <c:v>79619.460000000006</c:v>
                </c:pt>
                <c:pt idx="200">
                  <c:v>43204.75</c:v>
                </c:pt>
                <c:pt idx="201">
                  <c:v>52243.47</c:v>
                </c:pt>
                <c:pt idx="202">
                  <c:v>26498.560000000001</c:v>
                </c:pt>
                <c:pt idx="203">
                  <c:v>63795.39</c:v>
                </c:pt>
                <c:pt idx="204">
                  <c:v>82188.39</c:v>
                </c:pt>
                <c:pt idx="205">
                  <c:v>93835.18</c:v>
                </c:pt>
                <c:pt idx="206">
                  <c:v>-7650.73</c:v>
                </c:pt>
                <c:pt idx="207">
                  <c:v>103728.7</c:v>
                </c:pt>
                <c:pt idx="208">
                  <c:v>20154.5</c:v>
                </c:pt>
                <c:pt idx="209">
                  <c:v>82751.740000000005</c:v>
                </c:pt>
                <c:pt idx="210">
                  <c:v>50199.06</c:v>
                </c:pt>
                <c:pt idx="211">
                  <c:v>114096.14</c:v>
                </c:pt>
                <c:pt idx="212">
                  <c:v>83966.3</c:v>
                </c:pt>
                <c:pt idx="213">
                  <c:v>56896.67</c:v>
                </c:pt>
                <c:pt idx="214">
                  <c:v>25790.58</c:v>
                </c:pt>
                <c:pt idx="215">
                  <c:v>54926.36</c:v>
                </c:pt>
                <c:pt idx="216">
                  <c:v>98706.01</c:v>
                </c:pt>
                <c:pt idx="217">
                  <c:v>25665.21</c:v>
                </c:pt>
                <c:pt idx="218">
                  <c:v>75501.259999999995</c:v>
                </c:pt>
                <c:pt idx="219">
                  <c:v>131502.03</c:v>
                </c:pt>
                <c:pt idx="220">
                  <c:v>-11551.22</c:v>
                </c:pt>
                <c:pt idx="221">
                  <c:v>114156.18</c:v>
                </c:pt>
                <c:pt idx="222">
                  <c:v>60389.88</c:v>
                </c:pt>
                <c:pt idx="223">
                  <c:v>13195.63</c:v>
                </c:pt>
                <c:pt idx="224">
                  <c:v>42779.19</c:v>
                </c:pt>
                <c:pt idx="225">
                  <c:v>74904.72</c:v>
                </c:pt>
                <c:pt idx="226">
                  <c:v>40112.29</c:v>
                </c:pt>
                <c:pt idx="227">
                  <c:v>124120.34</c:v>
                </c:pt>
                <c:pt idx="228">
                  <c:v>113277.79</c:v>
                </c:pt>
                <c:pt idx="229">
                  <c:v>35966.769999999997</c:v>
                </c:pt>
                <c:pt idx="230">
                  <c:v>60547</c:v>
                </c:pt>
                <c:pt idx="231">
                  <c:v>99613.7</c:v>
                </c:pt>
                <c:pt idx="232">
                  <c:v>67991.87</c:v>
                </c:pt>
                <c:pt idx="233">
                  <c:v>46340.74</c:v>
                </c:pt>
                <c:pt idx="234">
                  <c:v>68222.34</c:v>
                </c:pt>
                <c:pt idx="235">
                  <c:v>8172.77</c:v>
                </c:pt>
                <c:pt idx="236">
                  <c:v>60821.54</c:v>
                </c:pt>
                <c:pt idx="237">
                  <c:v>51031.24</c:v>
                </c:pt>
                <c:pt idx="238">
                  <c:v>76145.759999999995</c:v>
                </c:pt>
                <c:pt idx="239">
                  <c:v>59145.04</c:v>
                </c:pt>
                <c:pt idx="240">
                  <c:v>39919.31</c:v>
                </c:pt>
                <c:pt idx="241">
                  <c:v>126223.74</c:v>
                </c:pt>
                <c:pt idx="242">
                  <c:v>74687.3</c:v>
                </c:pt>
                <c:pt idx="243">
                  <c:v>96894.29</c:v>
                </c:pt>
                <c:pt idx="244">
                  <c:v>77809.7</c:v>
                </c:pt>
                <c:pt idx="245">
                  <c:v>101927.15</c:v>
                </c:pt>
                <c:pt idx="246">
                  <c:v>34160.79</c:v>
                </c:pt>
                <c:pt idx="247">
                  <c:v>136946.57999999999</c:v>
                </c:pt>
                <c:pt idx="248">
                  <c:v>119680.7</c:v>
                </c:pt>
                <c:pt idx="249">
                  <c:v>99401.19</c:v>
                </c:pt>
                <c:pt idx="250">
                  <c:v>82117.119999999995</c:v>
                </c:pt>
                <c:pt idx="251">
                  <c:v>114150.53</c:v>
                </c:pt>
                <c:pt idx="252">
                  <c:v>57634.07</c:v>
                </c:pt>
                <c:pt idx="253">
                  <c:v>53156.32</c:v>
                </c:pt>
                <c:pt idx="254">
                  <c:v>116744.1</c:v>
                </c:pt>
                <c:pt idx="255">
                  <c:v>63975.22</c:v>
                </c:pt>
                <c:pt idx="256">
                  <c:v>68556.98</c:v>
                </c:pt>
                <c:pt idx="257">
                  <c:v>110259.16</c:v>
                </c:pt>
                <c:pt idx="258">
                  <c:v>58277.72</c:v>
                </c:pt>
                <c:pt idx="259">
                  <c:v>37347.550000000003</c:v>
                </c:pt>
                <c:pt idx="260">
                  <c:v>60820.19</c:v>
                </c:pt>
                <c:pt idx="261">
                  <c:v>48622.93</c:v>
                </c:pt>
                <c:pt idx="262">
                  <c:v>96168.71</c:v>
                </c:pt>
                <c:pt idx="263">
                  <c:v>99214.31</c:v>
                </c:pt>
                <c:pt idx="264">
                  <c:v>18941.12</c:v>
                </c:pt>
                <c:pt idx="265">
                  <c:v>75747.429999999993</c:v>
                </c:pt>
                <c:pt idx="266">
                  <c:v>36642.410000000003</c:v>
                </c:pt>
                <c:pt idx="267">
                  <c:v>50063.21</c:v>
                </c:pt>
                <c:pt idx="268">
                  <c:v>100598.91</c:v>
                </c:pt>
                <c:pt idx="269">
                  <c:v>5002.4799999999996</c:v>
                </c:pt>
                <c:pt idx="270">
                  <c:v>-2932.97</c:v>
                </c:pt>
                <c:pt idx="271">
                  <c:v>41665.269999999997</c:v>
                </c:pt>
                <c:pt idx="272">
                  <c:v>75199.88</c:v>
                </c:pt>
                <c:pt idx="273">
                  <c:v>17015.59</c:v>
                </c:pt>
                <c:pt idx="274">
                  <c:v>60615.364137463599</c:v>
                </c:pt>
                <c:pt idx="275">
                  <c:v>18591.12</c:v>
                </c:pt>
                <c:pt idx="276">
                  <c:v>51991.06</c:v>
                </c:pt>
                <c:pt idx="277">
                  <c:v>52039.35</c:v>
                </c:pt>
                <c:pt idx="278">
                  <c:v>72707.63</c:v>
                </c:pt>
                <c:pt idx="279">
                  <c:v>139037.93</c:v>
                </c:pt>
                <c:pt idx="280">
                  <c:v>60615.364137463599</c:v>
                </c:pt>
                <c:pt idx="281">
                  <c:v>86558.38</c:v>
                </c:pt>
                <c:pt idx="282">
                  <c:v>54830.6</c:v>
                </c:pt>
                <c:pt idx="283">
                  <c:v>54210.21</c:v>
                </c:pt>
                <c:pt idx="284">
                  <c:v>7068.81</c:v>
                </c:pt>
                <c:pt idx="285">
                  <c:v>108939.03</c:v>
                </c:pt>
                <c:pt idx="286">
                  <c:v>86967.02</c:v>
                </c:pt>
                <c:pt idx="287">
                  <c:v>23796.61</c:v>
                </c:pt>
                <c:pt idx="288">
                  <c:v>75276.97</c:v>
                </c:pt>
                <c:pt idx="289">
                  <c:v>32942.46</c:v>
                </c:pt>
                <c:pt idx="290">
                  <c:v>113856.59</c:v>
                </c:pt>
                <c:pt idx="291">
                  <c:v>16597.02</c:v>
                </c:pt>
                <c:pt idx="292">
                  <c:v>50109.17</c:v>
                </c:pt>
                <c:pt idx="293">
                  <c:v>126170.87</c:v>
                </c:pt>
                <c:pt idx="294">
                  <c:v>-6472.13</c:v>
                </c:pt>
                <c:pt idx="295">
                  <c:v>65134.559999999998</c:v>
                </c:pt>
                <c:pt idx="296">
                  <c:v>41153.370000000003</c:v>
                </c:pt>
                <c:pt idx="297">
                  <c:v>60615.364137463599</c:v>
                </c:pt>
                <c:pt idx="298">
                  <c:v>51270.62</c:v>
                </c:pt>
                <c:pt idx="299">
                  <c:v>36759.300000000003</c:v>
                </c:pt>
                <c:pt idx="300">
                  <c:v>30787.33</c:v>
                </c:pt>
                <c:pt idx="301">
                  <c:v>70180.899999999994</c:v>
                </c:pt>
                <c:pt idx="302">
                  <c:v>14822.84</c:v>
                </c:pt>
                <c:pt idx="303">
                  <c:v>60569.1</c:v>
                </c:pt>
                <c:pt idx="304">
                  <c:v>33378.050000000003</c:v>
                </c:pt>
                <c:pt idx="305">
                  <c:v>13856.82</c:v>
                </c:pt>
                <c:pt idx="306">
                  <c:v>141983.16</c:v>
                </c:pt>
                <c:pt idx="307">
                  <c:v>37303.980000000003</c:v>
                </c:pt>
                <c:pt idx="308">
                  <c:v>46464.82</c:v>
                </c:pt>
                <c:pt idx="309">
                  <c:v>83052.990000000005</c:v>
                </c:pt>
                <c:pt idx="310">
                  <c:v>44255.51</c:v>
                </c:pt>
                <c:pt idx="311">
                  <c:v>22671</c:v>
                </c:pt>
                <c:pt idx="312">
                  <c:v>89574.51</c:v>
                </c:pt>
                <c:pt idx="313">
                  <c:v>62121.72</c:v>
                </c:pt>
                <c:pt idx="314">
                  <c:v>106110.5</c:v>
                </c:pt>
                <c:pt idx="315">
                  <c:v>51619.02</c:v>
                </c:pt>
                <c:pt idx="316">
                  <c:v>94637.75</c:v>
                </c:pt>
                <c:pt idx="317">
                  <c:v>78390.720000000001</c:v>
                </c:pt>
                <c:pt idx="318">
                  <c:v>65339.65</c:v>
                </c:pt>
                <c:pt idx="319">
                  <c:v>135100.24</c:v>
                </c:pt>
                <c:pt idx="320">
                  <c:v>133714.18</c:v>
                </c:pt>
                <c:pt idx="321">
                  <c:v>96587.57</c:v>
                </c:pt>
                <c:pt idx="322">
                  <c:v>51168.54</c:v>
                </c:pt>
                <c:pt idx="323">
                  <c:v>59919.360000000001</c:v>
                </c:pt>
                <c:pt idx="324">
                  <c:v>36537.910000000003</c:v>
                </c:pt>
                <c:pt idx="325">
                  <c:v>107306.5</c:v>
                </c:pt>
                <c:pt idx="326">
                  <c:v>31310.2</c:v>
                </c:pt>
                <c:pt idx="327">
                  <c:v>80168.710000000006</c:v>
                </c:pt>
                <c:pt idx="328">
                  <c:v>60615.364137463599</c:v>
                </c:pt>
                <c:pt idx="329">
                  <c:v>119732.36</c:v>
                </c:pt>
                <c:pt idx="330">
                  <c:v>31583.98</c:v>
                </c:pt>
                <c:pt idx="331">
                  <c:v>58005.79</c:v>
                </c:pt>
                <c:pt idx="332">
                  <c:v>88909.35</c:v>
                </c:pt>
                <c:pt idx="333">
                  <c:v>60615.364137463599</c:v>
                </c:pt>
                <c:pt idx="334">
                  <c:v>63916.75</c:v>
                </c:pt>
                <c:pt idx="335">
                  <c:v>-2923.56</c:v>
                </c:pt>
                <c:pt idx="336">
                  <c:v>71378.11</c:v>
                </c:pt>
                <c:pt idx="337">
                  <c:v>100948.86</c:v>
                </c:pt>
                <c:pt idx="338">
                  <c:v>86831.45</c:v>
                </c:pt>
                <c:pt idx="339">
                  <c:v>76209.56</c:v>
                </c:pt>
                <c:pt idx="340">
                  <c:v>-1236.24</c:v>
                </c:pt>
                <c:pt idx="341">
                  <c:v>58333.56</c:v>
                </c:pt>
                <c:pt idx="342">
                  <c:v>88176.58</c:v>
                </c:pt>
                <c:pt idx="343">
                  <c:v>29057.63</c:v>
                </c:pt>
                <c:pt idx="344">
                  <c:v>83033.22</c:v>
                </c:pt>
                <c:pt idx="345">
                  <c:v>62320.34</c:v>
                </c:pt>
                <c:pt idx="346">
                  <c:v>51372.08</c:v>
                </c:pt>
                <c:pt idx="347">
                  <c:v>66681.2</c:v>
                </c:pt>
                <c:pt idx="348">
                  <c:v>129394.54</c:v>
                </c:pt>
                <c:pt idx="349">
                  <c:v>35579.760000000002</c:v>
                </c:pt>
                <c:pt idx="350">
                  <c:v>38594.25</c:v>
                </c:pt>
                <c:pt idx="351">
                  <c:v>54452.19</c:v>
                </c:pt>
                <c:pt idx="352">
                  <c:v>47331.519999999997</c:v>
                </c:pt>
                <c:pt idx="353">
                  <c:v>41704.43</c:v>
                </c:pt>
                <c:pt idx="354">
                  <c:v>51656.79</c:v>
                </c:pt>
                <c:pt idx="355">
                  <c:v>40921.54</c:v>
                </c:pt>
                <c:pt idx="356">
                  <c:v>35977.43</c:v>
                </c:pt>
                <c:pt idx="357">
                  <c:v>78487.25</c:v>
                </c:pt>
                <c:pt idx="358">
                  <c:v>55138.29</c:v>
                </c:pt>
                <c:pt idx="359">
                  <c:v>111668.46</c:v>
                </c:pt>
                <c:pt idx="360">
                  <c:v>122582.72</c:v>
                </c:pt>
                <c:pt idx="361">
                  <c:v>60615.364137463599</c:v>
                </c:pt>
                <c:pt idx="362">
                  <c:v>60324.800000000003</c:v>
                </c:pt>
                <c:pt idx="363">
                  <c:v>-3096.74</c:v>
                </c:pt>
                <c:pt idx="364">
                  <c:v>32027.79</c:v>
                </c:pt>
                <c:pt idx="365">
                  <c:v>-1430.75</c:v>
                </c:pt>
                <c:pt idx="366">
                  <c:v>136383.37</c:v>
                </c:pt>
                <c:pt idx="367">
                  <c:v>98155.29</c:v>
                </c:pt>
                <c:pt idx="368">
                  <c:v>25055.99</c:v>
                </c:pt>
                <c:pt idx="369">
                  <c:v>-4908.42</c:v>
                </c:pt>
                <c:pt idx="370">
                  <c:v>93592.83</c:v>
                </c:pt>
                <c:pt idx="371">
                  <c:v>60615.364137463599</c:v>
                </c:pt>
                <c:pt idx="372">
                  <c:v>38417.03</c:v>
                </c:pt>
                <c:pt idx="373">
                  <c:v>-9918.7099999999991</c:v>
                </c:pt>
                <c:pt idx="374">
                  <c:v>59851.95</c:v>
                </c:pt>
                <c:pt idx="375">
                  <c:v>47998.39</c:v>
                </c:pt>
                <c:pt idx="376">
                  <c:v>47872.61</c:v>
                </c:pt>
                <c:pt idx="377">
                  <c:v>93531.7</c:v>
                </c:pt>
                <c:pt idx="378">
                  <c:v>25466.58</c:v>
                </c:pt>
                <c:pt idx="379">
                  <c:v>90413.24</c:v>
                </c:pt>
                <c:pt idx="380">
                  <c:v>75375.58</c:v>
                </c:pt>
                <c:pt idx="381">
                  <c:v>83573.37</c:v>
                </c:pt>
                <c:pt idx="382">
                  <c:v>-18276.490000000002</c:v>
                </c:pt>
                <c:pt idx="383">
                  <c:v>60957.279999999999</c:v>
                </c:pt>
                <c:pt idx="384">
                  <c:v>49614.74</c:v>
                </c:pt>
                <c:pt idx="385">
                  <c:v>25229.33</c:v>
                </c:pt>
                <c:pt idx="386">
                  <c:v>45226.33</c:v>
                </c:pt>
                <c:pt idx="387">
                  <c:v>40704.269999999997</c:v>
                </c:pt>
                <c:pt idx="388">
                  <c:v>78716.240000000005</c:v>
                </c:pt>
                <c:pt idx="389">
                  <c:v>19622.419999999998</c:v>
                </c:pt>
                <c:pt idx="390">
                  <c:v>62351.16</c:v>
                </c:pt>
                <c:pt idx="391">
                  <c:v>70795.64</c:v>
                </c:pt>
                <c:pt idx="392">
                  <c:v>118098.86</c:v>
                </c:pt>
                <c:pt idx="393">
                  <c:v>123392.17</c:v>
                </c:pt>
                <c:pt idx="394">
                  <c:v>82779.89</c:v>
                </c:pt>
                <c:pt idx="395">
                  <c:v>25203.82</c:v>
                </c:pt>
                <c:pt idx="396">
                  <c:v>56408.23</c:v>
                </c:pt>
                <c:pt idx="397">
                  <c:v>75606.539999999994</c:v>
                </c:pt>
                <c:pt idx="398">
                  <c:v>5332.6</c:v>
                </c:pt>
                <c:pt idx="399">
                  <c:v>58954.720000000001</c:v>
                </c:pt>
                <c:pt idx="400">
                  <c:v>82563.240000000005</c:v>
                </c:pt>
                <c:pt idx="401">
                  <c:v>87836.27</c:v>
                </c:pt>
                <c:pt idx="402">
                  <c:v>67970.13</c:v>
                </c:pt>
                <c:pt idx="403">
                  <c:v>132186.18</c:v>
                </c:pt>
                <c:pt idx="404">
                  <c:v>105346.2</c:v>
                </c:pt>
                <c:pt idx="405">
                  <c:v>62808.07</c:v>
                </c:pt>
                <c:pt idx="406">
                  <c:v>57026.57</c:v>
                </c:pt>
                <c:pt idx="407">
                  <c:v>91313.46</c:v>
                </c:pt>
                <c:pt idx="408">
                  <c:v>64113.03</c:v>
                </c:pt>
                <c:pt idx="409">
                  <c:v>-5322.85</c:v>
                </c:pt>
                <c:pt idx="410">
                  <c:v>4884.01</c:v>
                </c:pt>
                <c:pt idx="411">
                  <c:v>60377.93</c:v>
                </c:pt>
                <c:pt idx="412">
                  <c:v>58360.04</c:v>
                </c:pt>
                <c:pt idx="413">
                  <c:v>66646.149999999994</c:v>
                </c:pt>
                <c:pt idx="414">
                  <c:v>60615.364137463599</c:v>
                </c:pt>
                <c:pt idx="415">
                  <c:v>60187.74</c:v>
                </c:pt>
                <c:pt idx="416">
                  <c:v>101780.18</c:v>
                </c:pt>
                <c:pt idx="417">
                  <c:v>63277.69</c:v>
                </c:pt>
                <c:pt idx="418">
                  <c:v>-8954.67</c:v>
                </c:pt>
                <c:pt idx="419">
                  <c:v>60615.364137463599</c:v>
                </c:pt>
                <c:pt idx="420">
                  <c:v>58455.15</c:v>
                </c:pt>
                <c:pt idx="421">
                  <c:v>12811.35</c:v>
                </c:pt>
                <c:pt idx="422">
                  <c:v>83656.17</c:v>
                </c:pt>
                <c:pt idx="423">
                  <c:v>141527.53</c:v>
                </c:pt>
                <c:pt idx="424">
                  <c:v>38552.620000000003</c:v>
                </c:pt>
                <c:pt idx="425">
                  <c:v>94133.96</c:v>
                </c:pt>
                <c:pt idx="426">
                  <c:v>66027.66</c:v>
                </c:pt>
                <c:pt idx="427">
                  <c:v>29207.96</c:v>
                </c:pt>
                <c:pt idx="428">
                  <c:v>81403.11</c:v>
                </c:pt>
                <c:pt idx="429">
                  <c:v>33888.410000000003</c:v>
                </c:pt>
                <c:pt idx="430">
                  <c:v>8496.33</c:v>
                </c:pt>
                <c:pt idx="431">
                  <c:v>58048.18</c:v>
                </c:pt>
                <c:pt idx="432">
                  <c:v>52108.6</c:v>
                </c:pt>
                <c:pt idx="433">
                  <c:v>107723.53</c:v>
                </c:pt>
                <c:pt idx="434">
                  <c:v>63211.12</c:v>
                </c:pt>
                <c:pt idx="435">
                  <c:v>104071.32</c:v>
                </c:pt>
                <c:pt idx="436">
                  <c:v>13032.4</c:v>
                </c:pt>
                <c:pt idx="437">
                  <c:v>76881.320000000007</c:v>
                </c:pt>
                <c:pt idx="438">
                  <c:v>124184.23</c:v>
                </c:pt>
                <c:pt idx="439">
                  <c:v>52079.71</c:v>
                </c:pt>
                <c:pt idx="440">
                  <c:v>70810.05</c:v>
                </c:pt>
                <c:pt idx="441">
                  <c:v>-11829.01</c:v>
                </c:pt>
                <c:pt idx="442">
                  <c:v>886.26</c:v>
                </c:pt>
                <c:pt idx="443">
                  <c:v>72598.13</c:v>
                </c:pt>
                <c:pt idx="444">
                  <c:v>81310.06</c:v>
                </c:pt>
                <c:pt idx="445">
                  <c:v>3008.95</c:v>
                </c:pt>
                <c:pt idx="446">
                  <c:v>77858.59</c:v>
                </c:pt>
                <c:pt idx="447">
                  <c:v>73594.2</c:v>
                </c:pt>
                <c:pt idx="448">
                  <c:v>-8516.09</c:v>
                </c:pt>
                <c:pt idx="449">
                  <c:v>108678.04</c:v>
                </c:pt>
                <c:pt idx="450">
                  <c:v>2997.65</c:v>
                </c:pt>
                <c:pt idx="451">
                  <c:v>20472.93</c:v>
                </c:pt>
                <c:pt idx="452">
                  <c:v>19663.02</c:v>
                </c:pt>
                <c:pt idx="453">
                  <c:v>135583.22</c:v>
                </c:pt>
                <c:pt idx="454">
                  <c:v>81782.75</c:v>
                </c:pt>
                <c:pt idx="455">
                  <c:v>46052.02</c:v>
                </c:pt>
                <c:pt idx="456">
                  <c:v>97596.34</c:v>
                </c:pt>
                <c:pt idx="457">
                  <c:v>97231.92</c:v>
                </c:pt>
                <c:pt idx="458">
                  <c:v>53969.919999999998</c:v>
                </c:pt>
                <c:pt idx="459">
                  <c:v>53995.01</c:v>
                </c:pt>
                <c:pt idx="460">
                  <c:v>141510.48000000001</c:v>
                </c:pt>
                <c:pt idx="461">
                  <c:v>20768</c:v>
                </c:pt>
                <c:pt idx="462">
                  <c:v>119647.53</c:v>
                </c:pt>
                <c:pt idx="463">
                  <c:v>34819.61</c:v>
                </c:pt>
                <c:pt idx="464">
                  <c:v>92149.22</c:v>
                </c:pt>
                <c:pt idx="465">
                  <c:v>68630.52</c:v>
                </c:pt>
                <c:pt idx="466">
                  <c:v>53897.11</c:v>
                </c:pt>
                <c:pt idx="467">
                  <c:v>24901.72</c:v>
                </c:pt>
                <c:pt idx="468">
                  <c:v>78474.28</c:v>
                </c:pt>
                <c:pt idx="469">
                  <c:v>76585.8</c:v>
                </c:pt>
                <c:pt idx="470">
                  <c:v>648.41</c:v>
                </c:pt>
                <c:pt idx="471">
                  <c:v>56289.86</c:v>
                </c:pt>
                <c:pt idx="472">
                  <c:v>102675.2</c:v>
                </c:pt>
                <c:pt idx="473">
                  <c:v>1413.4</c:v>
                </c:pt>
                <c:pt idx="474">
                  <c:v>99906.68</c:v>
                </c:pt>
                <c:pt idx="475">
                  <c:v>104218.61</c:v>
                </c:pt>
                <c:pt idx="476">
                  <c:v>84481.32</c:v>
                </c:pt>
                <c:pt idx="477">
                  <c:v>19970.169999999998</c:v>
                </c:pt>
                <c:pt idx="478">
                  <c:v>101528.29</c:v>
                </c:pt>
                <c:pt idx="479">
                  <c:v>112110.37</c:v>
                </c:pt>
                <c:pt idx="480">
                  <c:v>34539.360000000001</c:v>
                </c:pt>
                <c:pt idx="481">
                  <c:v>38749.919999999998</c:v>
                </c:pt>
                <c:pt idx="482">
                  <c:v>97055.8</c:v>
                </c:pt>
                <c:pt idx="483">
                  <c:v>18267.53</c:v>
                </c:pt>
                <c:pt idx="484">
                  <c:v>28745.52</c:v>
                </c:pt>
                <c:pt idx="485">
                  <c:v>90733.5</c:v>
                </c:pt>
                <c:pt idx="486">
                  <c:v>61356.98</c:v>
                </c:pt>
                <c:pt idx="487">
                  <c:v>75312.11</c:v>
                </c:pt>
                <c:pt idx="488">
                  <c:v>55524.639999999999</c:v>
                </c:pt>
                <c:pt idx="489">
                  <c:v>6141.54</c:v>
                </c:pt>
                <c:pt idx="490">
                  <c:v>63529.35</c:v>
                </c:pt>
                <c:pt idx="491">
                  <c:v>28850.75</c:v>
                </c:pt>
                <c:pt idx="492">
                  <c:v>104147.9</c:v>
                </c:pt>
                <c:pt idx="493">
                  <c:v>27296.46</c:v>
                </c:pt>
                <c:pt idx="494">
                  <c:v>128265.35</c:v>
                </c:pt>
                <c:pt idx="495">
                  <c:v>60615.364137463599</c:v>
                </c:pt>
                <c:pt idx="496">
                  <c:v>65440.43</c:v>
                </c:pt>
                <c:pt idx="497">
                  <c:v>40694.22</c:v>
                </c:pt>
                <c:pt idx="498">
                  <c:v>77824.58</c:v>
                </c:pt>
                <c:pt idx="499">
                  <c:v>81642.320000000007</c:v>
                </c:pt>
                <c:pt idx="500">
                  <c:v>46647.77</c:v>
                </c:pt>
                <c:pt idx="501">
                  <c:v>53188.72</c:v>
                </c:pt>
                <c:pt idx="502">
                  <c:v>52860.31</c:v>
                </c:pt>
                <c:pt idx="503">
                  <c:v>60615.364137463599</c:v>
                </c:pt>
                <c:pt idx="504">
                  <c:v>44945.84</c:v>
                </c:pt>
                <c:pt idx="505">
                  <c:v>35878.01</c:v>
                </c:pt>
                <c:pt idx="506">
                  <c:v>9304.36</c:v>
                </c:pt>
                <c:pt idx="507">
                  <c:v>45580.94</c:v>
                </c:pt>
                <c:pt idx="508">
                  <c:v>31847.86</c:v>
                </c:pt>
                <c:pt idx="509">
                  <c:v>76847.149999999994</c:v>
                </c:pt>
                <c:pt idx="510">
                  <c:v>71393.59</c:v>
                </c:pt>
                <c:pt idx="511">
                  <c:v>2331.33</c:v>
                </c:pt>
                <c:pt idx="512">
                  <c:v>31352.78</c:v>
                </c:pt>
                <c:pt idx="513">
                  <c:v>85061.73</c:v>
                </c:pt>
                <c:pt idx="514">
                  <c:v>26721.52</c:v>
                </c:pt>
                <c:pt idx="515">
                  <c:v>114473.4</c:v>
                </c:pt>
                <c:pt idx="516">
                  <c:v>87520.57</c:v>
                </c:pt>
                <c:pt idx="517">
                  <c:v>-1216.57</c:v>
                </c:pt>
                <c:pt idx="518">
                  <c:v>143917.07</c:v>
                </c:pt>
                <c:pt idx="519">
                  <c:v>73213.03</c:v>
                </c:pt>
                <c:pt idx="520">
                  <c:v>106185.33</c:v>
                </c:pt>
                <c:pt idx="521">
                  <c:v>45123.6</c:v>
                </c:pt>
                <c:pt idx="522">
                  <c:v>22177.01</c:v>
                </c:pt>
                <c:pt idx="523">
                  <c:v>89371.839999999997</c:v>
                </c:pt>
                <c:pt idx="524">
                  <c:v>56103.66</c:v>
                </c:pt>
                <c:pt idx="525">
                  <c:v>88949.85</c:v>
                </c:pt>
                <c:pt idx="526">
                  <c:v>105212.58</c:v>
                </c:pt>
                <c:pt idx="527">
                  <c:v>89714.34</c:v>
                </c:pt>
                <c:pt idx="528">
                  <c:v>-12020.79</c:v>
                </c:pt>
                <c:pt idx="529">
                  <c:v>57107.47</c:v>
                </c:pt>
                <c:pt idx="530">
                  <c:v>56041.1</c:v>
                </c:pt>
                <c:pt idx="531">
                  <c:v>47050.2</c:v>
                </c:pt>
                <c:pt idx="532">
                  <c:v>51166.78</c:v>
                </c:pt>
                <c:pt idx="533">
                  <c:v>121751.88</c:v>
                </c:pt>
                <c:pt idx="534">
                  <c:v>126472.66</c:v>
                </c:pt>
                <c:pt idx="535">
                  <c:v>-11630.71</c:v>
                </c:pt>
                <c:pt idx="536">
                  <c:v>44547</c:v>
                </c:pt>
                <c:pt idx="537">
                  <c:v>107238.39999999999</c:v>
                </c:pt>
                <c:pt idx="538">
                  <c:v>86072.65</c:v>
                </c:pt>
                <c:pt idx="539">
                  <c:v>43989.19</c:v>
                </c:pt>
                <c:pt idx="540">
                  <c:v>45846.21</c:v>
                </c:pt>
                <c:pt idx="541">
                  <c:v>48755.54</c:v>
                </c:pt>
                <c:pt idx="542">
                  <c:v>29543.4</c:v>
                </c:pt>
                <c:pt idx="543">
                  <c:v>35104.449999999997</c:v>
                </c:pt>
                <c:pt idx="544">
                  <c:v>54444.73</c:v>
                </c:pt>
                <c:pt idx="545">
                  <c:v>138986.98000000001</c:v>
                </c:pt>
                <c:pt idx="546">
                  <c:v>11400.87</c:v>
                </c:pt>
                <c:pt idx="547">
                  <c:v>60615.364137463599</c:v>
                </c:pt>
                <c:pt idx="548">
                  <c:v>18756.09</c:v>
                </c:pt>
                <c:pt idx="549">
                  <c:v>-18821.71</c:v>
                </c:pt>
                <c:pt idx="550">
                  <c:v>54525.120000000003</c:v>
                </c:pt>
                <c:pt idx="551">
                  <c:v>91358.61</c:v>
                </c:pt>
                <c:pt idx="552">
                  <c:v>64401.599999999999</c:v>
                </c:pt>
                <c:pt idx="553">
                  <c:v>-13016.42</c:v>
                </c:pt>
                <c:pt idx="554">
                  <c:v>86120.25</c:v>
                </c:pt>
                <c:pt idx="555">
                  <c:v>68659.14</c:v>
                </c:pt>
                <c:pt idx="556">
                  <c:v>134842.74</c:v>
                </c:pt>
                <c:pt idx="557">
                  <c:v>91620.65</c:v>
                </c:pt>
                <c:pt idx="558">
                  <c:v>52127.3</c:v>
                </c:pt>
                <c:pt idx="559">
                  <c:v>3403.42</c:v>
                </c:pt>
                <c:pt idx="560">
                  <c:v>21751.84</c:v>
                </c:pt>
                <c:pt idx="561">
                  <c:v>60615.364137463599</c:v>
                </c:pt>
                <c:pt idx="562">
                  <c:v>93042.64</c:v>
                </c:pt>
                <c:pt idx="563">
                  <c:v>49727.38</c:v>
                </c:pt>
                <c:pt idx="564">
                  <c:v>36306.559999999998</c:v>
                </c:pt>
                <c:pt idx="565">
                  <c:v>49032.11</c:v>
                </c:pt>
                <c:pt idx="566">
                  <c:v>22402.01</c:v>
                </c:pt>
                <c:pt idx="567">
                  <c:v>60615.364137463599</c:v>
                </c:pt>
                <c:pt idx="568">
                  <c:v>100121.79</c:v>
                </c:pt>
                <c:pt idx="569">
                  <c:v>58014.080000000002</c:v>
                </c:pt>
                <c:pt idx="570">
                  <c:v>73589.509999999995</c:v>
                </c:pt>
                <c:pt idx="571">
                  <c:v>42185.8</c:v>
                </c:pt>
                <c:pt idx="572">
                  <c:v>27308.47</c:v>
                </c:pt>
                <c:pt idx="573">
                  <c:v>10496.45</c:v>
                </c:pt>
                <c:pt idx="574">
                  <c:v>60615.364137463599</c:v>
                </c:pt>
                <c:pt idx="575">
                  <c:v>48406.81</c:v>
                </c:pt>
                <c:pt idx="576">
                  <c:v>25587.62</c:v>
                </c:pt>
                <c:pt idx="577">
                  <c:v>110914.89</c:v>
                </c:pt>
                <c:pt idx="578">
                  <c:v>79176.31</c:v>
                </c:pt>
                <c:pt idx="579">
                  <c:v>39325.4</c:v>
                </c:pt>
                <c:pt idx="580">
                  <c:v>125390.42</c:v>
                </c:pt>
                <c:pt idx="581">
                  <c:v>111810.16</c:v>
                </c:pt>
                <c:pt idx="582">
                  <c:v>-16275.2</c:v>
                </c:pt>
                <c:pt idx="583">
                  <c:v>17542.55</c:v>
                </c:pt>
                <c:pt idx="584">
                  <c:v>54696</c:v>
                </c:pt>
                <c:pt idx="585">
                  <c:v>21987.33</c:v>
                </c:pt>
                <c:pt idx="586">
                  <c:v>-3109.32</c:v>
                </c:pt>
                <c:pt idx="587">
                  <c:v>33475.949999999997</c:v>
                </c:pt>
                <c:pt idx="588">
                  <c:v>126070.86</c:v>
                </c:pt>
                <c:pt idx="589">
                  <c:v>42897.49</c:v>
                </c:pt>
                <c:pt idx="590">
                  <c:v>19398.62</c:v>
                </c:pt>
                <c:pt idx="591">
                  <c:v>41437.58</c:v>
                </c:pt>
                <c:pt idx="592">
                  <c:v>60615.364137463599</c:v>
                </c:pt>
                <c:pt idx="593">
                  <c:v>56559.28</c:v>
                </c:pt>
                <c:pt idx="594">
                  <c:v>44998.47</c:v>
                </c:pt>
                <c:pt idx="595">
                  <c:v>109571.9</c:v>
                </c:pt>
                <c:pt idx="596">
                  <c:v>108896.15</c:v>
                </c:pt>
                <c:pt idx="597">
                  <c:v>21864.76</c:v>
                </c:pt>
                <c:pt idx="598">
                  <c:v>45938.63</c:v>
                </c:pt>
                <c:pt idx="599">
                  <c:v>60615.364137463599</c:v>
                </c:pt>
                <c:pt idx="600">
                  <c:v>71487.360000000001</c:v>
                </c:pt>
                <c:pt idx="601">
                  <c:v>-5198.3100000000004</c:v>
                </c:pt>
                <c:pt idx="602">
                  <c:v>54141.13</c:v>
                </c:pt>
                <c:pt idx="603">
                  <c:v>1488.05</c:v>
                </c:pt>
                <c:pt idx="604">
                  <c:v>39659.410000000003</c:v>
                </c:pt>
                <c:pt idx="605">
                  <c:v>98288.89</c:v>
                </c:pt>
                <c:pt idx="606">
                  <c:v>90267.85</c:v>
                </c:pt>
                <c:pt idx="607">
                  <c:v>116279.43</c:v>
                </c:pt>
                <c:pt idx="608">
                  <c:v>40839.83</c:v>
                </c:pt>
                <c:pt idx="609">
                  <c:v>116914.75</c:v>
                </c:pt>
                <c:pt idx="610">
                  <c:v>141492.22</c:v>
                </c:pt>
                <c:pt idx="611">
                  <c:v>22228.48</c:v>
                </c:pt>
                <c:pt idx="612">
                  <c:v>45469.45</c:v>
                </c:pt>
                <c:pt idx="613">
                  <c:v>22669.35</c:v>
                </c:pt>
                <c:pt idx="614">
                  <c:v>107707.85</c:v>
                </c:pt>
                <c:pt idx="615">
                  <c:v>95959.83</c:v>
                </c:pt>
                <c:pt idx="616">
                  <c:v>58446.05</c:v>
                </c:pt>
                <c:pt idx="617">
                  <c:v>82707.850000000006</c:v>
                </c:pt>
                <c:pt idx="618">
                  <c:v>40407.949999999997</c:v>
                </c:pt>
                <c:pt idx="619">
                  <c:v>22044.85</c:v>
                </c:pt>
                <c:pt idx="620">
                  <c:v>74643.259999999995</c:v>
                </c:pt>
                <c:pt idx="621">
                  <c:v>-945.64</c:v>
                </c:pt>
                <c:pt idx="622">
                  <c:v>57297.29</c:v>
                </c:pt>
                <c:pt idx="623">
                  <c:v>-7136.13</c:v>
                </c:pt>
                <c:pt idx="624">
                  <c:v>29627.32</c:v>
                </c:pt>
                <c:pt idx="625">
                  <c:v>133734.01999999999</c:v>
                </c:pt>
                <c:pt idx="626">
                  <c:v>86186.62</c:v>
                </c:pt>
                <c:pt idx="627">
                  <c:v>112015.23</c:v>
                </c:pt>
                <c:pt idx="628">
                  <c:v>72199.03</c:v>
                </c:pt>
                <c:pt idx="629">
                  <c:v>134301.74</c:v>
                </c:pt>
                <c:pt idx="630">
                  <c:v>44617.41</c:v>
                </c:pt>
                <c:pt idx="631">
                  <c:v>49755.21</c:v>
                </c:pt>
                <c:pt idx="632">
                  <c:v>58034.04</c:v>
                </c:pt>
                <c:pt idx="633">
                  <c:v>30857.95</c:v>
                </c:pt>
                <c:pt idx="634">
                  <c:v>32375.79</c:v>
                </c:pt>
                <c:pt idx="635">
                  <c:v>25673.53</c:v>
                </c:pt>
                <c:pt idx="636">
                  <c:v>98665.83</c:v>
                </c:pt>
                <c:pt idx="637">
                  <c:v>64502.46</c:v>
                </c:pt>
                <c:pt idx="638">
                  <c:v>84866.53</c:v>
                </c:pt>
                <c:pt idx="639">
                  <c:v>10844.27</c:v>
                </c:pt>
                <c:pt idx="640">
                  <c:v>68034.41</c:v>
                </c:pt>
                <c:pt idx="641">
                  <c:v>55029.29</c:v>
                </c:pt>
                <c:pt idx="642">
                  <c:v>35460.36</c:v>
                </c:pt>
                <c:pt idx="643">
                  <c:v>9291.41</c:v>
                </c:pt>
                <c:pt idx="644">
                  <c:v>-17228.47</c:v>
                </c:pt>
                <c:pt idx="645">
                  <c:v>52221.4</c:v>
                </c:pt>
                <c:pt idx="646">
                  <c:v>-7816.22</c:v>
                </c:pt>
                <c:pt idx="647">
                  <c:v>17932.59</c:v>
                </c:pt>
                <c:pt idx="648">
                  <c:v>30887.16</c:v>
                </c:pt>
                <c:pt idx="649">
                  <c:v>22753.07</c:v>
                </c:pt>
                <c:pt idx="650">
                  <c:v>60615.364137463599</c:v>
                </c:pt>
                <c:pt idx="651">
                  <c:v>62320.17</c:v>
                </c:pt>
                <c:pt idx="652">
                  <c:v>97225.21</c:v>
                </c:pt>
                <c:pt idx="653">
                  <c:v>95163.57</c:v>
                </c:pt>
                <c:pt idx="654">
                  <c:v>18538.88</c:v>
                </c:pt>
                <c:pt idx="655">
                  <c:v>58591.65</c:v>
                </c:pt>
                <c:pt idx="656">
                  <c:v>53628.2</c:v>
                </c:pt>
                <c:pt idx="657">
                  <c:v>107278.06</c:v>
                </c:pt>
                <c:pt idx="658">
                  <c:v>32685.89</c:v>
                </c:pt>
                <c:pt idx="659">
                  <c:v>-14213.37</c:v>
                </c:pt>
                <c:pt idx="660">
                  <c:v>115299.8</c:v>
                </c:pt>
                <c:pt idx="661">
                  <c:v>60615.364137463599</c:v>
                </c:pt>
                <c:pt idx="662">
                  <c:v>102860.64</c:v>
                </c:pt>
                <c:pt idx="663">
                  <c:v>42640.34</c:v>
                </c:pt>
                <c:pt idx="664">
                  <c:v>117716.41</c:v>
                </c:pt>
                <c:pt idx="665">
                  <c:v>91307.96</c:v>
                </c:pt>
                <c:pt idx="666">
                  <c:v>40686.99</c:v>
                </c:pt>
                <c:pt idx="667">
                  <c:v>122101.81</c:v>
                </c:pt>
                <c:pt idx="668">
                  <c:v>75301.87</c:v>
                </c:pt>
                <c:pt idx="669">
                  <c:v>94876.53</c:v>
                </c:pt>
                <c:pt idx="670">
                  <c:v>82694.649999999994</c:v>
                </c:pt>
                <c:pt idx="671">
                  <c:v>100777.54</c:v>
                </c:pt>
                <c:pt idx="672">
                  <c:v>74231.759999999995</c:v>
                </c:pt>
                <c:pt idx="673">
                  <c:v>60615.364137463599</c:v>
                </c:pt>
                <c:pt idx="674">
                  <c:v>80060.740000000005</c:v>
                </c:pt>
                <c:pt idx="675">
                  <c:v>85763.63</c:v>
                </c:pt>
                <c:pt idx="676">
                  <c:v>60615.364137463599</c:v>
                </c:pt>
                <c:pt idx="677">
                  <c:v>58399.25</c:v>
                </c:pt>
                <c:pt idx="678">
                  <c:v>-8513.83</c:v>
                </c:pt>
                <c:pt idx="679">
                  <c:v>60615.364137463599</c:v>
                </c:pt>
                <c:pt idx="680">
                  <c:v>51583.06</c:v>
                </c:pt>
                <c:pt idx="681">
                  <c:v>10855.43</c:v>
                </c:pt>
                <c:pt idx="682">
                  <c:v>60615.364137463599</c:v>
                </c:pt>
                <c:pt idx="683">
                  <c:v>94836.7</c:v>
                </c:pt>
                <c:pt idx="684">
                  <c:v>12312.25</c:v>
                </c:pt>
                <c:pt idx="685">
                  <c:v>60615.364137463599</c:v>
                </c:pt>
                <c:pt idx="686">
                  <c:v>17282.11</c:v>
                </c:pt>
                <c:pt idx="687">
                  <c:v>141632.95999999999</c:v>
                </c:pt>
                <c:pt idx="688">
                  <c:v>74434.86</c:v>
                </c:pt>
                <c:pt idx="689">
                  <c:v>6628.01</c:v>
                </c:pt>
                <c:pt idx="690">
                  <c:v>114491.68</c:v>
                </c:pt>
                <c:pt idx="691">
                  <c:v>71799.87</c:v>
                </c:pt>
                <c:pt idx="692">
                  <c:v>25426.080000000002</c:v>
                </c:pt>
                <c:pt idx="693">
                  <c:v>60431.360000000001</c:v>
                </c:pt>
                <c:pt idx="694">
                  <c:v>16858.810000000001</c:v>
                </c:pt>
                <c:pt idx="695">
                  <c:v>27395.37</c:v>
                </c:pt>
                <c:pt idx="696">
                  <c:v>114096.6</c:v>
                </c:pt>
                <c:pt idx="697">
                  <c:v>130420.32</c:v>
                </c:pt>
                <c:pt idx="698">
                  <c:v>64930.62</c:v>
                </c:pt>
                <c:pt idx="699">
                  <c:v>7892.63</c:v>
                </c:pt>
                <c:pt idx="700">
                  <c:v>60615.364137463599</c:v>
                </c:pt>
                <c:pt idx="701">
                  <c:v>56234.33</c:v>
                </c:pt>
                <c:pt idx="702">
                  <c:v>91742.42</c:v>
                </c:pt>
                <c:pt idx="703">
                  <c:v>46976.32</c:v>
                </c:pt>
                <c:pt idx="704">
                  <c:v>74838.850000000006</c:v>
                </c:pt>
                <c:pt idx="705">
                  <c:v>13245.81</c:v>
                </c:pt>
                <c:pt idx="706">
                  <c:v>115563.57</c:v>
                </c:pt>
                <c:pt idx="707">
                  <c:v>60615.364137463599</c:v>
                </c:pt>
                <c:pt idx="708">
                  <c:v>60615.364137463599</c:v>
                </c:pt>
                <c:pt idx="709">
                  <c:v>109824.83</c:v>
                </c:pt>
                <c:pt idx="710">
                  <c:v>83634.58</c:v>
                </c:pt>
                <c:pt idx="711">
                  <c:v>39868.46</c:v>
                </c:pt>
                <c:pt idx="712">
                  <c:v>86913.78</c:v>
                </c:pt>
                <c:pt idx="713">
                  <c:v>51945.98</c:v>
                </c:pt>
                <c:pt idx="714">
                  <c:v>97374.1</c:v>
                </c:pt>
                <c:pt idx="715">
                  <c:v>-9480.11</c:v>
                </c:pt>
                <c:pt idx="716">
                  <c:v>51549.81</c:v>
                </c:pt>
                <c:pt idx="717">
                  <c:v>35532.42</c:v>
                </c:pt>
                <c:pt idx="718">
                  <c:v>32408.37</c:v>
                </c:pt>
                <c:pt idx="719">
                  <c:v>39263.379999999997</c:v>
                </c:pt>
                <c:pt idx="720">
                  <c:v>98778.23</c:v>
                </c:pt>
                <c:pt idx="721">
                  <c:v>83256.62</c:v>
                </c:pt>
                <c:pt idx="722">
                  <c:v>57516.28</c:v>
                </c:pt>
                <c:pt idx="723">
                  <c:v>60615.364137463599</c:v>
                </c:pt>
                <c:pt idx="724">
                  <c:v>112844.86</c:v>
                </c:pt>
                <c:pt idx="725">
                  <c:v>-11809.45</c:v>
                </c:pt>
                <c:pt idx="726">
                  <c:v>82730.81</c:v>
                </c:pt>
                <c:pt idx="727">
                  <c:v>88258.47</c:v>
                </c:pt>
                <c:pt idx="728">
                  <c:v>48150.69</c:v>
                </c:pt>
                <c:pt idx="729">
                  <c:v>7038.71</c:v>
                </c:pt>
                <c:pt idx="730">
                  <c:v>13692.52</c:v>
                </c:pt>
                <c:pt idx="731">
                  <c:v>138964.63</c:v>
                </c:pt>
                <c:pt idx="732">
                  <c:v>67068.539999999994</c:v>
                </c:pt>
                <c:pt idx="733">
                  <c:v>53946.06</c:v>
                </c:pt>
                <c:pt idx="734">
                  <c:v>102919.35</c:v>
                </c:pt>
                <c:pt idx="735">
                  <c:v>93105.98</c:v>
                </c:pt>
                <c:pt idx="736">
                  <c:v>52457.15</c:v>
                </c:pt>
                <c:pt idx="737">
                  <c:v>48104.35</c:v>
                </c:pt>
                <c:pt idx="738">
                  <c:v>125383.07</c:v>
                </c:pt>
                <c:pt idx="739">
                  <c:v>29115.81</c:v>
                </c:pt>
                <c:pt idx="740">
                  <c:v>58447.06</c:v>
                </c:pt>
                <c:pt idx="741">
                  <c:v>60615.364137463599</c:v>
                </c:pt>
                <c:pt idx="742">
                  <c:v>68680.17</c:v>
                </c:pt>
                <c:pt idx="743">
                  <c:v>61655.76</c:v>
                </c:pt>
                <c:pt idx="744">
                  <c:v>3387.46</c:v>
                </c:pt>
                <c:pt idx="745">
                  <c:v>41019.42</c:v>
                </c:pt>
                <c:pt idx="746">
                  <c:v>56026.720000000001</c:v>
                </c:pt>
                <c:pt idx="747">
                  <c:v>94303.51</c:v>
                </c:pt>
                <c:pt idx="748">
                  <c:v>64982.43</c:v>
                </c:pt>
                <c:pt idx="749">
                  <c:v>-10119.290000000001</c:v>
                </c:pt>
                <c:pt idx="750">
                  <c:v>60615.364137463599</c:v>
                </c:pt>
                <c:pt idx="751">
                  <c:v>21069.73</c:v>
                </c:pt>
                <c:pt idx="752">
                  <c:v>92214.52</c:v>
                </c:pt>
                <c:pt idx="753">
                  <c:v>128621.66</c:v>
                </c:pt>
                <c:pt idx="754">
                  <c:v>76518.460000000006</c:v>
                </c:pt>
                <c:pt idx="755">
                  <c:v>11382.68</c:v>
                </c:pt>
                <c:pt idx="756">
                  <c:v>59562.720000000001</c:v>
                </c:pt>
                <c:pt idx="757">
                  <c:v>26573.07</c:v>
                </c:pt>
                <c:pt idx="758">
                  <c:v>60615.364137463599</c:v>
                </c:pt>
                <c:pt idx="759">
                  <c:v>95429.94</c:v>
                </c:pt>
                <c:pt idx="760">
                  <c:v>27201.19</c:v>
                </c:pt>
                <c:pt idx="761">
                  <c:v>12455.03</c:v>
                </c:pt>
                <c:pt idx="762">
                  <c:v>51125.11</c:v>
                </c:pt>
                <c:pt idx="763">
                  <c:v>83141.08</c:v>
                </c:pt>
                <c:pt idx="764">
                  <c:v>2045.54</c:v>
                </c:pt>
                <c:pt idx="765">
                  <c:v>34544.17</c:v>
                </c:pt>
                <c:pt idx="766">
                  <c:v>60615.364137463599</c:v>
                </c:pt>
                <c:pt idx="767">
                  <c:v>15515.12</c:v>
                </c:pt>
                <c:pt idx="768">
                  <c:v>-9197.16</c:v>
                </c:pt>
                <c:pt idx="769">
                  <c:v>65232.79</c:v>
                </c:pt>
                <c:pt idx="770">
                  <c:v>32270.26</c:v>
                </c:pt>
                <c:pt idx="771">
                  <c:v>49265.62</c:v>
                </c:pt>
                <c:pt idx="772">
                  <c:v>60615.364137463599</c:v>
                </c:pt>
                <c:pt idx="773">
                  <c:v>118143.56</c:v>
                </c:pt>
                <c:pt idx="774">
                  <c:v>54759.519999999997</c:v>
                </c:pt>
                <c:pt idx="775">
                  <c:v>18705.099999999999</c:v>
                </c:pt>
                <c:pt idx="776">
                  <c:v>98667.88</c:v>
                </c:pt>
                <c:pt idx="777">
                  <c:v>129576.99</c:v>
                </c:pt>
                <c:pt idx="778">
                  <c:v>94908.09</c:v>
                </c:pt>
                <c:pt idx="779">
                  <c:v>26753.47</c:v>
                </c:pt>
                <c:pt idx="780">
                  <c:v>83104.800000000003</c:v>
                </c:pt>
                <c:pt idx="781">
                  <c:v>60615.364137463599</c:v>
                </c:pt>
                <c:pt idx="782">
                  <c:v>126463.45</c:v>
                </c:pt>
                <c:pt idx="783">
                  <c:v>15322.53</c:v>
                </c:pt>
                <c:pt idx="784">
                  <c:v>60615.364137463599</c:v>
                </c:pt>
                <c:pt idx="785">
                  <c:v>132769.63</c:v>
                </c:pt>
                <c:pt idx="786">
                  <c:v>76238.289999999994</c:v>
                </c:pt>
                <c:pt idx="787">
                  <c:v>76639.08</c:v>
                </c:pt>
                <c:pt idx="788">
                  <c:v>147910.49</c:v>
                </c:pt>
                <c:pt idx="789">
                  <c:v>71040.94</c:v>
                </c:pt>
                <c:pt idx="790">
                  <c:v>58136.800000000003</c:v>
                </c:pt>
                <c:pt idx="791">
                  <c:v>130534.59</c:v>
                </c:pt>
                <c:pt idx="792">
                  <c:v>31827.26</c:v>
                </c:pt>
                <c:pt idx="793">
                  <c:v>137752.49</c:v>
                </c:pt>
                <c:pt idx="794">
                  <c:v>-14650.64</c:v>
                </c:pt>
                <c:pt idx="795">
                  <c:v>91743.679999999993</c:v>
                </c:pt>
                <c:pt idx="796">
                  <c:v>126708.29</c:v>
                </c:pt>
                <c:pt idx="797">
                  <c:v>60615.364137463599</c:v>
                </c:pt>
                <c:pt idx="798">
                  <c:v>65135.07</c:v>
                </c:pt>
                <c:pt idx="799">
                  <c:v>129464.76</c:v>
                </c:pt>
                <c:pt idx="800">
                  <c:v>66183.58</c:v>
                </c:pt>
                <c:pt idx="801">
                  <c:v>93750.18</c:v>
                </c:pt>
                <c:pt idx="802">
                  <c:v>60615.364137463599</c:v>
                </c:pt>
                <c:pt idx="803">
                  <c:v>133638.32999999999</c:v>
                </c:pt>
                <c:pt idx="804">
                  <c:v>72747.490000000005</c:v>
                </c:pt>
                <c:pt idx="805">
                  <c:v>77798.8</c:v>
                </c:pt>
                <c:pt idx="806">
                  <c:v>112997.83</c:v>
                </c:pt>
                <c:pt idx="807">
                  <c:v>108576.6</c:v>
                </c:pt>
                <c:pt idx="808">
                  <c:v>93751.1</c:v>
                </c:pt>
                <c:pt idx="809">
                  <c:v>-157.21</c:v>
                </c:pt>
                <c:pt idx="810">
                  <c:v>82717.95</c:v>
                </c:pt>
                <c:pt idx="811">
                  <c:v>60615.364137463599</c:v>
                </c:pt>
                <c:pt idx="812">
                  <c:v>48267.199999999997</c:v>
                </c:pt>
                <c:pt idx="813">
                  <c:v>102190.59</c:v>
                </c:pt>
                <c:pt idx="814">
                  <c:v>37464.07</c:v>
                </c:pt>
                <c:pt idx="815">
                  <c:v>60615.364137463599</c:v>
                </c:pt>
                <c:pt idx="816">
                  <c:v>11628.24</c:v>
                </c:pt>
                <c:pt idx="817">
                  <c:v>68489.399999999994</c:v>
                </c:pt>
                <c:pt idx="818">
                  <c:v>130763.04</c:v>
                </c:pt>
                <c:pt idx="819">
                  <c:v>13677.73</c:v>
                </c:pt>
                <c:pt idx="820">
                  <c:v>98626.37</c:v>
                </c:pt>
                <c:pt idx="821">
                  <c:v>-1817.46</c:v>
                </c:pt>
                <c:pt idx="822">
                  <c:v>33692.44</c:v>
                </c:pt>
                <c:pt idx="823">
                  <c:v>26338.68</c:v>
                </c:pt>
                <c:pt idx="824">
                  <c:v>41339.19</c:v>
                </c:pt>
                <c:pt idx="825">
                  <c:v>29262.92</c:v>
                </c:pt>
                <c:pt idx="826">
                  <c:v>60615.364137463599</c:v>
                </c:pt>
                <c:pt idx="827">
                  <c:v>123985.81</c:v>
                </c:pt>
                <c:pt idx="828">
                  <c:v>37591.19</c:v>
                </c:pt>
                <c:pt idx="829">
                  <c:v>60615.364137463599</c:v>
                </c:pt>
                <c:pt idx="830">
                  <c:v>-622.03</c:v>
                </c:pt>
                <c:pt idx="831">
                  <c:v>72283.600000000006</c:v>
                </c:pt>
                <c:pt idx="832">
                  <c:v>95535.48</c:v>
                </c:pt>
                <c:pt idx="833">
                  <c:v>95916.14</c:v>
                </c:pt>
                <c:pt idx="834">
                  <c:v>73045.279999999999</c:v>
                </c:pt>
                <c:pt idx="835">
                  <c:v>17137.5</c:v>
                </c:pt>
                <c:pt idx="836">
                  <c:v>117790.57</c:v>
                </c:pt>
                <c:pt idx="837">
                  <c:v>60615.364137463599</c:v>
                </c:pt>
                <c:pt idx="838">
                  <c:v>41684.03</c:v>
                </c:pt>
                <c:pt idx="839">
                  <c:v>-12868.02</c:v>
                </c:pt>
                <c:pt idx="840">
                  <c:v>60615.364137463599</c:v>
                </c:pt>
                <c:pt idx="841">
                  <c:v>67587.58</c:v>
                </c:pt>
                <c:pt idx="842">
                  <c:v>77608.88</c:v>
                </c:pt>
                <c:pt idx="843">
                  <c:v>28150.04</c:v>
                </c:pt>
                <c:pt idx="844">
                  <c:v>60615.364137463599</c:v>
                </c:pt>
                <c:pt idx="845">
                  <c:v>68576.149999999994</c:v>
                </c:pt>
                <c:pt idx="846">
                  <c:v>96566.55</c:v>
                </c:pt>
                <c:pt idx="847">
                  <c:v>49828.57</c:v>
                </c:pt>
                <c:pt idx="848">
                  <c:v>1082.1400000000001</c:v>
                </c:pt>
                <c:pt idx="849">
                  <c:v>75216.88</c:v>
                </c:pt>
                <c:pt idx="850">
                  <c:v>127978.04</c:v>
                </c:pt>
                <c:pt idx="851">
                  <c:v>60615.364137463599</c:v>
                </c:pt>
                <c:pt idx="852">
                  <c:v>64312.45</c:v>
                </c:pt>
                <c:pt idx="853">
                  <c:v>32339.62</c:v>
                </c:pt>
                <c:pt idx="854">
                  <c:v>93679.41</c:v>
                </c:pt>
                <c:pt idx="855">
                  <c:v>49712.19</c:v>
                </c:pt>
                <c:pt idx="856">
                  <c:v>81860.289999999994</c:v>
                </c:pt>
                <c:pt idx="857">
                  <c:v>60615.364137463599</c:v>
                </c:pt>
                <c:pt idx="858">
                  <c:v>40790.080000000002</c:v>
                </c:pt>
                <c:pt idx="859">
                  <c:v>58248.800000000003</c:v>
                </c:pt>
                <c:pt idx="860">
                  <c:v>76426.16</c:v>
                </c:pt>
                <c:pt idx="861">
                  <c:v>83788.42</c:v>
                </c:pt>
                <c:pt idx="862">
                  <c:v>38391.5</c:v>
                </c:pt>
                <c:pt idx="863">
                  <c:v>60615.364137463599</c:v>
                </c:pt>
                <c:pt idx="864">
                  <c:v>125249.48</c:v>
                </c:pt>
                <c:pt idx="865">
                  <c:v>92260.2</c:v>
                </c:pt>
                <c:pt idx="866">
                  <c:v>37640.910000000003</c:v>
                </c:pt>
                <c:pt idx="867">
                  <c:v>8217.48</c:v>
                </c:pt>
                <c:pt idx="868">
                  <c:v>110569.16</c:v>
                </c:pt>
                <c:pt idx="869">
                  <c:v>59308.84</c:v>
                </c:pt>
                <c:pt idx="870">
                  <c:v>60615.364137463599</c:v>
                </c:pt>
                <c:pt idx="871">
                  <c:v>45919.92</c:v>
                </c:pt>
                <c:pt idx="872">
                  <c:v>61050.23</c:v>
                </c:pt>
                <c:pt idx="873">
                  <c:v>22734.18</c:v>
                </c:pt>
                <c:pt idx="874">
                  <c:v>64866.41</c:v>
                </c:pt>
                <c:pt idx="875">
                  <c:v>-2024.34</c:v>
                </c:pt>
                <c:pt idx="876">
                  <c:v>47895.32</c:v>
                </c:pt>
                <c:pt idx="877">
                  <c:v>127685.29</c:v>
                </c:pt>
                <c:pt idx="878">
                  <c:v>45508.84</c:v>
                </c:pt>
                <c:pt idx="879">
                  <c:v>-8206.61</c:v>
                </c:pt>
                <c:pt idx="880">
                  <c:v>91578.78</c:v>
                </c:pt>
                <c:pt idx="881">
                  <c:v>60615.364137463599</c:v>
                </c:pt>
                <c:pt idx="882">
                  <c:v>65346.55</c:v>
                </c:pt>
                <c:pt idx="883">
                  <c:v>101578.4</c:v>
                </c:pt>
                <c:pt idx="884">
                  <c:v>79541.7</c:v>
                </c:pt>
                <c:pt idx="885">
                  <c:v>118558.56</c:v>
                </c:pt>
                <c:pt idx="886">
                  <c:v>128748.96</c:v>
                </c:pt>
                <c:pt idx="887">
                  <c:v>55024.39</c:v>
                </c:pt>
                <c:pt idx="888">
                  <c:v>21163.77</c:v>
                </c:pt>
                <c:pt idx="889">
                  <c:v>64229.9</c:v>
                </c:pt>
                <c:pt idx="890">
                  <c:v>60615.364137463599</c:v>
                </c:pt>
                <c:pt idx="891">
                  <c:v>46260.1</c:v>
                </c:pt>
                <c:pt idx="892">
                  <c:v>95713.05</c:v>
                </c:pt>
                <c:pt idx="893">
                  <c:v>84249.77</c:v>
                </c:pt>
                <c:pt idx="894">
                  <c:v>90676.52</c:v>
                </c:pt>
                <c:pt idx="895">
                  <c:v>77994.06</c:v>
                </c:pt>
                <c:pt idx="896">
                  <c:v>60615.364137463599</c:v>
                </c:pt>
                <c:pt idx="897">
                  <c:v>93533.39</c:v>
                </c:pt>
                <c:pt idx="898">
                  <c:v>-22178.65</c:v>
                </c:pt>
                <c:pt idx="899">
                  <c:v>80760.350000000006</c:v>
                </c:pt>
                <c:pt idx="900">
                  <c:v>94790.97</c:v>
                </c:pt>
                <c:pt idx="901">
                  <c:v>61372.28</c:v>
                </c:pt>
                <c:pt idx="902">
                  <c:v>114954.48</c:v>
                </c:pt>
                <c:pt idx="903">
                  <c:v>60615.364137463599</c:v>
                </c:pt>
                <c:pt idx="904">
                  <c:v>35264.78</c:v>
                </c:pt>
                <c:pt idx="905">
                  <c:v>121720.18</c:v>
                </c:pt>
                <c:pt idx="906">
                  <c:v>12796.79</c:v>
                </c:pt>
                <c:pt idx="907">
                  <c:v>49858.63</c:v>
                </c:pt>
                <c:pt idx="908">
                  <c:v>35306.26</c:v>
                </c:pt>
                <c:pt idx="909">
                  <c:v>84099.94</c:v>
                </c:pt>
                <c:pt idx="910">
                  <c:v>75317.75</c:v>
                </c:pt>
                <c:pt idx="911">
                  <c:v>65413.919999999998</c:v>
                </c:pt>
                <c:pt idx="912">
                  <c:v>110937.33</c:v>
                </c:pt>
                <c:pt idx="913">
                  <c:v>58540.43</c:v>
                </c:pt>
                <c:pt idx="914">
                  <c:v>60615.364137463599</c:v>
                </c:pt>
                <c:pt idx="915">
                  <c:v>-5254.41</c:v>
                </c:pt>
                <c:pt idx="916">
                  <c:v>53107.43</c:v>
                </c:pt>
                <c:pt idx="917">
                  <c:v>46189.3</c:v>
                </c:pt>
                <c:pt idx="918">
                  <c:v>63406.76</c:v>
                </c:pt>
                <c:pt idx="919">
                  <c:v>78729.77</c:v>
                </c:pt>
                <c:pt idx="920">
                  <c:v>85722.33</c:v>
                </c:pt>
                <c:pt idx="921">
                  <c:v>-4324.21</c:v>
                </c:pt>
                <c:pt idx="922">
                  <c:v>90127.86</c:v>
                </c:pt>
                <c:pt idx="923">
                  <c:v>104680.53</c:v>
                </c:pt>
                <c:pt idx="924">
                  <c:v>77099.25</c:v>
                </c:pt>
                <c:pt idx="925">
                  <c:v>59677.53</c:v>
                </c:pt>
                <c:pt idx="926">
                  <c:v>23544.37</c:v>
                </c:pt>
                <c:pt idx="927">
                  <c:v>77389.070000000007</c:v>
                </c:pt>
                <c:pt idx="928">
                  <c:v>-3409.29</c:v>
                </c:pt>
                <c:pt idx="929">
                  <c:v>-21604.41</c:v>
                </c:pt>
                <c:pt idx="930">
                  <c:v>101083.34</c:v>
                </c:pt>
                <c:pt idx="931">
                  <c:v>60615.364137463599</c:v>
                </c:pt>
                <c:pt idx="932">
                  <c:v>50987.93</c:v>
                </c:pt>
                <c:pt idx="933">
                  <c:v>50666.63</c:v>
                </c:pt>
                <c:pt idx="934">
                  <c:v>67301.820000000007</c:v>
                </c:pt>
                <c:pt idx="935">
                  <c:v>125798.26</c:v>
                </c:pt>
                <c:pt idx="936">
                  <c:v>57575.09</c:v>
                </c:pt>
                <c:pt idx="937">
                  <c:v>-15366.3</c:v>
                </c:pt>
                <c:pt idx="938">
                  <c:v>78263.72</c:v>
                </c:pt>
                <c:pt idx="939">
                  <c:v>73840.800000000003</c:v>
                </c:pt>
                <c:pt idx="940">
                  <c:v>70043.06</c:v>
                </c:pt>
                <c:pt idx="941">
                  <c:v>60615.364137463599</c:v>
                </c:pt>
                <c:pt idx="942">
                  <c:v>29400.799999999999</c:v>
                </c:pt>
                <c:pt idx="943">
                  <c:v>69224.820000000007</c:v>
                </c:pt>
                <c:pt idx="944">
                  <c:v>42289.120000000003</c:v>
                </c:pt>
                <c:pt idx="945">
                  <c:v>131463.37</c:v>
                </c:pt>
                <c:pt idx="946">
                  <c:v>61143.67</c:v>
                </c:pt>
                <c:pt idx="947">
                  <c:v>60615.364137463599</c:v>
                </c:pt>
                <c:pt idx="948">
                  <c:v>15969.11</c:v>
                </c:pt>
                <c:pt idx="949">
                  <c:v>60615.364137463599</c:v>
                </c:pt>
                <c:pt idx="950">
                  <c:v>50184.28</c:v>
                </c:pt>
                <c:pt idx="951">
                  <c:v>93026.68</c:v>
                </c:pt>
                <c:pt idx="952">
                  <c:v>70987.92</c:v>
                </c:pt>
                <c:pt idx="953">
                  <c:v>58646.01</c:v>
                </c:pt>
                <c:pt idx="954">
                  <c:v>51257.08</c:v>
                </c:pt>
                <c:pt idx="955">
                  <c:v>28610.77</c:v>
                </c:pt>
                <c:pt idx="956">
                  <c:v>77445.850000000006</c:v>
                </c:pt>
                <c:pt idx="957">
                  <c:v>83293.03</c:v>
                </c:pt>
                <c:pt idx="958">
                  <c:v>102843.09</c:v>
                </c:pt>
                <c:pt idx="959">
                  <c:v>26175.73</c:v>
                </c:pt>
                <c:pt idx="960">
                  <c:v>885.84</c:v>
                </c:pt>
                <c:pt idx="961">
                  <c:v>1068.42</c:v>
                </c:pt>
                <c:pt idx="962">
                  <c:v>109206.73</c:v>
                </c:pt>
                <c:pt idx="963">
                  <c:v>25273.54</c:v>
                </c:pt>
                <c:pt idx="964">
                  <c:v>12328.91</c:v>
                </c:pt>
                <c:pt idx="965">
                  <c:v>111299.63</c:v>
                </c:pt>
                <c:pt idx="966">
                  <c:v>58648.23</c:v>
                </c:pt>
                <c:pt idx="967">
                  <c:v>7646.01</c:v>
                </c:pt>
                <c:pt idx="968">
                  <c:v>72041.279999999999</c:v>
                </c:pt>
                <c:pt idx="969">
                  <c:v>60615.364137463599</c:v>
                </c:pt>
                <c:pt idx="970">
                  <c:v>88225.65</c:v>
                </c:pt>
                <c:pt idx="971">
                  <c:v>24115.47</c:v>
                </c:pt>
                <c:pt idx="972">
                  <c:v>32804.43</c:v>
                </c:pt>
                <c:pt idx="973">
                  <c:v>19364.759999999998</c:v>
                </c:pt>
                <c:pt idx="974">
                  <c:v>48124.52</c:v>
                </c:pt>
                <c:pt idx="975">
                  <c:v>62921.02</c:v>
                </c:pt>
                <c:pt idx="976">
                  <c:v>133055.51</c:v>
                </c:pt>
                <c:pt idx="977">
                  <c:v>121178.04</c:v>
                </c:pt>
                <c:pt idx="978">
                  <c:v>88783.45</c:v>
                </c:pt>
                <c:pt idx="979">
                  <c:v>23882.92</c:v>
                </c:pt>
                <c:pt idx="980">
                  <c:v>60615.364137463599</c:v>
                </c:pt>
                <c:pt idx="981">
                  <c:v>122705.54</c:v>
                </c:pt>
                <c:pt idx="982">
                  <c:v>79140.350000000006</c:v>
                </c:pt>
                <c:pt idx="983">
                  <c:v>29781.78</c:v>
                </c:pt>
                <c:pt idx="984">
                  <c:v>32618.560000000001</c:v>
                </c:pt>
                <c:pt idx="985">
                  <c:v>88350.2</c:v>
                </c:pt>
                <c:pt idx="986">
                  <c:v>21104.57</c:v>
                </c:pt>
                <c:pt idx="987">
                  <c:v>-8229.26</c:v>
                </c:pt>
                <c:pt idx="988">
                  <c:v>104399.48</c:v>
                </c:pt>
                <c:pt idx="989">
                  <c:v>73876.3</c:v>
                </c:pt>
                <c:pt idx="990">
                  <c:v>84539.19</c:v>
                </c:pt>
                <c:pt idx="991">
                  <c:v>7896.87</c:v>
                </c:pt>
                <c:pt idx="992">
                  <c:v>85402.05</c:v>
                </c:pt>
                <c:pt idx="993">
                  <c:v>67053.64</c:v>
                </c:pt>
                <c:pt idx="994">
                  <c:v>105114.51</c:v>
                </c:pt>
                <c:pt idx="995">
                  <c:v>111771.32</c:v>
                </c:pt>
                <c:pt idx="996">
                  <c:v>56692.91</c:v>
                </c:pt>
                <c:pt idx="997">
                  <c:v>37337.86</c:v>
                </c:pt>
                <c:pt idx="998">
                  <c:v>27383.09</c:v>
                </c:pt>
                <c:pt idx="999">
                  <c:v>74187.91</c:v>
                </c:pt>
                <c:pt idx="1000">
                  <c:v>52905.62</c:v>
                </c:pt>
                <c:pt idx="1001">
                  <c:v>35960.53</c:v>
                </c:pt>
                <c:pt idx="1002">
                  <c:v>105164.26</c:v>
                </c:pt>
                <c:pt idx="1003">
                  <c:v>114188.99</c:v>
                </c:pt>
                <c:pt idx="1004">
                  <c:v>49105.51</c:v>
                </c:pt>
                <c:pt idx="1005">
                  <c:v>60615.364137463599</c:v>
                </c:pt>
                <c:pt idx="1006">
                  <c:v>98323.35</c:v>
                </c:pt>
                <c:pt idx="1007">
                  <c:v>65472.56</c:v>
                </c:pt>
                <c:pt idx="1008">
                  <c:v>83066.27</c:v>
                </c:pt>
                <c:pt idx="1009">
                  <c:v>32886.18</c:v>
                </c:pt>
                <c:pt idx="1010">
                  <c:v>109369.67</c:v>
                </c:pt>
                <c:pt idx="1011">
                  <c:v>56554.54</c:v>
                </c:pt>
                <c:pt idx="1012">
                  <c:v>102938.03</c:v>
                </c:pt>
                <c:pt idx="1013">
                  <c:v>60615.364137463599</c:v>
                </c:pt>
                <c:pt idx="1014">
                  <c:v>68639.38</c:v>
                </c:pt>
                <c:pt idx="1015">
                  <c:v>23789.29</c:v>
                </c:pt>
                <c:pt idx="1016">
                  <c:v>131820.88</c:v>
                </c:pt>
                <c:pt idx="1017">
                  <c:v>61490.44</c:v>
                </c:pt>
                <c:pt idx="1018">
                  <c:v>60676.800000000003</c:v>
                </c:pt>
                <c:pt idx="1019">
                  <c:v>143409.72</c:v>
                </c:pt>
                <c:pt idx="1020">
                  <c:v>105025.61</c:v>
                </c:pt>
                <c:pt idx="1021">
                  <c:v>60615.364137463599</c:v>
                </c:pt>
                <c:pt idx="1022">
                  <c:v>41292.639999999999</c:v>
                </c:pt>
                <c:pt idx="1023">
                  <c:v>6088.45</c:v>
                </c:pt>
                <c:pt idx="1024">
                  <c:v>67671.67</c:v>
                </c:pt>
                <c:pt idx="1025">
                  <c:v>38070.47</c:v>
                </c:pt>
                <c:pt idx="1026">
                  <c:v>69087.69</c:v>
                </c:pt>
                <c:pt idx="1027">
                  <c:v>73481.240000000005</c:v>
                </c:pt>
                <c:pt idx="1028">
                  <c:v>38424.93</c:v>
                </c:pt>
                <c:pt idx="1029">
                  <c:v>60615.364137463599</c:v>
                </c:pt>
                <c:pt idx="1030">
                  <c:v>7281.08</c:v>
                </c:pt>
                <c:pt idx="1031">
                  <c:v>90068.23</c:v>
                </c:pt>
                <c:pt idx="1032">
                  <c:v>134413.43</c:v>
                </c:pt>
                <c:pt idx="1033">
                  <c:v>60615.364137463599</c:v>
                </c:pt>
                <c:pt idx="1034">
                  <c:v>123918.17</c:v>
                </c:pt>
                <c:pt idx="1035">
                  <c:v>82455.5</c:v>
                </c:pt>
                <c:pt idx="1036">
                  <c:v>14570.95</c:v>
                </c:pt>
                <c:pt idx="1037">
                  <c:v>42968.54</c:v>
                </c:pt>
                <c:pt idx="1038">
                  <c:v>111503.85</c:v>
                </c:pt>
                <c:pt idx="1039">
                  <c:v>119824.32000000001</c:v>
                </c:pt>
                <c:pt idx="1040">
                  <c:v>60615.364137463599</c:v>
                </c:pt>
                <c:pt idx="1041">
                  <c:v>99669.59</c:v>
                </c:pt>
                <c:pt idx="1042">
                  <c:v>-4711.8999999999996</c:v>
                </c:pt>
                <c:pt idx="1043">
                  <c:v>37719.550000000003</c:v>
                </c:pt>
                <c:pt idx="1044">
                  <c:v>60615.364137463599</c:v>
                </c:pt>
                <c:pt idx="1045">
                  <c:v>77593.320000000007</c:v>
                </c:pt>
                <c:pt idx="1046">
                  <c:v>45009.89</c:v>
                </c:pt>
                <c:pt idx="1047">
                  <c:v>82351.77</c:v>
                </c:pt>
                <c:pt idx="1048">
                  <c:v>73770.100000000006</c:v>
                </c:pt>
                <c:pt idx="1049">
                  <c:v>27452.49</c:v>
                </c:pt>
                <c:pt idx="1050">
                  <c:v>60615.364137463599</c:v>
                </c:pt>
                <c:pt idx="1051">
                  <c:v>45640.27</c:v>
                </c:pt>
                <c:pt idx="1052">
                  <c:v>-3824.01</c:v>
                </c:pt>
                <c:pt idx="1053">
                  <c:v>67010.16</c:v>
                </c:pt>
                <c:pt idx="1054">
                  <c:v>104403</c:v>
                </c:pt>
                <c:pt idx="1055">
                  <c:v>86470.91</c:v>
                </c:pt>
                <c:pt idx="1056">
                  <c:v>50704.81</c:v>
                </c:pt>
                <c:pt idx="1057">
                  <c:v>125101.68</c:v>
                </c:pt>
                <c:pt idx="1058">
                  <c:v>99180.53</c:v>
                </c:pt>
                <c:pt idx="1059">
                  <c:v>140973.64000000001</c:v>
                </c:pt>
                <c:pt idx="1060">
                  <c:v>87915.09</c:v>
                </c:pt>
                <c:pt idx="1061">
                  <c:v>58176.45</c:v>
                </c:pt>
                <c:pt idx="1062">
                  <c:v>60615.364137463599</c:v>
                </c:pt>
                <c:pt idx="1063">
                  <c:v>77067.990000000005</c:v>
                </c:pt>
                <c:pt idx="1064">
                  <c:v>59672.11</c:v>
                </c:pt>
                <c:pt idx="1065">
                  <c:v>106596.63</c:v>
                </c:pt>
                <c:pt idx="1066">
                  <c:v>60615.364137463599</c:v>
                </c:pt>
                <c:pt idx="1067">
                  <c:v>36169.519999999997</c:v>
                </c:pt>
                <c:pt idx="1068">
                  <c:v>109898.58</c:v>
                </c:pt>
                <c:pt idx="1069">
                  <c:v>77190.850000000006</c:v>
                </c:pt>
                <c:pt idx="1070">
                  <c:v>5578.27</c:v>
                </c:pt>
                <c:pt idx="1071">
                  <c:v>-19992.61</c:v>
                </c:pt>
                <c:pt idx="1072">
                  <c:v>84260.72</c:v>
                </c:pt>
                <c:pt idx="1073">
                  <c:v>38786.54</c:v>
                </c:pt>
                <c:pt idx="1074">
                  <c:v>60615.364137463599</c:v>
                </c:pt>
                <c:pt idx="1075">
                  <c:v>117508.43</c:v>
                </c:pt>
                <c:pt idx="1076">
                  <c:v>56080.31</c:v>
                </c:pt>
                <c:pt idx="1077">
                  <c:v>-23635.31</c:v>
                </c:pt>
                <c:pt idx="1078">
                  <c:v>52402.3</c:v>
                </c:pt>
                <c:pt idx="1079">
                  <c:v>59239.17</c:v>
                </c:pt>
                <c:pt idx="1080">
                  <c:v>60615.364137463599</c:v>
                </c:pt>
                <c:pt idx="1081">
                  <c:v>60615.364137463599</c:v>
                </c:pt>
                <c:pt idx="1082">
                  <c:v>2447.52</c:v>
                </c:pt>
                <c:pt idx="1083">
                  <c:v>76922.45</c:v>
                </c:pt>
                <c:pt idx="1084">
                  <c:v>41410.76</c:v>
                </c:pt>
                <c:pt idx="1085">
                  <c:v>26752.67</c:v>
                </c:pt>
                <c:pt idx="1086">
                  <c:v>35143.629999999997</c:v>
                </c:pt>
                <c:pt idx="1087">
                  <c:v>9160.67</c:v>
                </c:pt>
                <c:pt idx="1088">
                  <c:v>30864.87</c:v>
                </c:pt>
                <c:pt idx="1089">
                  <c:v>95115.19</c:v>
                </c:pt>
                <c:pt idx="1090">
                  <c:v>88967.12</c:v>
                </c:pt>
                <c:pt idx="1091">
                  <c:v>-6215.82</c:v>
                </c:pt>
                <c:pt idx="1092">
                  <c:v>60615.364137463599</c:v>
                </c:pt>
                <c:pt idx="1093">
                  <c:v>69690.080000000002</c:v>
                </c:pt>
                <c:pt idx="1094">
                  <c:v>61096.95</c:v>
                </c:pt>
                <c:pt idx="1095">
                  <c:v>42717.49</c:v>
                </c:pt>
                <c:pt idx="1096">
                  <c:v>33698.019999999997</c:v>
                </c:pt>
                <c:pt idx="1097">
                  <c:v>96297.15</c:v>
                </c:pt>
                <c:pt idx="1098">
                  <c:v>110638.08</c:v>
                </c:pt>
                <c:pt idx="1099">
                  <c:v>7355.53</c:v>
                </c:pt>
                <c:pt idx="1100">
                  <c:v>113465.58</c:v>
                </c:pt>
                <c:pt idx="1101">
                  <c:v>82571.22</c:v>
                </c:pt>
                <c:pt idx="1102">
                  <c:v>52033.120000000003</c:v>
                </c:pt>
                <c:pt idx="1103">
                  <c:v>60615.364137463599</c:v>
                </c:pt>
                <c:pt idx="1104">
                  <c:v>57323.76</c:v>
                </c:pt>
                <c:pt idx="1105">
                  <c:v>60615.364137463599</c:v>
                </c:pt>
                <c:pt idx="1106">
                  <c:v>102909.73</c:v>
                </c:pt>
                <c:pt idx="1107">
                  <c:v>109320.02</c:v>
                </c:pt>
                <c:pt idx="1108">
                  <c:v>23025.4</c:v>
                </c:pt>
                <c:pt idx="1109">
                  <c:v>6020.13</c:v>
                </c:pt>
                <c:pt idx="1110">
                  <c:v>98342.31</c:v>
                </c:pt>
                <c:pt idx="1111">
                  <c:v>27311.43</c:v>
                </c:pt>
                <c:pt idx="1112">
                  <c:v>60615.364137463599</c:v>
                </c:pt>
                <c:pt idx="1113">
                  <c:v>72416.27</c:v>
                </c:pt>
                <c:pt idx="1114">
                  <c:v>129594.45</c:v>
                </c:pt>
                <c:pt idx="1115">
                  <c:v>50160.37</c:v>
                </c:pt>
                <c:pt idx="1116">
                  <c:v>-599.1</c:v>
                </c:pt>
                <c:pt idx="1117">
                  <c:v>73925.919999999998</c:v>
                </c:pt>
                <c:pt idx="1118">
                  <c:v>22252.45</c:v>
                </c:pt>
                <c:pt idx="1119">
                  <c:v>7027.11</c:v>
                </c:pt>
                <c:pt idx="1120">
                  <c:v>73612.75</c:v>
                </c:pt>
                <c:pt idx="1121">
                  <c:v>92227.13</c:v>
                </c:pt>
                <c:pt idx="1122">
                  <c:v>76795.740000000005</c:v>
                </c:pt>
                <c:pt idx="1123">
                  <c:v>60615.364137463599</c:v>
                </c:pt>
                <c:pt idx="1124">
                  <c:v>84904.68</c:v>
                </c:pt>
                <c:pt idx="1125">
                  <c:v>57244.800000000003</c:v>
                </c:pt>
                <c:pt idx="1126">
                  <c:v>39274.99</c:v>
                </c:pt>
                <c:pt idx="1127">
                  <c:v>106146.44</c:v>
                </c:pt>
                <c:pt idx="1128">
                  <c:v>88710.29</c:v>
                </c:pt>
                <c:pt idx="1129">
                  <c:v>103517.34</c:v>
                </c:pt>
                <c:pt idx="1130">
                  <c:v>5685.11</c:v>
                </c:pt>
                <c:pt idx="1131">
                  <c:v>64358.64</c:v>
                </c:pt>
                <c:pt idx="1132">
                  <c:v>19661.14</c:v>
                </c:pt>
                <c:pt idx="1133">
                  <c:v>8949.58</c:v>
                </c:pt>
                <c:pt idx="1134">
                  <c:v>60615.364137463599</c:v>
                </c:pt>
                <c:pt idx="1135">
                  <c:v>76568.210000000006</c:v>
                </c:pt>
                <c:pt idx="1136">
                  <c:v>33437.160000000003</c:v>
                </c:pt>
                <c:pt idx="1137">
                  <c:v>51566.38</c:v>
                </c:pt>
                <c:pt idx="1138">
                  <c:v>5247.8</c:v>
                </c:pt>
                <c:pt idx="1139">
                  <c:v>93118.62</c:v>
                </c:pt>
                <c:pt idx="1140">
                  <c:v>54356.09</c:v>
                </c:pt>
                <c:pt idx="1141">
                  <c:v>11448.5</c:v>
                </c:pt>
                <c:pt idx="1142">
                  <c:v>58397.3</c:v>
                </c:pt>
                <c:pt idx="1143">
                  <c:v>60615.364137463599</c:v>
                </c:pt>
                <c:pt idx="1144">
                  <c:v>53618.75</c:v>
                </c:pt>
                <c:pt idx="1145">
                  <c:v>79025.98</c:v>
                </c:pt>
                <c:pt idx="1146">
                  <c:v>44008.94</c:v>
                </c:pt>
                <c:pt idx="1147">
                  <c:v>65244.86</c:v>
                </c:pt>
                <c:pt idx="1148">
                  <c:v>94331.57</c:v>
                </c:pt>
                <c:pt idx="1149">
                  <c:v>39419.040000000001</c:v>
                </c:pt>
                <c:pt idx="1150">
                  <c:v>68061.03</c:v>
                </c:pt>
                <c:pt idx="1151">
                  <c:v>74740.14</c:v>
                </c:pt>
                <c:pt idx="1152">
                  <c:v>112089.04</c:v>
                </c:pt>
                <c:pt idx="1153">
                  <c:v>110441.71</c:v>
                </c:pt>
                <c:pt idx="1154">
                  <c:v>8333.2999999999993</c:v>
                </c:pt>
                <c:pt idx="1155">
                  <c:v>42483.53</c:v>
                </c:pt>
                <c:pt idx="1156">
                  <c:v>42574.720000000001</c:v>
                </c:pt>
                <c:pt idx="1157">
                  <c:v>15082.42</c:v>
                </c:pt>
                <c:pt idx="1158">
                  <c:v>88742.85</c:v>
                </c:pt>
                <c:pt idx="1159">
                  <c:v>65562.7</c:v>
                </c:pt>
                <c:pt idx="1160">
                  <c:v>-4705.08</c:v>
                </c:pt>
                <c:pt idx="1161">
                  <c:v>98808.62</c:v>
                </c:pt>
                <c:pt idx="1162">
                  <c:v>90224.97</c:v>
                </c:pt>
                <c:pt idx="1163">
                  <c:v>60615.364137463599</c:v>
                </c:pt>
                <c:pt idx="1164">
                  <c:v>73555.09</c:v>
                </c:pt>
                <c:pt idx="1165">
                  <c:v>33332.71</c:v>
                </c:pt>
                <c:pt idx="1166">
                  <c:v>36692.67</c:v>
                </c:pt>
                <c:pt idx="1167">
                  <c:v>63874.68</c:v>
                </c:pt>
                <c:pt idx="1168">
                  <c:v>60615.364137463599</c:v>
                </c:pt>
                <c:pt idx="1169">
                  <c:v>46426.8</c:v>
                </c:pt>
                <c:pt idx="1170">
                  <c:v>75677.490000000005</c:v>
                </c:pt>
                <c:pt idx="1171">
                  <c:v>60615.364137463599</c:v>
                </c:pt>
                <c:pt idx="1172">
                  <c:v>73206.19</c:v>
                </c:pt>
                <c:pt idx="1173">
                  <c:v>46906.55</c:v>
                </c:pt>
                <c:pt idx="1174">
                  <c:v>112072.61</c:v>
                </c:pt>
                <c:pt idx="1175">
                  <c:v>116168.03</c:v>
                </c:pt>
                <c:pt idx="1176">
                  <c:v>101110.34</c:v>
                </c:pt>
                <c:pt idx="1177">
                  <c:v>106867.82</c:v>
                </c:pt>
                <c:pt idx="1178">
                  <c:v>46755.09</c:v>
                </c:pt>
                <c:pt idx="1179">
                  <c:v>60615.364137463599</c:v>
                </c:pt>
                <c:pt idx="1180">
                  <c:v>55331.63</c:v>
                </c:pt>
                <c:pt idx="1181">
                  <c:v>58221.18</c:v>
                </c:pt>
                <c:pt idx="1182">
                  <c:v>50346.93</c:v>
                </c:pt>
                <c:pt idx="1183">
                  <c:v>10292.49</c:v>
                </c:pt>
                <c:pt idx="1184">
                  <c:v>60615.364137463599</c:v>
                </c:pt>
                <c:pt idx="1185">
                  <c:v>78856.399999999994</c:v>
                </c:pt>
                <c:pt idx="1186">
                  <c:v>129900.31</c:v>
                </c:pt>
                <c:pt idx="1187">
                  <c:v>124872.33</c:v>
                </c:pt>
                <c:pt idx="1188">
                  <c:v>33678.36</c:v>
                </c:pt>
                <c:pt idx="1189">
                  <c:v>63807.5</c:v>
                </c:pt>
                <c:pt idx="1190">
                  <c:v>100902.08</c:v>
                </c:pt>
                <c:pt idx="1191">
                  <c:v>64386.2</c:v>
                </c:pt>
                <c:pt idx="1192">
                  <c:v>-546.34</c:v>
                </c:pt>
                <c:pt idx="1193">
                  <c:v>-6136.71</c:v>
                </c:pt>
                <c:pt idx="1194">
                  <c:v>14859.44</c:v>
                </c:pt>
                <c:pt idx="1195">
                  <c:v>91634.1</c:v>
                </c:pt>
                <c:pt idx="1196">
                  <c:v>106563.31</c:v>
                </c:pt>
                <c:pt idx="1197">
                  <c:v>56039.32</c:v>
                </c:pt>
                <c:pt idx="1198">
                  <c:v>51086.559999999998</c:v>
                </c:pt>
                <c:pt idx="1199">
                  <c:v>101544.81</c:v>
                </c:pt>
                <c:pt idx="1200">
                  <c:v>10394.27</c:v>
                </c:pt>
                <c:pt idx="1201">
                  <c:v>60615.364137463599</c:v>
                </c:pt>
                <c:pt idx="1202">
                  <c:v>74486.3</c:v>
                </c:pt>
                <c:pt idx="1203">
                  <c:v>72960.399999999994</c:v>
                </c:pt>
                <c:pt idx="1204">
                  <c:v>52656.72</c:v>
                </c:pt>
                <c:pt idx="1205">
                  <c:v>17153.53</c:v>
                </c:pt>
                <c:pt idx="1206">
                  <c:v>49924.22</c:v>
                </c:pt>
                <c:pt idx="1207">
                  <c:v>45866.75</c:v>
                </c:pt>
                <c:pt idx="1208">
                  <c:v>-13009.94</c:v>
                </c:pt>
                <c:pt idx="1209">
                  <c:v>20349.27</c:v>
                </c:pt>
                <c:pt idx="1210">
                  <c:v>12851.31</c:v>
                </c:pt>
                <c:pt idx="1211">
                  <c:v>60615.364137463599</c:v>
                </c:pt>
                <c:pt idx="1212">
                  <c:v>69711.53</c:v>
                </c:pt>
                <c:pt idx="1213">
                  <c:v>56325.04</c:v>
                </c:pt>
                <c:pt idx="1214">
                  <c:v>-26457.68</c:v>
                </c:pt>
                <c:pt idx="1215">
                  <c:v>130522.9</c:v>
                </c:pt>
                <c:pt idx="1216">
                  <c:v>11925.73</c:v>
                </c:pt>
                <c:pt idx="1217">
                  <c:v>60615.364137463599</c:v>
                </c:pt>
                <c:pt idx="1218">
                  <c:v>49079.35</c:v>
                </c:pt>
                <c:pt idx="1219">
                  <c:v>82664.84</c:v>
                </c:pt>
                <c:pt idx="1220">
                  <c:v>88244.78</c:v>
                </c:pt>
                <c:pt idx="1221">
                  <c:v>89150.77</c:v>
                </c:pt>
                <c:pt idx="1222">
                  <c:v>32862.199999999997</c:v>
                </c:pt>
                <c:pt idx="1223">
                  <c:v>29007.54</c:v>
                </c:pt>
                <c:pt idx="1224">
                  <c:v>134473.12</c:v>
                </c:pt>
                <c:pt idx="1225">
                  <c:v>23659.31</c:v>
                </c:pt>
                <c:pt idx="1226">
                  <c:v>-11411.98</c:v>
                </c:pt>
                <c:pt idx="1227">
                  <c:v>60615.364137463599</c:v>
                </c:pt>
                <c:pt idx="1228">
                  <c:v>26471.68</c:v>
                </c:pt>
                <c:pt idx="1229">
                  <c:v>37752.910000000003</c:v>
                </c:pt>
                <c:pt idx="1230">
                  <c:v>91003.22</c:v>
                </c:pt>
                <c:pt idx="1231">
                  <c:v>76271.55</c:v>
                </c:pt>
                <c:pt idx="1232">
                  <c:v>21702.29</c:v>
                </c:pt>
                <c:pt idx="1233">
                  <c:v>11452.14</c:v>
                </c:pt>
                <c:pt idx="1234">
                  <c:v>45569.39</c:v>
                </c:pt>
                <c:pt idx="1235">
                  <c:v>-1035.8900000000001</c:v>
                </c:pt>
                <c:pt idx="1236">
                  <c:v>60615.364137463599</c:v>
                </c:pt>
                <c:pt idx="1237">
                  <c:v>78832.539999999994</c:v>
                </c:pt>
                <c:pt idx="1238">
                  <c:v>85808.02</c:v>
                </c:pt>
                <c:pt idx="1239">
                  <c:v>57960.89</c:v>
                </c:pt>
                <c:pt idx="1240">
                  <c:v>85097.37</c:v>
                </c:pt>
                <c:pt idx="1241">
                  <c:v>46815.4</c:v>
                </c:pt>
                <c:pt idx="1242">
                  <c:v>8004.28</c:v>
                </c:pt>
                <c:pt idx="1243">
                  <c:v>71259.86</c:v>
                </c:pt>
                <c:pt idx="1244">
                  <c:v>79583.179999999993</c:v>
                </c:pt>
                <c:pt idx="1245">
                  <c:v>55964.6</c:v>
                </c:pt>
                <c:pt idx="1246">
                  <c:v>121076.42</c:v>
                </c:pt>
                <c:pt idx="1247">
                  <c:v>64166.03</c:v>
                </c:pt>
                <c:pt idx="1248">
                  <c:v>128441.05</c:v>
                </c:pt>
                <c:pt idx="1249">
                  <c:v>50797.67</c:v>
                </c:pt>
                <c:pt idx="1250">
                  <c:v>60615.364137463599</c:v>
                </c:pt>
                <c:pt idx="1251">
                  <c:v>72942.8</c:v>
                </c:pt>
                <c:pt idx="1252">
                  <c:v>25632.32</c:v>
                </c:pt>
                <c:pt idx="1253">
                  <c:v>65849.429999999993</c:v>
                </c:pt>
                <c:pt idx="1254">
                  <c:v>-4546.67</c:v>
                </c:pt>
                <c:pt idx="1255">
                  <c:v>67262.38</c:v>
                </c:pt>
                <c:pt idx="1256">
                  <c:v>8594.4</c:v>
                </c:pt>
                <c:pt idx="1257">
                  <c:v>131808.82999999999</c:v>
                </c:pt>
                <c:pt idx="1258">
                  <c:v>119027.13</c:v>
                </c:pt>
                <c:pt idx="1259">
                  <c:v>100574.63</c:v>
                </c:pt>
                <c:pt idx="1260">
                  <c:v>3533.64</c:v>
                </c:pt>
                <c:pt idx="1261">
                  <c:v>44140.83</c:v>
                </c:pt>
                <c:pt idx="1262">
                  <c:v>97991.72</c:v>
                </c:pt>
                <c:pt idx="1263">
                  <c:v>104281.17</c:v>
                </c:pt>
                <c:pt idx="1264">
                  <c:v>22758.61</c:v>
                </c:pt>
                <c:pt idx="1265">
                  <c:v>120479.08</c:v>
                </c:pt>
                <c:pt idx="1266">
                  <c:v>85810.89</c:v>
                </c:pt>
                <c:pt idx="1267">
                  <c:v>16290.04</c:v>
                </c:pt>
                <c:pt idx="1268">
                  <c:v>95292.37</c:v>
                </c:pt>
                <c:pt idx="1269">
                  <c:v>8191.02</c:v>
                </c:pt>
                <c:pt idx="1270">
                  <c:v>70894.34</c:v>
                </c:pt>
                <c:pt idx="1271">
                  <c:v>60615.364137463599</c:v>
                </c:pt>
                <c:pt idx="1272">
                  <c:v>60681.93</c:v>
                </c:pt>
                <c:pt idx="1273">
                  <c:v>120084.38</c:v>
                </c:pt>
                <c:pt idx="1274">
                  <c:v>85974.03</c:v>
                </c:pt>
                <c:pt idx="1275">
                  <c:v>60615.364137463599</c:v>
                </c:pt>
                <c:pt idx="1276">
                  <c:v>64878.06</c:v>
                </c:pt>
                <c:pt idx="1277">
                  <c:v>45636.83</c:v>
                </c:pt>
                <c:pt idx="1278">
                  <c:v>58140.52</c:v>
                </c:pt>
                <c:pt idx="1279">
                  <c:v>33812.400000000001</c:v>
                </c:pt>
                <c:pt idx="1280">
                  <c:v>91508.68</c:v>
                </c:pt>
                <c:pt idx="1281">
                  <c:v>50303.47</c:v>
                </c:pt>
                <c:pt idx="1282">
                  <c:v>43855.72</c:v>
                </c:pt>
                <c:pt idx="1283">
                  <c:v>60615.364137463599</c:v>
                </c:pt>
                <c:pt idx="1284">
                  <c:v>49025.440000000002</c:v>
                </c:pt>
                <c:pt idx="1285">
                  <c:v>52062.17</c:v>
                </c:pt>
                <c:pt idx="1286">
                  <c:v>57853.02</c:v>
                </c:pt>
                <c:pt idx="1287">
                  <c:v>78010.36</c:v>
                </c:pt>
                <c:pt idx="1288">
                  <c:v>60615.364137463599</c:v>
                </c:pt>
                <c:pt idx="1289">
                  <c:v>80857.490000000005</c:v>
                </c:pt>
                <c:pt idx="1290">
                  <c:v>97125.56</c:v>
                </c:pt>
                <c:pt idx="1291">
                  <c:v>31481.03</c:v>
                </c:pt>
                <c:pt idx="1292">
                  <c:v>40876.019999999997</c:v>
                </c:pt>
                <c:pt idx="1293">
                  <c:v>12245.44</c:v>
                </c:pt>
                <c:pt idx="1294">
                  <c:v>45821.37</c:v>
                </c:pt>
                <c:pt idx="1295">
                  <c:v>33287.01</c:v>
                </c:pt>
                <c:pt idx="1296">
                  <c:v>89818.93</c:v>
                </c:pt>
                <c:pt idx="1297">
                  <c:v>66687.72</c:v>
                </c:pt>
                <c:pt idx="1298">
                  <c:v>30614.25</c:v>
                </c:pt>
                <c:pt idx="1299">
                  <c:v>60615.364137463599</c:v>
                </c:pt>
                <c:pt idx="1300">
                  <c:v>30164.2</c:v>
                </c:pt>
                <c:pt idx="1301">
                  <c:v>82755.360000000001</c:v>
                </c:pt>
                <c:pt idx="1302">
                  <c:v>98881.21</c:v>
                </c:pt>
                <c:pt idx="1303">
                  <c:v>57191.1</c:v>
                </c:pt>
                <c:pt idx="1304">
                  <c:v>42957.43</c:v>
                </c:pt>
                <c:pt idx="1305">
                  <c:v>-5767.44</c:v>
                </c:pt>
                <c:pt idx="1306">
                  <c:v>44309.24</c:v>
                </c:pt>
                <c:pt idx="1307">
                  <c:v>72583.64</c:v>
                </c:pt>
                <c:pt idx="1308">
                  <c:v>82679.429999999993</c:v>
                </c:pt>
                <c:pt idx="1309">
                  <c:v>59828.82</c:v>
                </c:pt>
                <c:pt idx="1310">
                  <c:v>93444.14</c:v>
                </c:pt>
                <c:pt idx="1311">
                  <c:v>70745.34</c:v>
                </c:pt>
                <c:pt idx="1312">
                  <c:v>89117.91</c:v>
                </c:pt>
                <c:pt idx="1313">
                  <c:v>60615.364137463599</c:v>
                </c:pt>
                <c:pt idx="1314">
                  <c:v>12195.31</c:v>
                </c:pt>
                <c:pt idx="1315">
                  <c:v>90146.29</c:v>
                </c:pt>
                <c:pt idx="1316">
                  <c:v>41024.04</c:v>
                </c:pt>
                <c:pt idx="1317">
                  <c:v>-8808.5300000000007</c:v>
                </c:pt>
                <c:pt idx="1318">
                  <c:v>23857.74</c:v>
                </c:pt>
                <c:pt idx="1319">
                  <c:v>60253.16</c:v>
                </c:pt>
                <c:pt idx="1320">
                  <c:v>51762.71</c:v>
                </c:pt>
                <c:pt idx="1321">
                  <c:v>60615.364137463599</c:v>
                </c:pt>
                <c:pt idx="1322">
                  <c:v>36274.94</c:v>
                </c:pt>
                <c:pt idx="1323">
                  <c:v>32307.56</c:v>
                </c:pt>
                <c:pt idx="1324">
                  <c:v>107192.87</c:v>
                </c:pt>
                <c:pt idx="1325">
                  <c:v>43723.09</c:v>
                </c:pt>
                <c:pt idx="1326">
                  <c:v>60615.364137463599</c:v>
                </c:pt>
                <c:pt idx="1327">
                  <c:v>46411.9</c:v>
                </c:pt>
                <c:pt idx="1328">
                  <c:v>119507.47</c:v>
                </c:pt>
                <c:pt idx="1329">
                  <c:v>85877.06</c:v>
                </c:pt>
                <c:pt idx="1330">
                  <c:v>63930.38</c:v>
                </c:pt>
                <c:pt idx="1331">
                  <c:v>115043.58</c:v>
                </c:pt>
                <c:pt idx="1332">
                  <c:v>-17562.509999999998</c:v>
                </c:pt>
                <c:pt idx="1333">
                  <c:v>60615.364137463599</c:v>
                </c:pt>
                <c:pt idx="1334">
                  <c:v>115435.34</c:v>
                </c:pt>
                <c:pt idx="1335">
                  <c:v>4050.08</c:v>
                </c:pt>
                <c:pt idx="1336">
                  <c:v>114386.7</c:v>
                </c:pt>
                <c:pt idx="1337">
                  <c:v>60615.364137463599</c:v>
                </c:pt>
                <c:pt idx="1338">
                  <c:v>33263.730000000003</c:v>
                </c:pt>
                <c:pt idx="1339">
                  <c:v>82134.899999999994</c:v>
                </c:pt>
                <c:pt idx="1340">
                  <c:v>50738.77</c:v>
                </c:pt>
                <c:pt idx="1341">
                  <c:v>26136.85</c:v>
                </c:pt>
                <c:pt idx="1342">
                  <c:v>6784.34</c:v>
                </c:pt>
                <c:pt idx="1343">
                  <c:v>34640.92</c:v>
                </c:pt>
                <c:pt idx="1344">
                  <c:v>37417.54</c:v>
                </c:pt>
                <c:pt idx="1345">
                  <c:v>103423.03</c:v>
                </c:pt>
                <c:pt idx="1346">
                  <c:v>-25369.64</c:v>
                </c:pt>
                <c:pt idx="1347">
                  <c:v>60615.364137463599</c:v>
                </c:pt>
                <c:pt idx="1348">
                  <c:v>-8534.68</c:v>
                </c:pt>
                <c:pt idx="1349">
                  <c:v>87465.73</c:v>
                </c:pt>
                <c:pt idx="1350">
                  <c:v>33811.79</c:v>
                </c:pt>
                <c:pt idx="1351">
                  <c:v>-10353.32</c:v>
                </c:pt>
                <c:pt idx="1352">
                  <c:v>44924.86</c:v>
                </c:pt>
                <c:pt idx="1353">
                  <c:v>14883.61</c:v>
                </c:pt>
                <c:pt idx="1354">
                  <c:v>-11668.5</c:v>
                </c:pt>
                <c:pt idx="1355">
                  <c:v>60615.364137463599</c:v>
                </c:pt>
                <c:pt idx="1356">
                  <c:v>64495.64</c:v>
                </c:pt>
                <c:pt idx="1357">
                  <c:v>74005.95</c:v>
                </c:pt>
                <c:pt idx="1358">
                  <c:v>36685.019999999997</c:v>
                </c:pt>
                <c:pt idx="1359">
                  <c:v>59231.81</c:v>
                </c:pt>
                <c:pt idx="1360">
                  <c:v>61823.96</c:v>
                </c:pt>
                <c:pt idx="1361">
                  <c:v>140432.95000000001</c:v>
                </c:pt>
                <c:pt idx="1362">
                  <c:v>107974.53</c:v>
                </c:pt>
                <c:pt idx="1363">
                  <c:v>126039.61</c:v>
                </c:pt>
                <c:pt idx="1364">
                  <c:v>60615.364137463599</c:v>
                </c:pt>
                <c:pt idx="1365">
                  <c:v>26530.65</c:v>
                </c:pt>
                <c:pt idx="1366">
                  <c:v>40865.08</c:v>
                </c:pt>
                <c:pt idx="1367">
                  <c:v>60615.364137463599</c:v>
                </c:pt>
                <c:pt idx="1368">
                  <c:v>32501.08</c:v>
                </c:pt>
                <c:pt idx="1369">
                  <c:v>146557.45000000001</c:v>
                </c:pt>
                <c:pt idx="1370">
                  <c:v>96205.95</c:v>
                </c:pt>
                <c:pt idx="1371">
                  <c:v>101113.69</c:v>
                </c:pt>
                <c:pt idx="1372">
                  <c:v>148061.89000000001</c:v>
                </c:pt>
                <c:pt idx="1373">
                  <c:v>12305.05</c:v>
                </c:pt>
                <c:pt idx="1374">
                  <c:v>1841.34</c:v>
                </c:pt>
                <c:pt idx="1375">
                  <c:v>53036.61</c:v>
                </c:pt>
                <c:pt idx="1376">
                  <c:v>124176.89</c:v>
                </c:pt>
                <c:pt idx="1377">
                  <c:v>76646.429999999993</c:v>
                </c:pt>
                <c:pt idx="1378">
                  <c:v>82263.92</c:v>
                </c:pt>
                <c:pt idx="1379">
                  <c:v>72183.759999999995</c:v>
                </c:pt>
                <c:pt idx="1380">
                  <c:v>60615.364137463599</c:v>
                </c:pt>
                <c:pt idx="1381">
                  <c:v>61980.47</c:v>
                </c:pt>
                <c:pt idx="1382">
                  <c:v>105813.51</c:v>
                </c:pt>
                <c:pt idx="1383">
                  <c:v>60615.364137463599</c:v>
                </c:pt>
                <c:pt idx="1384">
                  <c:v>112674.7</c:v>
                </c:pt>
                <c:pt idx="1385">
                  <c:v>94636.44</c:v>
                </c:pt>
                <c:pt idx="1386">
                  <c:v>114940.65</c:v>
                </c:pt>
                <c:pt idx="1387">
                  <c:v>20687.310000000001</c:v>
                </c:pt>
                <c:pt idx="1388">
                  <c:v>82529.38</c:v>
                </c:pt>
                <c:pt idx="1389">
                  <c:v>76212.98</c:v>
                </c:pt>
                <c:pt idx="1390">
                  <c:v>72934.13</c:v>
                </c:pt>
                <c:pt idx="1391">
                  <c:v>16168.84</c:v>
                </c:pt>
                <c:pt idx="1392">
                  <c:v>105127.24</c:v>
                </c:pt>
                <c:pt idx="1393">
                  <c:v>47625.86</c:v>
                </c:pt>
                <c:pt idx="1394">
                  <c:v>25545.64</c:v>
                </c:pt>
                <c:pt idx="1395">
                  <c:v>49489.42</c:v>
                </c:pt>
                <c:pt idx="1396">
                  <c:v>74348.42</c:v>
                </c:pt>
                <c:pt idx="1397">
                  <c:v>89230.5</c:v>
                </c:pt>
                <c:pt idx="1398">
                  <c:v>13187.26</c:v>
                </c:pt>
                <c:pt idx="1399">
                  <c:v>101472.14</c:v>
                </c:pt>
                <c:pt idx="1400">
                  <c:v>76796.73</c:v>
                </c:pt>
                <c:pt idx="1401">
                  <c:v>37651.629999999997</c:v>
                </c:pt>
                <c:pt idx="1402">
                  <c:v>5248.05</c:v>
                </c:pt>
                <c:pt idx="1403">
                  <c:v>35175.31</c:v>
                </c:pt>
                <c:pt idx="1404">
                  <c:v>14071.26</c:v>
                </c:pt>
                <c:pt idx="1405">
                  <c:v>-1137.5</c:v>
                </c:pt>
                <c:pt idx="1406">
                  <c:v>72591.72</c:v>
                </c:pt>
                <c:pt idx="1407">
                  <c:v>37186.47</c:v>
                </c:pt>
                <c:pt idx="1408">
                  <c:v>60615.364137463599</c:v>
                </c:pt>
                <c:pt idx="1409">
                  <c:v>65538.44</c:v>
                </c:pt>
                <c:pt idx="1410">
                  <c:v>151971.51</c:v>
                </c:pt>
                <c:pt idx="1411">
                  <c:v>63156.21</c:v>
                </c:pt>
                <c:pt idx="1412">
                  <c:v>-11603.84</c:v>
                </c:pt>
                <c:pt idx="1413">
                  <c:v>123011.68</c:v>
                </c:pt>
                <c:pt idx="1414">
                  <c:v>134466.46</c:v>
                </c:pt>
                <c:pt idx="1415">
                  <c:v>22581.42</c:v>
                </c:pt>
                <c:pt idx="1416">
                  <c:v>56677.68</c:v>
                </c:pt>
                <c:pt idx="1417">
                  <c:v>60615.364137463599</c:v>
                </c:pt>
                <c:pt idx="1418">
                  <c:v>28813.06</c:v>
                </c:pt>
                <c:pt idx="1419">
                  <c:v>-492.16</c:v>
                </c:pt>
                <c:pt idx="1420">
                  <c:v>-6176.13</c:v>
                </c:pt>
                <c:pt idx="1421">
                  <c:v>96022.25</c:v>
                </c:pt>
                <c:pt idx="1422">
                  <c:v>102744.57</c:v>
                </c:pt>
                <c:pt idx="1423">
                  <c:v>59551.99</c:v>
                </c:pt>
                <c:pt idx="1424">
                  <c:v>91785.17</c:v>
                </c:pt>
                <c:pt idx="1425">
                  <c:v>-11854.65</c:v>
                </c:pt>
                <c:pt idx="1426">
                  <c:v>39541.9</c:v>
                </c:pt>
                <c:pt idx="1427">
                  <c:v>7547.31</c:v>
                </c:pt>
                <c:pt idx="1428">
                  <c:v>47494.02</c:v>
                </c:pt>
                <c:pt idx="1429">
                  <c:v>68677.47</c:v>
                </c:pt>
                <c:pt idx="1430">
                  <c:v>38703.46</c:v>
                </c:pt>
                <c:pt idx="1431">
                  <c:v>19466.96</c:v>
                </c:pt>
                <c:pt idx="1432">
                  <c:v>84832.61</c:v>
                </c:pt>
                <c:pt idx="1433">
                  <c:v>60615.364137463599</c:v>
                </c:pt>
                <c:pt idx="1434">
                  <c:v>61232.07</c:v>
                </c:pt>
                <c:pt idx="1435">
                  <c:v>48246.77</c:v>
                </c:pt>
                <c:pt idx="1436">
                  <c:v>136044.26999999999</c:v>
                </c:pt>
                <c:pt idx="1437">
                  <c:v>-20466.560000000001</c:v>
                </c:pt>
                <c:pt idx="1438">
                  <c:v>19801.37</c:v>
                </c:pt>
                <c:pt idx="1439">
                  <c:v>70344.81</c:v>
                </c:pt>
                <c:pt idx="1440">
                  <c:v>60615.364137463599</c:v>
                </c:pt>
                <c:pt idx="1441">
                  <c:v>39138.639999999999</c:v>
                </c:pt>
                <c:pt idx="1442">
                  <c:v>60615.364137463599</c:v>
                </c:pt>
                <c:pt idx="1443">
                  <c:v>24191.63</c:v>
                </c:pt>
                <c:pt idx="1444">
                  <c:v>16692.3</c:v>
                </c:pt>
                <c:pt idx="1445">
                  <c:v>89591.76</c:v>
                </c:pt>
                <c:pt idx="1446">
                  <c:v>132991.06</c:v>
                </c:pt>
                <c:pt idx="1447">
                  <c:v>-19248.61</c:v>
                </c:pt>
                <c:pt idx="1448">
                  <c:v>45681.279999999999</c:v>
                </c:pt>
                <c:pt idx="1449">
                  <c:v>61509.68</c:v>
                </c:pt>
                <c:pt idx="1450">
                  <c:v>75350.14</c:v>
                </c:pt>
                <c:pt idx="1451">
                  <c:v>113755.82</c:v>
                </c:pt>
                <c:pt idx="1452">
                  <c:v>64295.59</c:v>
                </c:pt>
                <c:pt idx="1453">
                  <c:v>83563.61</c:v>
                </c:pt>
                <c:pt idx="1454">
                  <c:v>78198.38</c:v>
                </c:pt>
                <c:pt idx="1455">
                  <c:v>67136.62</c:v>
                </c:pt>
                <c:pt idx="1456">
                  <c:v>125352.85</c:v>
                </c:pt>
                <c:pt idx="1457">
                  <c:v>-5613.68</c:v>
                </c:pt>
                <c:pt idx="1458">
                  <c:v>70930.679999999993</c:v>
                </c:pt>
                <c:pt idx="1459">
                  <c:v>86300.2</c:v>
                </c:pt>
                <c:pt idx="1460">
                  <c:v>-18815.93</c:v>
                </c:pt>
                <c:pt idx="1461">
                  <c:v>53529.06</c:v>
                </c:pt>
                <c:pt idx="1462">
                  <c:v>-14967.2</c:v>
                </c:pt>
                <c:pt idx="1463">
                  <c:v>93196.6</c:v>
                </c:pt>
                <c:pt idx="1464">
                  <c:v>60615.364137463599</c:v>
                </c:pt>
                <c:pt idx="1465">
                  <c:v>127277.44</c:v>
                </c:pt>
                <c:pt idx="1466">
                  <c:v>104120.56</c:v>
                </c:pt>
                <c:pt idx="1467">
                  <c:v>60615.364137463599</c:v>
                </c:pt>
                <c:pt idx="1468">
                  <c:v>54641.120000000003</c:v>
                </c:pt>
                <c:pt idx="1469">
                  <c:v>64951.46</c:v>
                </c:pt>
                <c:pt idx="1470">
                  <c:v>29553.82</c:v>
                </c:pt>
                <c:pt idx="1471">
                  <c:v>72665.05</c:v>
                </c:pt>
                <c:pt idx="1472">
                  <c:v>-16129.41</c:v>
                </c:pt>
                <c:pt idx="1473">
                  <c:v>77775.95</c:v>
                </c:pt>
                <c:pt idx="1474">
                  <c:v>60615.364137463599</c:v>
                </c:pt>
                <c:pt idx="1475">
                  <c:v>66463.710000000006</c:v>
                </c:pt>
                <c:pt idx="1476">
                  <c:v>34620.1</c:v>
                </c:pt>
                <c:pt idx="1477">
                  <c:v>68137.259999999995</c:v>
                </c:pt>
                <c:pt idx="1478">
                  <c:v>21548.78</c:v>
                </c:pt>
                <c:pt idx="1479">
                  <c:v>73804.240000000005</c:v>
                </c:pt>
                <c:pt idx="1480">
                  <c:v>66145.070000000007</c:v>
                </c:pt>
                <c:pt idx="1481">
                  <c:v>92975.51</c:v>
                </c:pt>
                <c:pt idx="1482">
                  <c:v>80278.22</c:v>
                </c:pt>
                <c:pt idx="1483">
                  <c:v>54036.28</c:v>
                </c:pt>
                <c:pt idx="1484">
                  <c:v>60615.364137463599</c:v>
                </c:pt>
                <c:pt idx="1485">
                  <c:v>5274.54</c:v>
                </c:pt>
                <c:pt idx="1486">
                  <c:v>106180.81</c:v>
                </c:pt>
                <c:pt idx="1487">
                  <c:v>84018.76</c:v>
                </c:pt>
                <c:pt idx="1488">
                  <c:v>51911.93</c:v>
                </c:pt>
                <c:pt idx="1489">
                  <c:v>90676.86</c:v>
                </c:pt>
                <c:pt idx="1490">
                  <c:v>94254.38</c:v>
                </c:pt>
                <c:pt idx="1491">
                  <c:v>78027.97</c:v>
                </c:pt>
                <c:pt idx="1492">
                  <c:v>109454.63</c:v>
                </c:pt>
                <c:pt idx="1493">
                  <c:v>120029.91</c:v>
                </c:pt>
                <c:pt idx="1494">
                  <c:v>47162.62</c:v>
                </c:pt>
                <c:pt idx="1495">
                  <c:v>34062.14</c:v>
                </c:pt>
                <c:pt idx="1496">
                  <c:v>31048.34</c:v>
                </c:pt>
                <c:pt idx="1497">
                  <c:v>83237.61</c:v>
                </c:pt>
                <c:pt idx="1498">
                  <c:v>886.49</c:v>
                </c:pt>
                <c:pt idx="1499">
                  <c:v>50998.99</c:v>
                </c:pt>
                <c:pt idx="1500">
                  <c:v>78320.37</c:v>
                </c:pt>
                <c:pt idx="1501">
                  <c:v>60615.364137463599</c:v>
                </c:pt>
                <c:pt idx="1502">
                  <c:v>30727.360000000001</c:v>
                </c:pt>
                <c:pt idx="1503">
                  <c:v>18345.87</c:v>
                </c:pt>
                <c:pt idx="1504">
                  <c:v>19287.88</c:v>
                </c:pt>
                <c:pt idx="1505">
                  <c:v>139107.5</c:v>
                </c:pt>
                <c:pt idx="1506">
                  <c:v>24909.13</c:v>
                </c:pt>
                <c:pt idx="1507">
                  <c:v>95605.72</c:v>
                </c:pt>
                <c:pt idx="1508">
                  <c:v>89285.8</c:v>
                </c:pt>
                <c:pt idx="1509">
                  <c:v>60615.364137463599</c:v>
                </c:pt>
                <c:pt idx="1510">
                  <c:v>5241.1000000000004</c:v>
                </c:pt>
                <c:pt idx="1511">
                  <c:v>45801.62</c:v>
                </c:pt>
                <c:pt idx="1512">
                  <c:v>38022.89</c:v>
                </c:pt>
                <c:pt idx="1513">
                  <c:v>84254.86</c:v>
                </c:pt>
                <c:pt idx="1514">
                  <c:v>83780.45</c:v>
                </c:pt>
                <c:pt idx="1515">
                  <c:v>46285.5</c:v>
                </c:pt>
                <c:pt idx="1516">
                  <c:v>65335.94</c:v>
                </c:pt>
                <c:pt idx="1517">
                  <c:v>80068.800000000003</c:v>
                </c:pt>
                <c:pt idx="1518">
                  <c:v>61954.25</c:v>
                </c:pt>
                <c:pt idx="1519">
                  <c:v>125821.82</c:v>
                </c:pt>
                <c:pt idx="1520">
                  <c:v>70079.960000000006</c:v>
                </c:pt>
                <c:pt idx="1521">
                  <c:v>107864.46</c:v>
                </c:pt>
                <c:pt idx="1522">
                  <c:v>36610.35</c:v>
                </c:pt>
                <c:pt idx="1523">
                  <c:v>121826.16</c:v>
                </c:pt>
                <c:pt idx="1524">
                  <c:v>35287.65</c:v>
                </c:pt>
                <c:pt idx="1525">
                  <c:v>112660.6</c:v>
                </c:pt>
                <c:pt idx="1526">
                  <c:v>49865.02</c:v>
                </c:pt>
                <c:pt idx="1527">
                  <c:v>81542.03</c:v>
                </c:pt>
                <c:pt idx="1528">
                  <c:v>92383.17</c:v>
                </c:pt>
                <c:pt idx="1529">
                  <c:v>66671.94</c:v>
                </c:pt>
                <c:pt idx="1530">
                  <c:v>39286.47</c:v>
                </c:pt>
                <c:pt idx="1531">
                  <c:v>71801.58</c:v>
                </c:pt>
                <c:pt idx="1532">
                  <c:v>55039.34</c:v>
                </c:pt>
                <c:pt idx="1533">
                  <c:v>20841.740000000002</c:v>
                </c:pt>
                <c:pt idx="1534">
                  <c:v>80325.55</c:v>
                </c:pt>
                <c:pt idx="1535">
                  <c:v>56493.5</c:v>
                </c:pt>
                <c:pt idx="1536">
                  <c:v>70161.820000000007</c:v>
                </c:pt>
                <c:pt idx="1537">
                  <c:v>34060.230000000003</c:v>
                </c:pt>
                <c:pt idx="1538">
                  <c:v>42254.81</c:v>
                </c:pt>
                <c:pt idx="1539">
                  <c:v>23663.35</c:v>
                </c:pt>
                <c:pt idx="1540">
                  <c:v>64182.5</c:v>
                </c:pt>
                <c:pt idx="1541">
                  <c:v>102487.99</c:v>
                </c:pt>
                <c:pt idx="1542">
                  <c:v>6958.19</c:v>
                </c:pt>
                <c:pt idx="1543">
                  <c:v>107334.34</c:v>
                </c:pt>
                <c:pt idx="1544">
                  <c:v>36800.04</c:v>
                </c:pt>
                <c:pt idx="1545">
                  <c:v>60615.364137463599</c:v>
                </c:pt>
                <c:pt idx="1546">
                  <c:v>94191.54</c:v>
                </c:pt>
                <c:pt idx="1547">
                  <c:v>20499.95</c:v>
                </c:pt>
                <c:pt idx="1548">
                  <c:v>71144.12</c:v>
                </c:pt>
                <c:pt idx="1549">
                  <c:v>112263.25</c:v>
                </c:pt>
                <c:pt idx="1550">
                  <c:v>82998.89</c:v>
                </c:pt>
                <c:pt idx="1551">
                  <c:v>58074.93</c:v>
                </c:pt>
                <c:pt idx="1552">
                  <c:v>53152.51</c:v>
                </c:pt>
                <c:pt idx="1553">
                  <c:v>72876.39</c:v>
                </c:pt>
                <c:pt idx="1554">
                  <c:v>53212.75</c:v>
                </c:pt>
                <c:pt idx="1555">
                  <c:v>57413.3</c:v>
                </c:pt>
                <c:pt idx="1556">
                  <c:v>65725.070000000007</c:v>
                </c:pt>
                <c:pt idx="1557">
                  <c:v>9117.0499999999993</c:v>
                </c:pt>
                <c:pt idx="1558">
                  <c:v>77537.59</c:v>
                </c:pt>
                <c:pt idx="1559">
                  <c:v>113116.87</c:v>
                </c:pt>
                <c:pt idx="1560">
                  <c:v>134160.51</c:v>
                </c:pt>
                <c:pt idx="1561">
                  <c:v>64447.42</c:v>
                </c:pt>
                <c:pt idx="1562">
                  <c:v>60615.364137463599</c:v>
                </c:pt>
                <c:pt idx="1563">
                  <c:v>127887.57</c:v>
                </c:pt>
                <c:pt idx="1564">
                  <c:v>57200.37</c:v>
                </c:pt>
                <c:pt idx="1565">
                  <c:v>34096.01</c:v>
                </c:pt>
                <c:pt idx="1566">
                  <c:v>49309.36</c:v>
                </c:pt>
                <c:pt idx="1567">
                  <c:v>84730.19</c:v>
                </c:pt>
                <c:pt idx="1568">
                  <c:v>36383.99</c:v>
                </c:pt>
                <c:pt idx="1569">
                  <c:v>34232.67</c:v>
                </c:pt>
                <c:pt idx="1570">
                  <c:v>58723.49</c:v>
                </c:pt>
                <c:pt idx="1571">
                  <c:v>120105.78</c:v>
                </c:pt>
                <c:pt idx="1572">
                  <c:v>91665.67</c:v>
                </c:pt>
                <c:pt idx="1573">
                  <c:v>19774.009999999998</c:v>
                </c:pt>
                <c:pt idx="1574">
                  <c:v>68755.81</c:v>
                </c:pt>
                <c:pt idx="1575">
                  <c:v>29742.01</c:v>
                </c:pt>
                <c:pt idx="1576">
                  <c:v>66584.12</c:v>
                </c:pt>
                <c:pt idx="1577">
                  <c:v>-17354.88</c:v>
                </c:pt>
                <c:pt idx="1578">
                  <c:v>63057.13</c:v>
                </c:pt>
                <c:pt idx="1579">
                  <c:v>81752.460000000006</c:v>
                </c:pt>
                <c:pt idx="1580">
                  <c:v>22478.880000000001</c:v>
                </c:pt>
                <c:pt idx="1581">
                  <c:v>42942.95</c:v>
                </c:pt>
                <c:pt idx="1582">
                  <c:v>35174.949999999997</c:v>
                </c:pt>
                <c:pt idx="1583">
                  <c:v>127318.52</c:v>
                </c:pt>
                <c:pt idx="1584">
                  <c:v>56756.4</c:v>
                </c:pt>
                <c:pt idx="1585">
                  <c:v>50053.919999999998</c:v>
                </c:pt>
                <c:pt idx="1586">
                  <c:v>105489.68</c:v>
                </c:pt>
                <c:pt idx="1587">
                  <c:v>20707.53</c:v>
                </c:pt>
                <c:pt idx="1588">
                  <c:v>29468.32</c:v>
                </c:pt>
                <c:pt idx="1589">
                  <c:v>26695.7</c:v>
                </c:pt>
                <c:pt idx="1590">
                  <c:v>59712.03</c:v>
                </c:pt>
                <c:pt idx="1591">
                  <c:v>42557.97</c:v>
                </c:pt>
                <c:pt idx="1592">
                  <c:v>97977.74</c:v>
                </c:pt>
                <c:pt idx="1593">
                  <c:v>3406.3</c:v>
                </c:pt>
                <c:pt idx="1594">
                  <c:v>19821.509999999998</c:v>
                </c:pt>
                <c:pt idx="1595">
                  <c:v>100782.75</c:v>
                </c:pt>
                <c:pt idx="1596">
                  <c:v>144008.84</c:v>
                </c:pt>
                <c:pt idx="1597">
                  <c:v>38208.83</c:v>
                </c:pt>
                <c:pt idx="1598">
                  <c:v>44673.98</c:v>
                </c:pt>
                <c:pt idx="1599">
                  <c:v>81452.58</c:v>
                </c:pt>
                <c:pt idx="1600">
                  <c:v>75483.740000000005</c:v>
                </c:pt>
                <c:pt idx="1601">
                  <c:v>66917.59</c:v>
                </c:pt>
                <c:pt idx="1602">
                  <c:v>61042.09</c:v>
                </c:pt>
                <c:pt idx="1603">
                  <c:v>85728.78</c:v>
                </c:pt>
                <c:pt idx="1604">
                  <c:v>71507.77</c:v>
                </c:pt>
                <c:pt idx="1605">
                  <c:v>41106.660000000003</c:v>
                </c:pt>
                <c:pt idx="1606">
                  <c:v>4666.6899999999996</c:v>
                </c:pt>
                <c:pt idx="1607">
                  <c:v>4635.68</c:v>
                </c:pt>
                <c:pt idx="1608">
                  <c:v>70489.19</c:v>
                </c:pt>
                <c:pt idx="1609">
                  <c:v>66600.87</c:v>
                </c:pt>
                <c:pt idx="1610">
                  <c:v>50396.07</c:v>
                </c:pt>
                <c:pt idx="1611">
                  <c:v>96952.320000000007</c:v>
                </c:pt>
                <c:pt idx="1612">
                  <c:v>86597.62</c:v>
                </c:pt>
                <c:pt idx="1613">
                  <c:v>87612.83</c:v>
                </c:pt>
                <c:pt idx="1614">
                  <c:v>10420.290000000001</c:v>
                </c:pt>
                <c:pt idx="1615">
                  <c:v>111544.97</c:v>
                </c:pt>
                <c:pt idx="1616">
                  <c:v>122578.72</c:v>
                </c:pt>
                <c:pt idx="1617">
                  <c:v>68000.86</c:v>
                </c:pt>
                <c:pt idx="1618">
                  <c:v>43102.21</c:v>
                </c:pt>
                <c:pt idx="1619">
                  <c:v>12621.06</c:v>
                </c:pt>
                <c:pt idx="1620">
                  <c:v>2958.2</c:v>
                </c:pt>
                <c:pt idx="1621">
                  <c:v>59904.87</c:v>
                </c:pt>
                <c:pt idx="1622">
                  <c:v>67675.3</c:v>
                </c:pt>
                <c:pt idx="1623">
                  <c:v>77603.39</c:v>
                </c:pt>
                <c:pt idx="1624">
                  <c:v>4537.13</c:v>
                </c:pt>
                <c:pt idx="1625">
                  <c:v>128886.72</c:v>
                </c:pt>
                <c:pt idx="1626">
                  <c:v>119047.95</c:v>
                </c:pt>
                <c:pt idx="1627">
                  <c:v>36177.599999999999</c:v>
                </c:pt>
                <c:pt idx="1628">
                  <c:v>43756.87</c:v>
                </c:pt>
                <c:pt idx="1629">
                  <c:v>16752.3</c:v>
                </c:pt>
                <c:pt idx="1630">
                  <c:v>78377.179999999993</c:v>
                </c:pt>
                <c:pt idx="1631">
                  <c:v>21402.54</c:v>
                </c:pt>
                <c:pt idx="1632">
                  <c:v>83428.160000000003</c:v>
                </c:pt>
                <c:pt idx="1633">
                  <c:v>101919.8</c:v>
                </c:pt>
                <c:pt idx="1634">
                  <c:v>14656.8</c:v>
                </c:pt>
                <c:pt idx="1635">
                  <c:v>63165.7</c:v>
                </c:pt>
                <c:pt idx="1636">
                  <c:v>71122.59</c:v>
                </c:pt>
                <c:pt idx="1637">
                  <c:v>79790.58</c:v>
                </c:pt>
                <c:pt idx="1638">
                  <c:v>60615.364137463599</c:v>
                </c:pt>
                <c:pt idx="1639">
                  <c:v>82989.39</c:v>
                </c:pt>
                <c:pt idx="1640">
                  <c:v>31106</c:v>
                </c:pt>
                <c:pt idx="1641">
                  <c:v>60615.364137463599</c:v>
                </c:pt>
                <c:pt idx="1642">
                  <c:v>107595.87</c:v>
                </c:pt>
                <c:pt idx="1643">
                  <c:v>38203.15</c:v>
                </c:pt>
                <c:pt idx="1644">
                  <c:v>80299.25</c:v>
                </c:pt>
                <c:pt idx="1645">
                  <c:v>-11854.97</c:v>
                </c:pt>
                <c:pt idx="1646">
                  <c:v>54762.35</c:v>
                </c:pt>
                <c:pt idx="1647">
                  <c:v>115747.74</c:v>
                </c:pt>
                <c:pt idx="1648">
                  <c:v>37236.74</c:v>
                </c:pt>
                <c:pt idx="1649">
                  <c:v>46392.639999999999</c:v>
                </c:pt>
                <c:pt idx="1650">
                  <c:v>68574.600000000006</c:v>
                </c:pt>
                <c:pt idx="1651">
                  <c:v>84078.53</c:v>
                </c:pt>
                <c:pt idx="1652">
                  <c:v>84820.19</c:v>
                </c:pt>
                <c:pt idx="1653">
                  <c:v>-16376.36</c:v>
                </c:pt>
                <c:pt idx="1654">
                  <c:v>66001.149999999994</c:v>
                </c:pt>
                <c:pt idx="1655">
                  <c:v>-15908.88</c:v>
                </c:pt>
                <c:pt idx="1656">
                  <c:v>100312.73</c:v>
                </c:pt>
                <c:pt idx="1657">
                  <c:v>65223.17</c:v>
                </c:pt>
                <c:pt idx="1658">
                  <c:v>47804.38</c:v>
                </c:pt>
                <c:pt idx="1659">
                  <c:v>31783.31</c:v>
                </c:pt>
                <c:pt idx="1660">
                  <c:v>32482.52</c:v>
                </c:pt>
                <c:pt idx="1661">
                  <c:v>121652.39</c:v>
                </c:pt>
                <c:pt idx="1662">
                  <c:v>67819.69</c:v>
                </c:pt>
                <c:pt idx="1663">
                  <c:v>59553.79</c:v>
                </c:pt>
                <c:pt idx="1664">
                  <c:v>106626.56</c:v>
                </c:pt>
                <c:pt idx="1665">
                  <c:v>43170.66</c:v>
                </c:pt>
                <c:pt idx="1666">
                  <c:v>50804.77</c:v>
                </c:pt>
                <c:pt idx="1667">
                  <c:v>60615.364137463599</c:v>
                </c:pt>
                <c:pt idx="1668">
                  <c:v>123045.6</c:v>
                </c:pt>
                <c:pt idx="1669">
                  <c:v>147457.94</c:v>
                </c:pt>
                <c:pt idx="1670">
                  <c:v>10614.36</c:v>
                </c:pt>
                <c:pt idx="1671">
                  <c:v>52619.46</c:v>
                </c:pt>
                <c:pt idx="1672">
                  <c:v>93399.4</c:v>
                </c:pt>
                <c:pt idx="1673">
                  <c:v>101165.7</c:v>
                </c:pt>
                <c:pt idx="1674">
                  <c:v>73914.69</c:v>
                </c:pt>
                <c:pt idx="1675">
                  <c:v>98698.43</c:v>
                </c:pt>
                <c:pt idx="1676">
                  <c:v>95290.63</c:v>
                </c:pt>
                <c:pt idx="1677">
                  <c:v>58368.76</c:v>
                </c:pt>
                <c:pt idx="1678">
                  <c:v>60615.364137463599</c:v>
                </c:pt>
                <c:pt idx="1679">
                  <c:v>55267.94</c:v>
                </c:pt>
                <c:pt idx="1680">
                  <c:v>98185.69</c:v>
                </c:pt>
                <c:pt idx="1681">
                  <c:v>32711.93</c:v>
                </c:pt>
                <c:pt idx="1682">
                  <c:v>4401.6400000000003</c:v>
                </c:pt>
                <c:pt idx="1683">
                  <c:v>38362.620000000003</c:v>
                </c:pt>
                <c:pt idx="1684">
                  <c:v>5320.57</c:v>
                </c:pt>
                <c:pt idx="1685">
                  <c:v>43394.26</c:v>
                </c:pt>
                <c:pt idx="1686">
                  <c:v>52801.58</c:v>
                </c:pt>
                <c:pt idx="1687">
                  <c:v>56582.5</c:v>
                </c:pt>
                <c:pt idx="1688">
                  <c:v>63836.52</c:v>
                </c:pt>
                <c:pt idx="1689">
                  <c:v>76141.22</c:v>
                </c:pt>
                <c:pt idx="1690">
                  <c:v>35465.61</c:v>
                </c:pt>
                <c:pt idx="1691">
                  <c:v>27073.74</c:v>
                </c:pt>
                <c:pt idx="1692">
                  <c:v>36566.97</c:v>
                </c:pt>
                <c:pt idx="1693">
                  <c:v>67039.509999999995</c:v>
                </c:pt>
                <c:pt idx="1694">
                  <c:v>42978.74</c:v>
                </c:pt>
                <c:pt idx="1695">
                  <c:v>90916.53</c:v>
                </c:pt>
                <c:pt idx="1696">
                  <c:v>74123.62</c:v>
                </c:pt>
                <c:pt idx="1697">
                  <c:v>53904.63</c:v>
                </c:pt>
                <c:pt idx="1698">
                  <c:v>33115.03</c:v>
                </c:pt>
                <c:pt idx="1699">
                  <c:v>35258.050000000003</c:v>
                </c:pt>
                <c:pt idx="1700">
                  <c:v>118576.15</c:v>
                </c:pt>
                <c:pt idx="1701">
                  <c:v>50224.42</c:v>
                </c:pt>
                <c:pt idx="1702">
                  <c:v>60856.56</c:v>
                </c:pt>
                <c:pt idx="1703">
                  <c:v>63301.11</c:v>
                </c:pt>
                <c:pt idx="1704">
                  <c:v>-20154.57</c:v>
                </c:pt>
                <c:pt idx="1705">
                  <c:v>21669.439999999999</c:v>
                </c:pt>
                <c:pt idx="1706">
                  <c:v>62956.62</c:v>
                </c:pt>
                <c:pt idx="1707">
                  <c:v>44092.98</c:v>
                </c:pt>
                <c:pt idx="1708">
                  <c:v>72038.539999999994</c:v>
                </c:pt>
                <c:pt idx="1709">
                  <c:v>65991.66</c:v>
                </c:pt>
                <c:pt idx="1710">
                  <c:v>28351.87</c:v>
                </c:pt>
                <c:pt idx="1711">
                  <c:v>105156.22</c:v>
                </c:pt>
                <c:pt idx="1712">
                  <c:v>38896.589999999997</c:v>
                </c:pt>
                <c:pt idx="1713">
                  <c:v>66075.360000000001</c:v>
                </c:pt>
                <c:pt idx="1714">
                  <c:v>54783.83</c:v>
                </c:pt>
                <c:pt idx="1715">
                  <c:v>115912.87</c:v>
                </c:pt>
                <c:pt idx="1716">
                  <c:v>102641.04</c:v>
                </c:pt>
                <c:pt idx="1717">
                  <c:v>36428.18</c:v>
                </c:pt>
                <c:pt idx="1718">
                  <c:v>43549.09</c:v>
                </c:pt>
                <c:pt idx="1719">
                  <c:v>63199.13</c:v>
                </c:pt>
                <c:pt idx="1720">
                  <c:v>118514.97</c:v>
                </c:pt>
                <c:pt idx="1721">
                  <c:v>96109.49</c:v>
                </c:pt>
                <c:pt idx="1722">
                  <c:v>44960.61</c:v>
                </c:pt>
                <c:pt idx="1723">
                  <c:v>28956.45</c:v>
                </c:pt>
                <c:pt idx="1724">
                  <c:v>81886.75</c:v>
                </c:pt>
                <c:pt idx="1725">
                  <c:v>114976.02</c:v>
                </c:pt>
                <c:pt idx="1726">
                  <c:v>66023.990000000005</c:v>
                </c:pt>
                <c:pt idx="1727">
                  <c:v>99600.23</c:v>
                </c:pt>
                <c:pt idx="1728">
                  <c:v>124354.66</c:v>
                </c:pt>
                <c:pt idx="1729">
                  <c:v>1396.41</c:v>
                </c:pt>
                <c:pt idx="1730">
                  <c:v>-56.29</c:v>
                </c:pt>
                <c:pt idx="1731">
                  <c:v>102884.14</c:v>
                </c:pt>
                <c:pt idx="1732">
                  <c:v>35061.72</c:v>
                </c:pt>
                <c:pt idx="1733">
                  <c:v>87694.52</c:v>
                </c:pt>
                <c:pt idx="1734">
                  <c:v>90981.88</c:v>
                </c:pt>
                <c:pt idx="1735">
                  <c:v>79474.13</c:v>
                </c:pt>
                <c:pt idx="1736">
                  <c:v>61630.239999999998</c:v>
                </c:pt>
                <c:pt idx="1737">
                  <c:v>68042.09</c:v>
                </c:pt>
                <c:pt idx="1738">
                  <c:v>8124.19</c:v>
                </c:pt>
                <c:pt idx="1739">
                  <c:v>50808.77</c:v>
                </c:pt>
                <c:pt idx="1740">
                  <c:v>83472.539999999994</c:v>
                </c:pt>
                <c:pt idx="1741">
                  <c:v>15850.23</c:v>
                </c:pt>
                <c:pt idx="1742">
                  <c:v>68062.820000000007</c:v>
                </c:pt>
                <c:pt idx="1743">
                  <c:v>-27835.3</c:v>
                </c:pt>
                <c:pt idx="1744">
                  <c:v>57981.31</c:v>
                </c:pt>
                <c:pt idx="1745">
                  <c:v>-9969.1</c:v>
                </c:pt>
                <c:pt idx="1746">
                  <c:v>88816.29</c:v>
                </c:pt>
                <c:pt idx="1747">
                  <c:v>33787.660000000003</c:v>
                </c:pt>
                <c:pt idx="1748">
                  <c:v>44905.26</c:v>
                </c:pt>
                <c:pt idx="1749">
                  <c:v>69962.95</c:v>
                </c:pt>
                <c:pt idx="1750">
                  <c:v>6858.68</c:v>
                </c:pt>
                <c:pt idx="1751">
                  <c:v>37451.72</c:v>
                </c:pt>
                <c:pt idx="1752">
                  <c:v>-2300.75</c:v>
                </c:pt>
                <c:pt idx="1753">
                  <c:v>60615.364137463599</c:v>
                </c:pt>
                <c:pt idx="1754">
                  <c:v>74416.42</c:v>
                </c:pt>
                <c:pt idx="1755">
                  <c:v>60615.364137463599</c:v>
                </c:pt>
                <c:pt idx="1756">
                  <c:v>121428.34</c:v>
                </c:pt>
                <c:pt idx="1757">
                  <c:v>23796.52</c:v>
                </c:pt>
                <c:pt idx="1758">
                  <c:v>60615.364137463599</c:v>
                </c:pt>
                <c:pt idx="1759">
                  <c:v>24482.21</c:v>
                </c:pt>
                <c:pt idx="1760">
                  <c:v>105877.33</c:v>
                </c:pt>
                <c:pt idx="1761">
                  <c:v>22219.84</c:v>
                </c:pt>
                <c:pt idx="1762">
                  <c:v>16682.37</c:v>
                </c:pt>
                <c:pt idx="1763">
                  <c:v>60615.364137463599</c:v>
                </c:pt>
                <c:pt idx="1764">
                  <c:v>6797.29</c:v>
                </c:pt>
                <c:pt idx="1765">
                  <c:v>128556.52</c:v>
                </c:pt>
                <c:pt idx="1766">
                  <c:v>58609.99</c:v>
                </c:pt>
                <c:pt idx="1767">
                  <c:v>62987.9</c:v>
                </c:pt>
                <c:pt idx="1768">
                  <c:v>60615.364137463599</c:v>
                </c:pt>
                <c:pt idx="1769">
                  <c:v>28544.84</c:v>
                </c:pt>
                <c:pt idx="1770">
                  <c:v>69999.81</c:v>
                </c:pt>
                <c:pt idx="1771">
                  <c:v>67950.64</c:v>
                </c:pt>
                <c:pt idx="1772">
                  <c:v>52721.13</c:v>
                </c:pt>
                <c:pt idx="1773">
                  <c:v>55163.26</c:v>
                </c:pt>
                <c:pt idx="1774">
                  <c:v>16143.57</c:v>
                </c:pt>
                <c:pt idx="1775">
                  <c:v>41408.230000000003</c:v>
                </c:pt>
                <c:pt idx="1776">
                  <c:v>46993.68</c:v>
                </c:pt>
                <c:pt idx="1777">
                  <c:v>20795.28</c:v>
                </c:pt>
                <c:pt idx="1778">
                  <c:v>72839.100000000006</c:v>
                </c:pt>
                <c:pt idx="1779">
                  <c:v>60615.364137463599</c:v>
                </c:pt>
                <c:pt idx="1780">
                  <c:v>51497.31</c:v>
                </c:pt>
                <c:pt idx="1781">
                  <c:v>113677.89</c:v>
                </c:pt>
                <c:pt idx="1782">
                  <c:v>53280.6</c:v>
                </c:pt>
                <c:pt idx="1783">
                  <c:v>-19800.28</c:v>
                </c:pt>
                <c:pt idx="1784">
                  <c:v>60615.364137463599</c:v>
                </c:pt>
                <c:pt idx="1785">
                  <c:v>130809.78</c:v>
                </c:pt>
                <c:pt idx="1786">
                  <c:v>89520.73</c:v>
                </c:pt>
                <c:pt idx="1787">
                  <c:v>60615.364137463599</c:v>
                </c:pt>
                <c:pt idx="1788">
                  <c:v>90354.79</c:v>
                </c:pt>
                <c:pt idx="1789">
                  <c:v>48384.76</c:v>
                </c:pt>
                <c:pt idx="1790">
                  <c:v>55973.120000000003</c:v>
                </c:pt>
                <c:pt idx="1791">
                  <c:v>54565.919999999998</c:v>
                </c:pt>
                <c:pt idx="1792">
                  <c:v>43853.41</c:v>
                </c:pt>
                <c:pt idx="1793">
                  <c:v>77754.460000000006</c:v>
                </c:pt>
                <c:pt idx="1794">
                  <c:v>31663.4</c:v>
                </c:pt>
                <c:pt idx="1795">
                  <c:v>83087.740000000005</c:v>
                </c:pt>
                <c:pt idx="1796">
                  <c:v>20387.919999999998</c:v>
                </c:pt>
                <c:pt idx="1797">
                  <c:v>95659.59</c:v>
                </c:pt>
                <c:pt idx="1798">
                  <c:v>103360.79</c:v>
                </c:pt>
                <c:pt idx="1799">
                  <c:v>104713.62</c:v>
                </c:pt>
                <c:pt idx="1800">
                  <c:v>60615.364137463599</c:v>
                </c:pt>
                <c:pt idx="1801">
                  <c:v>64961.599999999999</c:v>
                </c:pt>
                <c:pt idx="1802">
                  <c:v>85047.79</c:v>
                </c:pt>
                <c:pt idx="1803">
                  <c:v>99038.27</c:v>
                </c:pt>
                <c:pt idx="1804">
                  <c:v>109282.02</c:v>
                </c:pt>
                <c:pt idx="1805">
                  <c:v>119510.34</c:v>
                </c:pt>
                <c:pt idx="1806">
                  <c:v>60615.364137463599</c:v>
                </c:pt>
                <c:pt idx="1807">
                  <c:v>70753.240000000005</c:v>
                </c:pt>
                <c:pt idx="1808">
                  <c:v>55962.14</c:v>
                </c:pt>
                <c:pt idx="1809">
                  <c:v>60615.364137463599</c:v>
                </c:pt>
                <c:pt idx="1810">
                  <c:v>77608.27</c:v>
                </c:pt>
                <c:pt idx="1811">
                  <c:v>62704.1</c:v>
                </c:pt>
                <c:pt idx="1812">
                  <c:v>74052.09</c:v>
                </c:pt>
                <c:pt idx="1813">
                  <c:v>1644.1</c:v>
                </c:pt>
                <c:pt idx="1814">
                  <c:v>54118.84</c:v>
                </c:pt>
                <c:pt idx="1815">
                  <c:v>60615.364137463599</c:v>
                </c:pt>
                <c:pt idx="1816">
                  <c:v>40125.199999999997</c:v>
                </c:pt>
                <c:pt idx="1817">
                  <c:v>4938.25</c:v>
                </c:pt>
                <c:pt idx="1818">
                  <c:v>49841.64</c:v>
                </c:pt>
                <c:pt idx="1819">
                  <c:v>49696.56</c:v>
                </c:pt>
                <c:pt idx="1820">
                  <c:v>83706.460000000006</c:v>
                </c:pt>
                <c:pt idx="1821">
                  <c:v>53158.05</c:v>
                </c:pt>
                <c:pt idx="1822">
                  <c:v>44022.25</c:v>
                </c:pt>
                <c:pt idx="1823">
                  <c:v>41126.86</c:v>
                </c:pt>
                <c:pt idx="1824">
                  <c:v>129356.87</c:v>
                </c:pt>
                <c:pt idx="1825">
                  <c:v>116377.98</c:v>
                </c:pt>
                <c:pt idx="1826">
                  <c:v>60615.364137463599</c:v>
                </c:pt>
                <c:pt idx="1827">
                  <c:v>48305.49</c:v>
                </c:pt>
                <c:pt idx="1828">
                  <c:v>71587.77</c:v>
                </c:pt>
                <c:pt idx="1829">
                  <c:v>20970.79</c:v>
                </c:pt>
                <c:pt idx="1830">
                  <c:v>84293.9</c:v>
                </c:pt>
                <c:pt idx="1831">
                  <c:v>112538.76</c:v>
                </c:pt>
                <c:pt idx="1832">
                  <c:v>72834.63</c:v>
                </c:pt>
                <c:pt idx="1833">
                  <c:v>45859.48</c:v>
                </c:pt>
                <c:pt idx="1834">
                  <c:v>75184.429999999993</c:v>
                </c:pt>
                <c:pt idx="1835">
                  <c:v>-3252.01</c:v>
                </c:pt>
                <c:pt idx="1836">
                  <c:v>60615.364137463599</c:v>
                </c:pt>
                <c:pt idx="1837">
                  <c:v>55820.58</c:v>
                </c:pt>
                <c:pt idx="1838">
                  <c:v>91604.45</c:v>
                </c:pt>
                <c:pt idx="1839">
                  <c:v>74169.009999999995</c:v>
                </c:pt>
                <c:pt idx="1840">
                  <c:v>59114.92</c:v>
                </c:pt>
                <c:pt idx="1841">
                  <c:v>59070.45</c:v>
                </c:pt>
                <c:pt idx="1842">
                  <c:v>109489.03</c:v>
                </c:pt>
                <c:pt idx="1843">
                  <c:v>114764.11</c:v>
                </c:pt>
                <c:pt idx="1844">
                  <c:v>103329.17</c:v>
                </c:pt>
                <c:pt idx="1845">
                  <c:v>67049.759999999995</c:v>
                </c:pt>
                <c:pt idx="1846">
                  <c:v>114166.99</c:v>
                </c:pt>
                <c:pt idx="1847">
                  <c:v>117925.21</c:v>
                </c:pt>
                <c:pt idx="1848">
                  <c:v>36937.97</c:v>
                </c:pt>
                <c:pt idx="1849">
                  <c:v>103962.67</c:v>
                </c:pt>
                <c:pt idx="1850">
                  <c:v>61706.47</c:v>
                </c:pt>
                <c:pt idx="1851">
                  <c:v>91964.2</c:v>
                </c:pt>
                <c:pt idx="1852">
                  <c:v>47062.93</c:v>
                </c:pt>
                <c:pt idx="1853">
                  <c:v>63625.33</c:v>
                </c:pt>
                <c:pt idx="1854">
                  <c:v>47021.599999999999</c:v>
                </c:pt>
                <c:pt idx="1855">
                  <c:v>60615.364137463599</c:v>
                </c:pt>
                <c:pt idx="1856">
                  <c:v>18670.2</c:v>
                </c:pt>
                <c:pt idx="1857">
                  <c:v>49979.14</c:v>
                </c:pt>
                <c:pt idx="1858">
                  <c:v>86667.19</c:v>
                </c:pt>
                <c:pt idx="1859">
                  <c:v>74000.240000000005</c:v>
                </c:pt>
                <c:pt idx="1860">
                  <c:v>87326.06</c:v>
                </c:pt>
                <c:pt idx="1861">
                  <c:v>73986.53</c:v>
                </c:pt>
                <c:pt idx="1862">
                  <c:v>90345.59</c:v>
                </c:pt>
                <c:pt idx="1863">
                  <c:v>57760.37</c:v>
                </c:pt>
                <c:pt idx="1864">
                  <c:v>47549.26</c:v>
                </c:pt>
                <c:pt idx="1865">
                  <c:v>88277.54</c:v>
                </c:pt>
                <c:pt idx="1866">
                  <c:v>82294.42</c:v>
                </c:pt>
                <c:pt idx="1867">
                  <c:v>88827.37</c:v>
                </c:pt>
                <c:pt idx="1868">
                  <c:v>11468.15</c:v>
                </c:pt>
                <c:pt idx="1869">
                  <c:v>135563</c:v>
                </c:pt>
                <c:pt idx="1870">
                  <c:v>15238.56</c:v>
                </c:pt>
                <c:pt idx="1871">
                  <c:v>98554</c:v>
                </c:pt>
                <c:pt idx="1872">
                  <c:v>62773.07</c:v>
                </c:pt>
                <c:pt idx="1873">
                  <c:v>20555.66</c:v>
                </c:pt>
                <c:pt idx="1874">
                  <c:v>47310.17</c:v>
                </c:pt>
                <c:pt idx="1875">
                  <c:v>132163.39000000001</c:v>
                </c:pt>
                <c:pt idx="1876">
                  <c:v>17256.900000000001</c:v>
                </c:pt>
                <c:pt idx="1877">
                  <c:v>-30258.71</c:v>
                </c:pt>
                <c:pt idx="1878">
                  <c:v>66931.92</c:v>
                </c:pt>
                <c:pt idx="1879">
                  <c:v>49637.51</c:v>
                </c:pt>
                <c:pt idx="1880">
                  <c:v>131060.16</c:v>
                </c:pt>
                <c:pt idx="1881">
                  <c:v>106305</c:v>
                </c:pt>
                <c:pt idx="1882">
                  <c:v>111322.64</c:v>
                </c:pt>
                <c:pt idx="1883">
                  <c:v>124030.17</c:v>
                </c:pt>
                <c:pt idx="1884">
                  <c:v>4653.5600000000004</c:v>
                </c:pt>
                <c:pt idx="1885">
                  <c:v>54113.25</c:v>
                </c:pt>
                <c:pt idx="1886">
                  <c:v>21428.52</c:v>
                </c:pt>
                <c:pt idx="1887">
                  <c:v>17178.61</c:v>
                </c:pt>
                <c:pt idx="1888">
                  <c:v>35702.44</c:v>
                </c:pt>
                <c:pt idx="1889">
                  <c:v>108748.94</c:v>
                </c:pt>
                <c:pt idx="1890">
                  <c:v>90010.04</c:v>
                </c:pt>
                <c:pt idx="1891">
                  <c:v>81461.86</c:v>
                </c:pt>
                <c:pt idx="1892">
                  <c:v>140756.24</c:v>
                </c:pt>
                <c:pt idx="1893">
                  <c:v>106108.62</c:v>
                </c:pt>
                <c:pt idx="1894">
                  <c:v>67057.58</c:v>
                </c:pt>
                <c:pt idx="1895">
                  <c:v>56351.97</c:v>
                </c:pt>
                <c:pt idx="1896">
                  <c:v>45336.97</c:v>
                </c:pt>
                <c:pt idx="1897">
                  <c:v>40378.769999999997</c:v>
                </c:pt>
                <c:pt idx="1898">
                  <c:v>60615.364137463599</c:v>
                </c:pt>
                <c:pt idx="1899">
                  <c:v>44242.66</c:v>
                </c:pt>
                <c:pt idx="1900">
                  <c:v>139038.70000000001</c:v>
                </c:pt>
                <c:pt idx="1901">
                  <c:v>5183.38</c:v>
                </c:pt>
                <c:pt idx="1902">
                  <c:v>60615.364137463599</c:v>
                </c:pt>
                <c:pt idx="1903">
                  <c:v>4153.58</c:v>
                </c:pt>
                <c:pt idx="1904">
                  <c:v>10114.59</c:v>
                </c:pt>
                <c:pt idx="1905">
                  <c:v>131455</c:v>
                </c:pt>
                <c:pt idx="1906">
                  <c:v>54427.9</c:v>
                </c:pt>
                <c:pt idx="1907">
                  <c:v>35452.199999999997</c:v>
                </c:pt>
                <c:pt idx="1908">
                  <c:v>12974.67</c:v>
                </c:pt>
                <c:pt idx="1909">
                  <c:v>63718.35</c:v>
                </c:pt>
                <c:pt idx="1910">
                  <c:v>52123.02</c:v>
                </c:pt>
                <c:pt idx="1911">
                  <c:v>66700.350000000006</c:v>
                </c:pt>
                <c:pt idx="1912">
                  <c:v>60615.364137463599</c:v>
                </c:pt>
                <c:pt idx="1913">
                  <c:v>48072.74</c:v>
                </c:pt>
                <c:pt idx="1914">
                  <c:v>-14688.32</c:v>
                </c:pt>
                <c:pt idx="1915">
                  <c:v>60615.364137463599</c:v>
                </c:pt>
                <c:pt idx="1916">
                  <c:v>34277.730000000003</c:v>
                </c:pt>
                <c:pt idx="1917">
                  <c:v>61532.22</c:v>
                </c:pt>
                <c:pt idx="1918">
                  <c:v>11070.76</c:v>
                </c:pt>
                <c:pt idx="1919">
                  <c:v>125441.4</c:v>
                </c:pt>
                <c:pt idx="1920">
                  <c:v>62416.19</c:v>
                </c:pt>
                <c:pt idx="1921">
                  <c:v>61895.5</c:v>
                </c:pt>
                <c:pt idx="1922">
                  <c:v>113363.54</c:v>
                </c:pt>
                <c:pt idx="1923">
                  <c:v>54081.25</c:v>
                </c:pt>
                <c:pt idx="1924">
                  <c:v>96326.63</c:v>
                </c:pt>
                <c:pt idx="1925">
                  <c:v>32702.959999999999</c:v>
                </c:pt>
                <c:pt idx="1926">
                  <c:v>94951.17</c:v>
                </c:pt>
                <c:pt idx="1927">
                  <c:v>65464.92</c:v>
                </c:pt>
                <c:pt idx="1928">
                  <c:v>96935.16</c:v>
                </c:pt>
                <c:pt idx="1929">
                  <c:v>26781.62</c:v>
                </c:pt>
                <c:pt idx="1930">
                  <c:v>78042.14</c:v>
                </c:pt>
                <c:pt idx="1931">
                  <c:v>106859.12</c:v>
                </c:pt>
                <c:pt idx="1932">
                  <c:v>75169.210000000006</c:v>
                </c:pt>
                <c:pt idx="1933">
                  <c:v>28748.65</c:v>
                </c:pt>
                <c:pt idx="1934">
                  <c:v>65976.27</c:v>
                </c:pt>
                <c:pt idx="1935">
                  <c:v>109938.15</c:v>
                </c:pt>
                <c:pt idx="1936">
                  <c:v>99204.12</c:v>
                </c:pt>
                <c:pt idx="1937">
                  <c:v>40123.19</c:v>
                </c:pt>
                <c:pt idx="1938">
                  <c:v>25108.6</c:v>
                </c:pt>
                <c:pt idx="1939">
                  <c:v>86344.9</c:v>
                </c:pt>
                <c:pt idx="1940">
                  <c:v>76257.78</c:v>
                </c:pt>
                <c:pt idx="1941">
                  <c:v>99425.38</c:v>
                </c:pt>
                <c:pt idx="1942">
                  <c:v>9324.81</c:v>
                </c:pt>
                <c:pt idx="1943">
                  <c:v>-15001.66</c:v>
                </c:pt>
                <c:pt idx="1944">
                  <c:v>85572.05</c:v>
                </c:pt>
                <c:pt idx="1945">
                  <c:v>34289.730000000003</c:v>
                </c:pt>
                <c:pt idx="1946">
                  <c:v>31287.81</c:v>
                </c:pt>
                <c:pt idx="1947">
                  <c:v>109514.83</c:v>
                </c:pt>
                <c:pt idx="1948">
                  <c:v>122787.43</c:v>
                </c:pt>
                <c:pt idx="1949">
                  <c:v>45873.35</c:v>
                </c:pt>
                <c:pt idx="1950">
                  <c:v>30869.24</c:v>
                </c:pt>
                <c:pt idx="1951">
                  <c:v>32153.02</c:v>
                </c:pt>
                <c:pt idx="1952">
                  <c:v>-14722.91</c:v>
                </c:pt>
                <c:pt idx="1953">
                  <c:v>64608.959999999999</c:v>
                </c:pt>
                <c:pt idx="1954">
                  <c:v>44585.49</c:v>
                </c:pt>
                <c:pt idx="1955">
                  <c:v>116225.82</c:v>
                </c:pt>
                <c:pt idx="1956">
                  <c:v>-3803.86</c:v>
                </c:pt>
                <c:pt idx="1957">
                  <c:v>71731.16</c:v>
                </c:pt>
                <c:pt idx="1958">
                  <c:v>92511.679999999993</c:v>
                </c:pt>
                <c:pt idx="1959">
                  <c:v>62626.6</c:v>
                </c:pt>
                <c:pt idx="1960">
                  <c:v>96777.66</c:v>
                </c:pt>
                <c:pt idx="1961">
                  <c:v>63668.39</c:v>
                </c:pt>
                <c:pt idx="1962">
                  <c:v>16410.39</c:v>
                </c:pt>
                <c:pt idx="1963">
                  <c:v>98791.28</c:v>
                </c:pt>
                <c:pt idx="1964">
                  <c:v>32690.27</c:v>
                </c:pt>
                <c:pt idx="1965">
                  <c:v>92473.61</c:v>
                </c:pt>
                <c:pt idx="1966">
                  <c:v>51041</c:v>
                </c:pt>
                <c:pt idx="1967">
                  <c:v>45160.33</c:v>
                </c:pt>
                <c:pt idx="1968">
                  <c:v>25050.12</c:v>
                </c:pt>
                <c:pt idx="1969">
                  <c:v>22431.9</c:v>
                </c:pt>
                <c:pt idx="1970">
                  <c:v>83953.37</c:v>
                </c:pt>
                <c:pt idx="1971">
                  <c:v>92358.36</c:v>
                </c:pt>
                <c:pt idx="1972">
                  <c:v>55912.4</c:v>
                </c:pt>
                <c:pt idx="1973">
                  <c:v>48423.6</c:v>
                </c:pt>
                <c:pt idx="1974">
                  <c:v>-2281.4899999999998</c:v>
                </c:pt>
                <c:pt idx="1975">
                  <c:v>11146.36</c:v>
                </c:pt>
                <c:pt idx="1976">
                  <c:v>65305.23</c:v>
                </c:pt>
                <c:pt idx="1977">
                  <c:v>-12217.53</c:v>
                </c:pt>
                <c:pt idx="1978">
                  <c:v>86862.38</c:v>
                </c:pt>
                <c:pt idx="1979">
                  <c:v>43693.13</c:v>
                </c:pt>
                <c:pt idx="1980">
                  <c:v>91642.559999999998</c:v>
                </c:pt>
                <c:pt idx="1981">
                  <c:v>110486.39999999999</c:v>
                </c:pt>
                <c:pt idx="1982">
                  <c:v>59462.81</c:v>
                </c:pt>
                <c:pt idx="1983">
                  <c:v>78973.440000000002</c:v>
                </c:pt>
                <c:pt idx="1984">
                  <c:v>82682.509999999995</c:v>
                </c:pt>
                <c:pt idx="1985">
                  <c:v>36040.49</c:v>
                </c:pt>
                <c:pt idx="1986">
                  <c:v>60615.364137463599</c:v>
                </c:pt>
                <c:pt idx="1987">
                  <c:v>75430.289999999994</c:v>
                </c:pt>
                <c:pt idx="1988">
                  <c:v>128098.5</c:v>
                </c:pt>
                <c:pt idx="1989">
                  <c:v>71422.23</c:v>
                </c:pt>
                <c:pt idx="1990">
                  <c:v>88379.46</c:v>
                </c:pt>
                <c:pt idx="1991">
                  <c:v>88524.2</c:v>
                </c:pt>
                <c:pt idx="1992">
                  <c:v>53409.65</c:v>
                </c:pt>
                <c:pt idx="1993">
                  <c:v>18568.55</c:v>
                </c:pt>
                <c:pt idx="1994">
                  <c:v>24720.34</c:v>
                </c:pt>
                <c:pt idx="1995">
                  <c:v>67704.62</c:v>
                </c:pt>
                <c:pt idx="1996">
                  <c:v>26649.72</c:v>
                </c:pt>
                <c:pt idx="1997">
                  <c:v>101145.88</c:v>
                </c:pt>
                <c:pt idx="1998">
                  <c:v>31379.58</c:v>
                </c:pt>
                <c:pt idx="1999">
                  <c:v>99157.47</c:v>
                </c:pt>
                <c:pt idx="2000">
                  <c:v>58743.75</c:v>
                </c:pt>
                <c:pt idx="2001">
                  <c:v>12610.51</c:v>
                </c:pt>
                <c:pt idx="2002">
                  <c:v>23694.46</c:v>
                </c:pt>
                <c:pt idx="2003">
                  <c:v>59721.71</c:v>
                </c:pt>
                <c:pt idx="2004">
                  <c:v>75369.34</c:v>
                </c:pt>
                <c:pt idx="2005">
                  <c:v>12783.25</c:v>
                </c:pt>
                <c:pt idx="2006">
                  <c:v>98881.13</c:v>
                </c:pt>
                <c:pt idx="2007">
                  <c:v>23830.2</c:v>
                </c:pt>
                <c:pt idx="2008">
                  <c:v>105075.39</c:v>
                </c:pt>
                <c:pt idx="2009">
                  <c:v>39200.07</c:v>
                </c:pt>
                <c:pt idx="2010">
                  <c:v>10753.31</c:v>
                </c:pt>
                <c:pt idx="2011">
                  <c:v>61823.74</c:v>
                </c:pt>
                <c:pt idx="2012">
                  <c:v>42163.38</c:v>
                </c:pt>
                <c:pt idx="2013">
                  <c:v>39936.839999999997</c:v>
                </c:pt>
                <c:pt idx="2014">
                  <c:v>73467.67</c:v>
                </c:pt>
                <c:pt idx="2015">
                  <c:v>109437.05</c:v>
                </c:pt>
                <c:pt idx="2016">
                  <c:v>10101.040000000001</c:v>
                </c:pt>
                <c:pt idx="2017">
                  <c:v>29694.69</c:v>
                </c:pt>
                <c:pt idx="2018">
                  <c:v>12434.3</c:v>
                </c:pt>
                <c:pt idx="2019">
                  <c:v>54350.54</c:v>
                </c:pt>
                <c:pt idx="2020">
                  <c:v>109025.25</c:v>
                </c:pt>
                <c:pt idx="2021">
                  <c:v>49580.25</c:v>
                </c:pt>
                <c:pt idx="2022">
                  <c:v>5603.08</c:v>
                </c:pt>
                <c:pt idx="2023">
                  <c:v>85111.3</c:v>
                </c:pt>
                <c:pt idx="2024">
                  <c:v>30676.99</c:v>
                </c:pt>
                <c:pt idx="2025">
                  <c:v>87113.15</c:v>
                </c:pt>
                <c:pt idx="2026">
                  <c:v>18913.04</c:v>
                </c:pt>
                <c:pt idx="2027">
                  <c:v>15339.11</c:v>
                </c:pt>
                <c:pt idx="2028">
                  <c:v>75182.89</c:v>
                </c:pt>
                <c:pt idx="2029">
                  <c:v>18423.07</c:v>
                </c:pt>
                <c:pt idx="2030">
                  <c:v>103505.63</c:v>
                </c:pt>
                <c:pt idx="2031">
                  <c:v>17833.97</c:v>
                </c:pt>
                <c:pt idx="2032">
                  <c:v>45202.82</c:v>
                </c:pt>
                <c:pt idx="2033">
                  <c:v>42158.43</c:v>
                </c:pt>
                <c:pt idx="2034">
                  <c:v>72898.259999999995</c:v>
                </c:pt>
                <c:pt idx="2035">
                  <c:v>75517.42</c:v>
                </c:pt>
                <c:pt idx="2036">
                  <c:v>106480.95</c:v>
                </c:pt>
                <c:pt idx="2037">
                  <c:v>45564.22</c:v>
                </c:pt>
                <c:pt idx="2038">
                  <c:v>-992.99</c:v>
                </c:pt>
                <c:pt idx="2039">
                  <c:v>129523.65</c:v>
                </c:pt>
                <c:pt idx="2040">
                  <c:v>66115.69</c:v>
                </c:pt>
                <c:pt idx="2041">
                  <c:v>71835.05</c:v>
                </c:pt>
                <c:pt idx="2042">
                  <c:v>-219.65</c:v>
                </c:pt>
                <c:pt idx="2043">
                  <c:v>75850.09</c:v>
                </c:pt>
                <c:pt idx="2044">
                  <c:v>54330.77</c:v>
                </c:pt>
                <c:pt idx="2045">
                  <c:v>35633.35</c:v>
                </c:pt>
                <c:pt idx="2046">
                  <c:v>70362.97</c:v>
                </c:pt>
                <c:pt idx="2047">
                  <c:v>41922.449999999997</c:v>
                </c:pt>
                <c:pt idx="2048">
                  <c:v>73953.19</c:v>
                </c:pt>
                <c:pt idx="2049">
                  <c:v>68519.78</c:v>
                </c:pt>
                <c:pt idx="2050">
                  <c:v>117595.41</c:v>
                </c:pt>
                <c:pt idx="2051">
                  <c:v>71775.17</c:v>
                </c:pt>
                <c:pt idx="2052">
                  <c:v>28620.799999999999</c:v>
                </c:pt>
                <c:pt idx="2053">
                  <c:v>60615.364137463599</c:v>
                </c:pt>
                <c:pt idx="2054">
                  <c:v>86555.1</c:v>
                </c:pt>
                <c:pt idx="2055">
                  <c:v>83128.5</c:v>
                </c:pt>
                <c:pt idx="2056">
                  <c:v>69313.19</c:v>
                </c:pt>
                <c:pt idx="2057">
                  <c:v>-2894.07</c:v>
                </c:pt>
                <c:pt idx="2058">
                  <c:v>49784.13</c:v>
                </c:pt>
                <c:pt idx="2059">
                  <c:v>63985.84</c:v>
                </c:pt>
                <c:pt idx="2060">
                  <c:v>59290.9</c:v>
                </c:pt>
                <c:pt idx="2061">
                  <c:v>60615.364137463599</c:v>
                </c:pt>
                <c:pt idx="2062">
                  <c:v>52443.13</c:v>
                </c:pt>
                <c:pt idx="2063">
                  <c:v>29144.67</c:v>
                </c:pt>
                <c:pt idx="2064">
                  <c:v>25663.96</c:v>
                </c:pt>
                <c:pt idx="2065">
                  <c:v>66452.210000000006</c:v>
                </c:pt>
                <c:pt idx="2066">
                  <c:v>10918.35</c:v>
                </c:pt>
                <c:pt idx="2067">
                  <c:v>46340.54</c:v>
                </c:pt>
                <c:pt idx="2068">
                  <c:v>104666.47</c:v>
                </c:pt>
                <c:pt idx="2069">
                  <c:v>-13170.77</c:v>
                </c:pt>
                <c:pt idx="2070">
                  <c:v>54403.4</c:v>
                </c:pt>
                <c:pt idx="2071">
                  <c:v>127135.1</c:v>
                </c:pt>
                <c:pt idx="2072">
                  <c:v>16893.59</c:v>
                </c:pt>
                <c:pt idx="2073">
                  <c:v>-6666.48</c:v>
                </c:pt>
                <c:pt idx="2074">
                  <c:v>66534.42</c:v>
                </c:pt>
                <c:pt idx="2075">
                  <c:v>74538.37</c:v>
                </c:pt>
                <c:pt idx="2076">
                  <c:v>-19099.48</c:v>
                </c:pt>
                <c:pt idx="2077">
                  <c:v>87065.23</c:v>
                </c:pt>
                <c:pt idx="2078">
                  <c:v>36592.449999999997</c:v>
                </c:pt>
                <c:pt idx="2079">
                  <c:v>3143.44</c:v>
                </c:pt>
                <c:pt idx="2080">
                  <c:v>18830.14</c:v>
                </c:pt>
                <c:pt idx="2081">
                  <c:v>69856.83</c:v>
                </c:pt>
                <c:pt idx="2082">
                  <c:v>60615.364137463599</c:v>
                </c:pt>
                <c:pt idx="2083">
                  <c:v>66828.5</c:v>
                </c:pt>
                <c:pt idx="2084">
                  <c:v>100995.76</c:v>
                </c:pt>
                <c:pt idx="2085">
                  <c:v>55203.519999999997</c:v>
                </c:pt>
                <c:pt idx="2086">
                  <c:v>100299.65</c:v>
                </c:pt>
                <c:pt idx="2087">
                  <c:v>76066.58</c:v>
                </c:pt>
                <c:pt idx="2088">
                  <c:v>51533.77</c:v>
                </c:pt>
                <c:pt idx="2089">
                  <c:v>69591.23</c:v>
                </c:pt>
                <c:pt idx="2090">
                  <c:v>79157.05</c:v>
                </c:pt>
                <c:pt idx="2091">
                  <c:v>83682.960000000006</c:v>
                </c:pt>
                <c:pt idx="2092">
                  <c:v>61882.04</c:v>
                </c:pt>
                <c:pt idx="2093">
                  <c:v>60615.364137463599</c:v>
                </c:pt>
                <c:pt idx="2094">
                  <c:v>83464.12</c:v>
                </c:pt>
                <c:pt idx="2095">
                  <c:v>66411.7</c:v>
                </c:pt>
                <c:pt idx="2096">
                  <c:v>49809.43</c:v>
                </c:pt>
                <c:pt idx="2097">
                  <c:v>-6811.85</c:v>
                </c:pt>
                <c:pt idx="2098">
                  <c:v>113459.63</c:v>
                </c:pt>
                <c:pt idx="2099">
                  <c:v>58669.84</c:v>
                </c:pt>
                <c:pt idx="2100">
                  <c:v>116871.86</c:v>
                </c:pt>
                <c:pt idx="2101">
                  <c:v>73101.039999999994</c:v>
                </c:pt>
                <c:pt idx="2102">
                  <c:v>15918</c:v>
                </c:pt>
                <c:pt idx="2103">
                  <c:v>75619.240000000005</c:v>
                </c:pt>
                <c:pt idx="2104">
                  <c:v>42642.48</c:v>
                </c:pt>
                <c:pt idx="2105">
                  <c:v>62092.23</c:v>
                </c:pt>
                <c:pt idx="2106">
                  <c:v>37428</c:v>
                </c:pt>
                <c:pt idx="2107">
                  <c:v>107099.44</c:v>
                </c:pt>
                <c:pt idx="2108">
                  <c:v>57401.83</c:v>
                </c:pt>
                <c:pt idx="2109">
                  <c:v>49240.92</c:v>
                </c:pt>
                <c:pt idx="2110">
                  <c:v>-17697.09</c:v>
                </c:pt>
                <c:pt idx="2111">
                  <c:v>51539.42</c:v>
                </c:pt>
                <c:pt idx="2112">
                  <c:v>74020.66</c:v>
                </c:pt>
                <c:pt idx="2113">
                  <c:v>46326.73</c:v>
                </c:pt>
                <c:pt idx="2114">
                  <c:v>51102.53</c:v>
                </c:pt>
                <c:pt idx="2115">
                  <c:v>88862.17</c:v>
                </c:pt>
                <c:pt idx="2116">
                  <c:v>131536.26</c:v>
                </c:pt>
                <c:pt idx="2117">
                  <c:v>60615.364137463599</c:v>
                </c:pt>
                <c:pt idx="2118">
                  <c:v>12025.81</c:v>
                </c:pt>
                <c:pt idx="2119">
                  <c:v>73995.100000000006</c:v>
                </c:pt>
                <c:pt idx="2120">
                  <c:v>73713.94</c:v>
                </c:pt>
                <c:pt idx="2121">
                  <c:v>-5246.25</c:v>
                </c:pt>
                <c:pt idx="2122">
                  <c:v>65480.47</c:v>
                </c:pt>
                <c:pt idx="2123">
                  <c:v>48815.62</c:v>
                </c:pt>
                <c:pt idx="2124">
                  <c:v>137760.32000000001</c:v>
                </c:pt>
                <c:pt idx="2125">
                  <c:v>97271.9</c:v>
                </c:pt>
                <c:pt idx="2126">
                  <c:v>142278.20000000001</c:v>
                </c:pt>
                <c:pt idx="2127">
                  <c:v>1786.91</c:v>
                </c:pt>
                <c:pt idx="2128">
                  <c:v>137173.57999999999</c:v>
                </c:pt>
                <c:pt idx="2129">
                  <c:v>83929.85</c:v>
                </c:pt>
                <c:pt idx="2130">
                  <c:v>42322.23</c:v>
                </c:pt>
                <c:pt idx="2131">
                  <c:v>38550.92</c:v>
                </c:pt>
                <c:pt idx="2132">
                  <c:v>73598.64</c:v>
                </c:pt>
                <c:pt idx="2133">
                  <c:v>57170.46</c:v>
                </c:pt>
                <c:pt idx="2134">
                  <c:v>46530.31</c:v>
                </c:pt>
                <c:pt idx="2135">
                  <c:v>63634.98</c:v>
                </c:pt>
                <c:pt idx="2136">
                  <c:v>54965.17</c:v>
                </c:pt>
                <c:pt idx="2137">
                  <c:v>112055.82</c:v>
                </c:pt>
                <c:pt idx="2138">
                  <c:v>32661.279999999999</c:v>
                </c:pt>
                <c:pt idx="2139">
                  <c:v>17342.830000000002</c:v>
                </c:pt>
                <c:pt idx="2140">
                  <c:v>127600.46</c:v>
                </c:pt>
                <c:pt idx="2141">
                  <c:v>102391.82</c:v>
                </c:pt>
                <c:pt idx="2142">
                  <c:v>84776.3</c:v>
                </c:pt>
                <c:pt idx="2143">
                  <c:v>56651.34</c:v>
                </c:pt>
                <c:pt idx="2144">
                  <c:v>105720.57</c:v>
                </c:pt>
                <c:pt idx="2145">
                  <c:v>46875.73</c:v>
                </c:pt>
                <c:pt idx="2146">
                  <c:v>56056.72</c:v>
                </c:pt>
                <c:pt idx="2147">
                  <c:v>101486.13</c:v>
                </c:pt>
                <c:pt idx="2148">
                  <c:v>63032.4</c:v>
                </c:pt>
                <c:pt idx="2149">
                  <c:v>48290.39</c:v>
                </c:pt>
                <c:pt idx="2150">
                  <c:v>19866.509999999998</c:v>
                </c:pt>
                <c:pt idx="2151">
                  <c:v>44181.06</c:v>
                </c:pt>
                <c:pt idx="2152">
                  <c:v>66958.600000000006</c:v>
                </c:pt>
                <c:pt idx="2153">
                  <c:v>17827.38</c:v>
                </c:pt>
                <c:pt idx="2154">
                  <c:v>63220.59</c:v>
                </c:pt>
                <c:pt idx="2155">
                  <c:v>57657.19</c:v>
                </c:pt>
                <c:pt idx="2156">
                  <c:v>-15907.2</c:v>
                </c:pt>
                <c:pt idx="2157">
                  <c:v>60615.364137463599</c:v>
                </c:pt>
                <c:pt idx="2158">
                  <c:v>68660.97</c:v>
                </c:pt>
                <c:pt idx="2159">
                  <c:v>125622.85</c:v>
                </c:pt>
                <c:pt idx="2160">
                  <c:v>46409.22</c:v>
                </c:pt>
                <c:pt idx="2161">
                  <c:v>52904.21</c:v>
                </c:pt>
                <c:pt idx="2162">
                  <c:v>82097</c:v>
                </c:pt>
                <c:pt idx="2163">
                  <c:v>103415.54</c:v>
                </c:pt>
                <c:pt idx="2164">
                  <c:v>5792.23</c:v>
                </c:pt>
                <c:pt idx="2165">
                  <c:v>43806.59</c:v>
                </c:pt>
                <c:pt idx="2166">
                  <c:v>75493.61</c:v>
                </c:pt>
                <c:pt idx="2167">
                  <c:v>54425.87</c:v>
                </c:pt>
                <c:pt idx="2168">
                  <c:v>113082.09</c:v>
                </c:pt>
                <c:pt idx="2169">
                  <c:v>49264.01</c:v>
                </c:pt>
                <c:pt idx="2170">
                  <c:v>88301.88</c:v>
                </c:pt>
                <c:pt idx="2171">
                  <c:v>20539.71</c:v>
                </c:pt>
                <c:pt idx="2172">
                  <c:v>60615.364137463599</c:v>
                </c:pt>
                <c:pt idx="2173">
                  <c:v>118363.7</c:v>
                </c:pt>
                <c:pt idx="2174">
                  <c:v>108390.88</c:v>
                </c:pt>
                <c:pt idx="2175">
                  <c:v>18139.62</c:v>
                </c:pt>
                <c:pt idx="2176">
                  <c:v>40523.21</c:v>
                </c:pt>
                <c:pt idx="2177">
                  <c:v>32213.59</c:v>
                </c:pt>
                <c:pt idx="2178">
                  <c:v>137566.07</c:v>
                </c:pt>
                <c:pt idx="2179">
                  <c:v>92262.65</c:v>
                </c:pt>
                <c:pt idx="2180">
                  <c:v>60990.3</c:v>
                </c:pt>
                <c:pt idx="2181">
                  <c:v>39176</c:v>
                </c:pt>
                <c:pt idx="2182">
                  <c:v>60615.364137463599</c:v>
                </c:pt>
                <c:pt idx="2183">
                  <c:v>-549.92999999999995</c:v>
                </c:pt>
                <c:pt idx="2184">
                  <c:v>83196.240000000005</c:v>
                </c:pt>
                <c:pt idx="2185">
                  <c:v>83034.78</c:v>
                </c:pt>
                <c:pt idx="2186">
                  <c:v>7473.37</c:v>
                </c:pt>
                <c:pt idx="2187">
                  <c:v>115766.69</c:v>
                </c:pt>
                <c:pt idx="2188">
                  <c:v>69159.7</c:v>
                </c:pt>
                <c:pt idx="2189">
                  <c:v>101767.08</c:v>
                </c:pt>
                <c:pt idx="2190">
                  <c:v>4824.1099999999997</c:v>
                </c:pt>
                <c:pt idx="2191">
                  <c:v>82440.61</c:v>
                </c:pt>
                <c:pt idx="2192">
                  <c:v>68295.72</c:v>
                </c:pt>
                <c:pt idx="2193">
                  <c:v>9938.2900000000009</c:v>
                </c:pt>
                <c:pt idx="2194">
                  <c:v>64646.59</c:v>
                </c:pt>
                <c:pt idx="2195">
                  <c:v>43611.61</c:v>
                </c:pt>
                <c:pt idx="2196">
                  <c:v>30097.98</c:v>
                </c:pt>
                <c:pt idx="2197">
                  <c:v>15183.72</c:v>
                </c:pt>
                <c:pt idx="2198">
                  <c:v>35707.75</c:v>
                </c:pt>
                <c:pt idx="2199">
                  <c:v>55274.97</c:v>
                </c:pt>
                <c:pt idx="2200">
                  <c:v>59095.27</c:v>
                </c:pt>
                <c:pt idx="2201">
                  <c:v>115102.5</c:v>
                </c:pt>
                <c:pt idx="2202">
                  <c:v>117633.42</c:v>
                </c:pt>
                <c:pt idx="2203">
                  <c:v>99953.8</c:v>
                </c:pt>
                <c:pt idx="2204">
                  <c:v>63695.79</c:v>
                </c:pt>
                <c:pt idx="2205">
                  <c:v>12674.89</c:v>
                </c:pt>
                <c:pt idx="2206">
                  <c:v>35883.19</c:v>
                </c:pt>
                <c:pt idx="2207">
                  <c:v>83278.460000000006</c:v>
                </c:pt>
                <c:pt idx="2208">
                  <c:v>60506.97</c:v>
                </c:pt>
                <c:pt idx="2209">
                  <c:v>67193.45</c:v>
                </c:pt>
                <c:pt idx="2210">
                  <c:v>26250.68</c:v>
                </c:pt>
                <c:pt idx="2211">
                  <c:v>-6229.9</c:v>
                </c:pt>
                <c:pt idx="2212">
                  <c:v>9382.7000000000007</c:v>
                </c:pt>
                <c:pt idx="2213">
                  <c:v>50496.55</c:v>
                </c:pt>
                <c:pt idx="2214">
                  <c:v>62120.74</c:v>
                </c:pt>
                <c:pt idx="2215">
                  <c:v>-16782.41</c:v>
                </c:pt>
                <c:pt idx="2216">
                  <c:v>34971.71</c:v>
                </c:pt>
                <c:pt idx="2217">
                  <c:v>42831.16</c:v>
                </c:pt>
                <c:pt idx="2218">
                  <c:v>64535.99</c:v>
                </c:pt>
                <c:pt idx="2219">
                  <c:v>71426.710000000006</c:v>
                </c:pt>
                <c:pt idx="2220">
                  <c:v>49895.76</c:v>
                </c:pt>
                <c:pt idx="2221">
                  <c:v>-16610.25</c:v>
                </c:pt>
                <c:pt idx="2222">
                  <c:v>104315.27</c:v>
                </c:pt>
                <c:pt idx="2223">
                  <c:v>117014.43</c:v>
                </c:pt>
                <c:pt idx="2224">
                  <c:v>103516.98</c:v>
                </c:pt>
                <c:pt idx="2225">
                  <c:v>73339.59</c:v>
                </c:pt>
                <c:pt idx="2226">
                  <c:v>45773.84</c:v>
                </c:pt>
                <c:pt idx="2227">
                  <c:v>13809.57</c:v>
                </c:pt>
                <c:pt idx="2228">
                  <c:v>117208.76</c:v>
                </c:pt>
                <c:pt idx="2229">
                  <c:v>60284.62</c:v>
                </c:pt>
                <c:pt idx="2230">
                  <c:v>27131.73</c:v>
                </c:pt>
                <c:pt idx="2231">
                  <c:v>44117.64</c:v>
                </c:pt>
                <c:pt idx="2232">
                  <c:v>75029.58</c:v>
                </c:pt>
                <c:pt idx="2233">
                  <c:v>48535.16</c:v>
                </c:pt>
                <c:pt idx="2234">
                  <c:v>22014.02</c:v>
                </c:pt>
                <c:pt idx="2235">
                  <c:v>94843.9</c:v>
                </c:pt>
                <c:pt idx="2236">
                  <c:v>27816.31</c:v>
                </c:pt>
                <c:pt idx="2237">
                  <c:v>65690.62</c:v>
                </c:pt>
                <c:pt idx="2238">
                  <c:v>60615.364137463599</c:v>
                </c:pt>
                <c:pt idx="2239">
                  <c:v>42365.09</c:v>
                </c:pt>
                <c:pt idx="2240">
                  <c:v>32028.38</c:v>
                </c:pt>
                <c:pt idx="2241">
                  <c:v>8712.32</c:v>
                </c:pt>
                <c:pt idx="2242">
                  <c:v>41124.720000000001</c:v>
                </c:pt>
                <c:pt idx="2243">
                  <c:v>31813.07</c:v>
                </c:pt>
                <c:pt idx="2244">
                  <c:v>70637.11</c:v>
                </c:pt>
                <c:pt idx="2245">
                  <c:v>40934.93</c:v>
                </c:pt>
                <c:pt idx="2246">
                  <c:v>52540.05</c:v>
                </c:pt>
                <c:pt idx="2247">
                  <c:v>40728.519999999997</c:v>
                </c:pt>
                <c:pt idx="2248">
                  <c:v>-14931.57</c:v>
                </c:pt>
                <c:pt idx="2249">
                  <c:v>44384.57</c:v>
                </c:pt>
                <c:pt idx="2250">
                  <c:v>101608.03</c:v>
                </c:pt>
                <c:pt idx="2251">
                  <c:v>47416.800000000003</c:v>
                </c:pt>
                <c:pt idx="2252">
                  <c:v>42709.94</c:v>
                </c:pt>
                <c:pt idx="2253">
                  <c:v>64956.83</c:v>
                </c:pt>
                <c:pt idx="2254">
                  <c:v>103151.17</c:v>
                </c:pt>
                <c:pt idx="2255">
                  <c:v>14468.07</c:v>
                </c:pt>
                <c:pt idx="2256">
                  <c:v>-16159.53</c:v>
                </c:pt>
                <c:pt idx="2257">
                  <c:v>69996.45</c:v>
                </c:pt>
                <c:pt idx="2258">
                  <c:v>7075.68</c:v>
                </c:pt>
                <c:pt idx="2259">
                  <c:v>30319.42</c:v>
                </c:pt>
                <c:pt idx="2260">
                  <c:v>108464.4</c:v>
                </c:pt>
                <c:pt idx="2261">
                  <c:v>60615.364137463599</c:v>
                </c:pt>
                <c:pt idx="2262">
                  <c:v>112334.35</c:v>
                </c:pt>
                <c:pt idx="2263">
                  <c:v>73335.539999999994</c:v>
                </c:pt>
                <c:pt idx="2264">
                  <c:v>53333.61</c:v>
                </c:pt>
                <c:pt idx="2265">
                  <c:v>32842.01</c:v>
                </c:pt>
                <c:pt idx="2266">
                  <c:v>60810.400000000001</c:v>
                </c:pt>
                <c:pt idx="2267">
                  <c:v>73506.460000000006</c:v>
                </c:pt>
                <c:pt idx="2268">
                  <c:v>21951.14</c:v>
                </c:pt>
                <c:pt idx="2269">
                  <c:v>30382.2</c:v>
                </c:pt>
                <c:pt idx="2270">
                  <c:v>52450.69</c:v>
                </c:pt>
                <c:pt idx="2271">
                  <c:v>7706.92</c:v>
                </c:pt>
                <c:pt idx="2272">
                  <c:v>50270.45</c:v>
                </c:pt>
                <c:pt idx="2273">
                  <c:v>104911.41</c:v>
                </c:pt>
                <c:pt idx="2274">
                  <c:v>116730.35</c:v>
                </c:pt>
                <c:pt idx="2275">
                  <c:v>24216.59</c:v>
                </c:pt>
                <c:pt idx="2276">
                  <c:v>10768.77</c:v>
                </c:pt>
                <c:pt idx="2277">
                  <c:v>61666.52</c:v>
                </c:pt>
                <c:pt idx="2278">
                  <c:v>129425.3</c:v>
                </c:pt>
                <c:pt idx="2279">
                  <c:v>89420.13</c:v>
                </c:pt>
                <c:pt idx="2280">
                  <c:v>71123.320000000007</c:v>
                </c:pt>
                <c:pt idx="2281">
                  <c:v>-7077.06</c:v>
                </c:pt>
                <c:pt idx="2282">
                  <c:v>40130.910000000003</c:v>
                </c:pt>
                <c:pt idx="2283">
                  <c:v>60615.364137463599</c:v>
                </c:pt>
                <c:pt idx="2284">
                  <c:v>88736.92</c:v>
                </c:pt>
                <c:pt idx="2285">
                  <c:v>69848.17</c:v>
                </c:pt>
                <c:pt idx="2286">
                  <c:v>29080.57</c:v>
                </c:pt>
                <c:pt idx="2287">
                  <c:v>98509.62</c:v>
                </c:pt>
                <c:pt idx="2288">
                  <c:v>104040.75</c:v>
                </c:pt>
                <c:pt idx="2289">
                  <c:v>82830.13</c:v>
                </c:pt>
                <c:pt idx="2290">
                  <c:v>31291.96</c:v>
                </c:pt>
                <c:pt idx="2291">
                  <c:v>77567.06</c:v>
                </c:pt>
                <c:pt idx="2292">
                  <c:v>38136.379999999997</c:v>
                </c:pt>
                <c:pt idx="2293">
                  <c:v>53853.95</c:v>
                </c:pt>
                <c:pt idx="2294">
                  <c:v>95717.58</c:v>
                </c:pt>
                <c:pt idx="2295">
                  <c:v>82739.83</c:v>
                </c:pt>
                <c:pt idx="2296">
                  <c:v>100954.95</c:v>
                </c:pt>
                <c:pt idx="2297">
                  <c:v>73135.210000000006</c:v>
                </c:pt>
                <c:pt idx="2298">
                  <c:v>96463.32</c:v>
                </c:pt>
                <c:pt idx="2299">
                  <c:v>106967.11</c:v>
                </c:pt>
                <c:pt idx="2300">
                  <c:v>27872.39</c:v>
                </c:pt>
                <c:pt idx="2301">
                  <c:v>47450.37</c:v>
                </c:pt>
                <c:pt idx="2302">
                  <c:v>18622.310000000001</c:v>
                </c:pt>
                <c:pt idx="2303">
                  <c:v>99901.47</c:v>
                </c:pt>
                <c:pt idx="2304">
                  <c:v>96764.56</c:v>
                </c:pt>
                <c:pt idx="2305">
                  <c:v>77110.080000000002</c:v>
                </c:pt>
                <c:pt idx="2306">
                  <c:v>46390.34</c:v>
                </c:pt>
                <c:pt idx="2307">
                  <c:v>60615.364137463599</c:v>
                </c:pt>
                <c:pt idx="2308">
                  <c:v>80050.92</c:v>
                </c:pt>
                <c:pt idx="2309">
                  <c:v>35988.699999999997</c:v>
                </c:pt>
                <c:pt idx="2310">
                  <c:v>60615.364137463599</c:v>
                </c:pt>
                <c:pt idx="2311">
                  <c:v>7152.4</c:v>
                </c:pt>
                <c:pt idx="2312">
                  <c:v>93366.77</c:v>
                </c:pt>
                <c:pt idx="2313">
                  <c:v>55884.21</c:v>
                </c:pt>
                <c:pt idx="2314">
                  <c:v>74949.72</c:v>
                </c:pt>
                <c:pt idx="2315">
                  <c:v>91556.63</c:v>
                </c:pt>
                <c:pt idx="2316">
                  <c:v>71729.09</c:v>
                </c:pt>
                <c:pt idx="2317">
                  <c:v>41296.559999999998</c:v>
                </c:pt>
                <c:pt idx="2318">
                  <c:v>60615.364137463599</c:v>
                </c:pt>
                <c:pt idx="2319">
                  <c:v>48077.47</c:v>
                </c:pt>
                <c:pt idx="2320">
                  <c:v>62377.22</c:v>
                </c:pt>
                <c:pt idx="2321">
                  <c:v>45779.67</c:v>
                </c:pt>
                <c:pt idx="2322">
                  <c:v>-11976.28</c:v>
                </c:pt>
                <c:pt idx="2323">
                  <c:v>4895.8500000000004</c:v>
                </c:pt>
                <c:pt idx="2324">
                  <c:v>83749.41</c:v>
                </c:pt>
                <c:pt idx="2325">
                  <c:v>18034.919999999998</c:v>
                </c:pt>
                <c:pt idx="2326">
                  <c:v>52869.1</c:v>
                </c:pt>
                <c:pt idx="2327">
                  <c:v>60615.364137463599</c:v>
                </c:pt>
                <c:pt idx="2328">
                  <c:v>-11400.04</c:v>
                </c:pt>
                <c:pt idx="2329">
                  <c:v>90663.98</c:v>
                </c:pt>
                <c:pt idx="2330">
                  <c:v>52290.19</c:v>
                </c:pt>
                <c:pt idx="2331">
                  <c:v>17590.580000000002</c:v>
                </c:pt>
                <c:pt idx="2332">
                  <c:v>46767.26</c:v>
                </c:pt>
                <c:pt idx="2333">
                  <c:v>60615.364137463599</c:v>
                </c:pt>
                <c:pt idx="2334">
                  <c:v>19924.669999999998</c:v>
                </c:pt>
                <c:pt idx="2335">
                  <c:v>72176.41</c:v>
                </c:pt>
                <c:pt idx="2336">
                  <c:v>44430.94</c:v>
                </c:pt>
                <c:pt idx="2337">
                  <c:v>52790.52</c:v>
                </c:pt>
                <c:pt idx="2338">
                  <c:v>81757.5</c:v>
                </c:pt>
                <c:pt idx="2339">
                  <c:v>41569.870000000003</c:v>
                </c:pt>
                <c:pt idx="2340">
                  <c:v>22530.45</c:v>
                </c:pt>
                <c:pt idx="2341">
                  <c:v>40903.64</c:v>
                </c:pt>
                <c:pt idx="2342">
                  <c:v>66543.460000000006</c:v>
                </c:pt>
                <c:pt idx="2343">
                  <c:v>74078.62</c:v>
                </c:pt>
                <c:pt idx="2344">
                  <c:v>89057.01</c:v>
                </c:pt>
                <c:pt idx="2345">
                  <c:v>60615.364137463599</c:v>
                </c:pt>
                <c:pt idx="2346">
                  <c:v>1925.39</c:v>
                </c:pt>
                <c:pt idx="2347">
                  <c:v>128381.35</c:v>
                </c:pt>
                <c:pt idx="2348">
                  <c:v>49972.13</c:v>
                </c:pt>
                <c:pt idx="2349">
                  <c:v>26192.54</c:v>
                </c:pt>
                <c:pt idx="2350">
                  <c:v>114976.02</c:v>
                </c:pt>
                <c:pt idx="2351">
                  <c:v>126136.6</c:v>
                </c:pt>
                <c:pt idx="2352">
                  <c:v>11054.21</c:v>
                </c:pt>
                <c:pt idx="2353">
                  <c:v>89258.28</c:v>
                </c:pt>
                <c:pt idx="2354">
                  <c:v>29201.91</c:v>
                </c:pt>
                <c:pt idx="2355">
                  <c:v>41808.660000000003</c:v>
                </c:pt>
                <c:pt idx="2356">
                  <c:v>26518.34</c:v>
                </c:pt>
                <c:pt idx="2357">
                  <c:v>123379.45</c:v>
                </c:pt>
                <c:pt idx="2358">
                  <c:v>58913.03</c:v>
                </c:pt>
                <c:pt idx="2359">
                  <c:v>66391.490000000005</c:v>
                </c:pt>
                <c:pt idx="2360">
                  <c:v>103008.39</c:v>
                </c:pt>
                <c:pt idx="2361">
                  <c:v>8398.0499999999993</c:v>
                </c:pt>
                <c:pt idx="2362">
                  <c:v>37066.339999999997</c:v>
                </c:pt>
                <c:pt idx="2363">
                  <c:v>118830.02</c:v>
                </c:pt>
                <c:pt idx="2364">
                  <c:v>87135.33</c:v>
                </c:pt>
                <c:pt idx="2365">
                  <c:v>68215.69</c:v>
                </c:pt>
                <c:pt idx="2366">
                  <c:v>43388.59</c:v>
                </c:pt>
                <c:pt idx="2367">
                  <c:v>-976.23</c:v>
                </c:pt>
                <c:pt idx="2368">
                  <c:v>54579.79</c:v>
                </c:pt>
                <c:pt idx="2369">
                  <c:v>22033.68</c:v>
                </c:pt>
                <c:pt idx="2370">
                  <c:v>104762.56</c:v>
                </c:pt>
                <c:pt idx="2371">
                  <c:v>61245.1</c:v>
                </c:pt>
                <c:pt idx="2372">
                  <c:v>95689.85</c:v>
                </c:pt>
                <c:pt idx="2373">
                  <c:v>47839.25</c:v>
                </c:pt>
                <c:pt idx="2374">
                  <c:v>63721.29</c:v>
                </c:pt>
                <c:pt idx="2375">
                  <c:v>110605.67</c:v>
                </c:pt>
                <c:pt idx="2376">
                  <c:v>17241.66</c:v>
                </c:pt>
                <c:pt idx="2377">
                  <c:v>92705.76</c:v>
                </c:pt>
                <c:pt idx="2378">
                  <c:v>73435.67</c:v>
                </c:pt>
                <c:pt idx="2379">
                  <c:v>23733.599999999999</c:v>
                </c:pt>
                <c:pt idx="2380">
                  <c:v>50605.21</c:v>
                </c:pt>
                <c:pt idx="2381">
                  <c:v>89919.65</c:v>
                </c:pt>
                <c:pt idx="2382">
                  <c:v>57659.99</c:v>
                </c:pt>
                <c:pt idx="2383">
                  <c:v>10073.969999999999</c:v>
                </c:pt>
                <c:pt idx="2384">
                  <c:v>86313.41</c:v>
                </c:pt>
                <c:pt idx="2385">
                  <c:v>48489.67</c:v>
                </c:pt>
                <c:pt idx="2386">
                  <c:v>60615.364137463599</c:v>
                </c:pt>
                <c:pt idx="2387">
                  <c:v>41487.69</c:v>
                </c:pt>
                <c:pt idx="2388">
                  <c:v>115121.94</c:v>
                </c:pt>
                <c:pt idx="2389">
                  <c:v>90838.77</c:v>
                </c:pt>
                <c:pt idx="2390">
                  <c:v>33900.129999999997</c:v>
                </c:pt>
                <c:pt idx="2391">
                  <c:v>45973.1</c:v>
                </c:pt>
                <c:pt idx="2392">
                  <c:v>28189.599999999999</c:v>
                </c:pt>
                <c:pt idx="2393">
                  <c:v>62705.120000000003</c:v>
                </c:pt>
                <c:pt idx="2394">
                  <c:v>111723.1</c:v>
                </c:pt>
                <c:pt idx="2395">
                  <c:v>83491.350000000006</c:v>
                </c:pt>
                <c:pt idx="2396">
                  <c:v>66607.649999999994</c:v>
                </c:pt>
                <c:pt idx="2397">
                  <c:v>50342.85</c:v>
                </c:pt>
                <c:pt idx="2398">
                  <c:v>99191.45</c:v>
                </c:pt>
                <c:pt idx="2399">
                  <c:v>56259.85</c:v>
                </c:pt>
                <c:pt idx="2400">
                  <c:v>13744.56</c:v>
                </c:pt>
                <c:pt idx="2401">
                  <c:v>92825.86</c:v>
                </c:pt>
                <c:pt idx="2402">
                  <c:v>82692.11</c:v>
                </c:pt>
                <c:pt idx="2403">
                  <c:v>109349.24</c:v>
                </c:pt>
                <c:pt idx="2404">
                  <c:v>103710.14</c:v>
                </c:pt>
                <c:pt idx="2405">
                  <c:v>80320.91</c:v>
                </c:pt>
                <c:pt idx="2406">
                  <c:v>60615.364137463599</c:v>
                </c:pt>
                <c:pt idx="2407">
                  <c:v>34417.79</c:v>
                </c:pt>
                <c:pt idx="2408">
                  <c:v>41770.26</c:v>
                </c:pt>
                <c:pt idx="2409">
                  <c:v>35005.06</c:v>
                </c:pt>
                <c:pt idx="2410">
                  <c:v>46094.84</c:v>
                </c:pt>
                <c:pt idx="2411">
                  <c:v>5462.04</c:v>
                </c:pt>
                <c:pt idx="2412">
                  <c:v>60615.364137463599</c:v>
                </c:pt>
                <c:pt idx="2413">
                  <c:v>133838.13</c:v>
                </c:pt>
                <c:pt idx="2414">
                  <c:v>50032.72</c:v>
                </c:pt>
                <c:pt idx="2415">
                  <c:v>74138</c:v>
                </c:pt>
                <c:pt idx="2416">
                  <c:v>73989.919999999998</c:v>
                </c:pt>
                <c:pt idx="2417">
                  <c:v>3986.39</c:v>
                </c:pt>
                <c:pt idx="2418">
                  <c:v>47150.31</c:v>
                </c:pt>
                <c:pt idx="2419">
                  <c:v>29321.78</c:v>
                </c:pt>
                <c:pt idx="2420">
                  <c:v>123090.51</c:v>
                </c:pt>
                <c:pt idx="2421">
                  <c:v>37408.769999999997</c:v>
                </c:pt>
                <c:pt idx="2422">
                  <c:v>64866.86</c:v>
                </c:pt>
                <c:pt idx="2423">
                  <c:v>43026.19</c:v>
                </c:pt>
                <c:pt idx="2424">
                  <c:v>71062.66</c:v>
                </c:pt>
                <c:pt idx="2425">
                  <c:v>103240.02</c:v>
                </c:pt>
                <c:pt idx="2426">
                  <c:v>28975.040000000001</c:v>
                </c:pt>
                <c:pt idx="2427">
                  <c:v>80503.94</c:v>
                </c:pt>
                <c:pt idx="2428">
                  <c:v>114282.71</c:v>
                </c:pt>
                <c:pt idx="2429">
                  <c:v>58386.1</c:v>
                </c:pt>
                <c:pt idx="2430">
                  <c:v>106331.38</c:v>
                </c:pt>
                <c:pt idx="2431">
                  <c:v>23213.65</c:v>
                </c:pt>
                <c:pt idx="2432">
                  <c:v>38800.07</c:v>
                </c:pt>
                <c:pt idx="2433">
                  <c:v>96096.72</c:v>
                </c:pt>
                <c:pt idx="2434">
                  <c:v>36327.5</c:v>
                </c:pt>
                <c:pt idx="2435">
                  <c:v>104527.32</c:v>
                </c:pt>
                <c:pt idx="2436">
                  <c:v>-6909.23</c:v>
                </c:pt>
                <c:pt idx="2437">
                  <c:v>70098.25</c:v>
                </c:pt>
                <c:pt idx="2438">
                  <c:v>107310.46</c:v>
                </c:pt>
                <c:pt idx="2439">
                  <c:v>137316.06</c:v>
                </c:pt>
                <c:pt idx="2440">
                  <c:v>58680.75</c:v>
                </c:pt>
                <c:pt idx="2441">
                  <c:v>97601.01</c:v>
                </c:pt>
                <c:pt idx="2442">
                  <c:v>28977.43</c:v>
                </c:pt>
                <c:pt idx="2443">
                  <c:v>93125</c:v>
                </c:pt>
                <c:pt idx="2444">
                  <c:v>80182.11</c:v>
                </c:pt>
                <c:pt idx="2445">
                  <c:v>136152.59</c:v>
                </c:pt>
                <c:pt idx="2446">
                  <c:v>52259.47</c:v>
                </c:pt>
                <c:pt idx="2447">
                  <c:v>60615.364137463599</c:v>
                </c:pt>
                <c:pt idx="2448">
                  <c:v>18729.97</c:v>
                </c:pt>
                <c:pt idx="2449">
                  <c:v>65413.98</c:v>
                </c:pt>
                <c:pt idx="2450">
                  <c:v>-16778.189999999999</c:v>
                </c:pt>
                <c:pt idx="2451">
                  <c:v>64295.75</c:v>
                </c:pt>
                <c:pt idx="2452">
                  <c:v>133088.97</c:v>
                </c:pt>
                <c:pt idx="2453">
                  <c:v>54130.79</c:v>
                </c:pt>
                <c:pt idx="2454">
                  <c:v>46744.01</c:v>
                </c:pt>
                <c:pt idx="2455">
                  <c:v>102307.48</c:v>
                </c:pt>
                <c:pt idx="2456">
                  <c:v>-6425.14</c:v>
                </c:pt>
                <c:pt idx="2457">
                  <c:v>42260.43</c:v>
                </c:pt>
                <c:pt idx="2458">
                  <c:v>76514.320000000007</c:v>
                </c:pt>
                <c:pt idx="2459">
                  <c:v>143054.51</c:v>
                </c:pt>
                <c:pt idx="2460">
                  <c:v>51418.97</c:v>
                </c:pt>
                <c:pt idx="2461">
                  <c:v>-21909.37</c:v>
                </c:pt>
                <c:pt idx="2462">
                  <c:v>34149.74</c:v>
                </c:pt>
                <c:pt idx="2463">
                  <c:v>122435.19</c:v>
                </c:pt>
                <c:pt idx="2464">
                  <c:v>8260.48</c:v>
                </c:pt>
                <c:pt idx="2465">
                  <c:v>52649.21</c:v>
                </c:pt>
                <c:pt idx="2466">
                  <c:v>109421.18</c:v>
                </c:pt>
                <c:pt idx="2467">
                  <c:v>-15541.67</c:v>
                </c:pt>
                <c:pt idx="2468">
                  <c:v>98348.86</c:v>
                </c:pt>
                <c:pt idx="2469">
                  <c:v>88328.16</c:v>
                </c:pt>
                <c:pt idx="2470">
                  <c:v>93495.56</c:v>
                </c:pt>
                <c:pt idx="2471">
                  <c:v>84930.13</c:v>
                </c:pt>
                <c:pt idx="2472">
                  <c:v>9538.4</c:v>
                </c:pt>
                <c:pt idx="2473">
                  <c:v>60615.364137463599</c:v>
                </c:pt>
                <c:pt idx="2474">
                  <c:v>71415.100000000006</c:v>
                </c:pt>
                <c:pt idx="2475">
                  <c:v>60615.364137463599</c:v>
                </c:pt>
                <c:pt idx="2476">
                  <c:v>9548.8700000000008</c:v>
                </c:pt>
                <c:pt idx="2477">
                  <c:v>60615.364137463599</c:v>
                </c:pt>
                <c:pt idx="2478">
                  <c:v>91237.13</c:v>
                </c:pt>
                <c:pt idx="2479">
                  <c:v>99526.66</c:v>
                </c:pt>
                <c:pt idx="2480">
                  <c:v>88378.89</c:v>
                </c:pt>
                <c:pt idx="2481">
                  <c:v>121584.43</c:v>
                </c:pt>
                <c:pt idx="2482">
                  <c:v>108269.94</c:v>
                </c:pt>
                <c:pt idx="2483">
                  <c:v>99866.45</c:v>
                </c:pt>
                <c:pt idx="2484">
                  <c:v>72049.8</c:v>
                </c:pt>
                <c:pt idx="2485">
                  <c:v>77764.52</c:v>
                </c:pt>
                <c:pt idx="2486">
                  <c:v>45007.77</c:v>
                </c:pt>
                <c:pt idx="2487">
                  <c:v>51619.42</c:v>
                </c:pt>
                <c:pt idx="2488">
                  <c:v>26877.200000000001</c:v>
                </c:pt>
                <c:pt idx="2489">
                  <c:v>97375.61</c:v>
                </c:pt>
                <c:pt idx="2490">
                  <c:v>9423.49</c:v>
                </c:pt>
                <c:pt idx="2491">
                  <c:v>19084.88</c:v>
                </c:pt>
                <c:pt idx="2492">
                  <c:v>60615.364137463599</c:v>
                </c:pt>
                <c:pt idx="2493">
                  <c:v>82433.59</c:v>
                </c:pt>
                <c:pt idx="2494">
                  <c:v>121107.9</c:v>
                </c:pt>
                <c:pt idx="2495">
                  <c:v>-11920.43</c:v>
                </c:pt>
                <c:pt idx="2496">
                  <c:v>43387.32</c:v>
                </c:pt>
                <c:pt idx="2497">
                  <c:v>87174.21</c:v>
                </c:pt>
                <c:pt idx="2498">
                  <c:v>58311.91</c:v>
                </c:pt>
                <c:pt idx="2499">
                  <c:v>87711.82</c:v>
                </c:pt>
                <c:pt idx="2500">
                  <c:v>60615.364137463599</c:v>
                </c:pt>
                <c:pt idx="2501">
                  <c:v>44504.18</c:v>
                </c:pt>
                <c:pt idx="2502">
                  <c:v>60615.364137463599</c:v>
                </c:pt>
                <c:pt idx="2503">
                  <c:v>73845.84</c:v>
                </c:pt>
                <c:pt idx="2504">
                  <c:v>50393.63</c:v>
                </c:pt>
                <c:pt idx="2505">
                  <c:v>11859.11</c:v>
                </c:pt>
                <c:pt idx="2506">
                  <c:v>77300.399999999994</c:v>
                </c:pt>
                <c:pt idx="2507">
                  <c:v>60615.364137463599</c:v>
                </c:pt>
                <c:pt idx="2508">
                  <c:v>91981.24</c:v>
                </c:pt>
                <c:pt idx="2509">
                  <c:v>98971.73</c:v>
                </c:pt>
                <c:pt idx="2510">
                  <c:v>89450.04</c:v>
                </c:pt>
                <c:pt idx="2511">
                  <c:v>112017.31</c:v>
                </c:pt>
                <c:pt idx="2512">
                  <c:v>39367</c:v>
                </c:pt>
                <c:pt idx="2513">
                  <c:v>73070.850000000006</c:v>
                </c:pt>
                <c:pt idx="2514">
                  <c:v>95716.85</c:v>
                </c:pt>
                <c:pt idx="2515">
                  <c:v>121360.24</c:v>
                </c:pt>
                <c:pt idx="2516">
                  <c:v>60615.364137463599</c:v>
                </c:pt>
                <c:pt idx="2517">
                  <c:v>41014.36</c:v>
                </c:pt>
                <c:pt idx="2518">
                  <c:v>17327.650000000001</c:v>
                </c:pt>
                <c:pt idx="2519">
                  <c:v>78595.06</c:v>
                </c:pt>
                <c:pt idx="2520">
                  <c:v>43579.7</c:v>
                </c:pt>
                <c:pt idx="2521">
                  <c:v>-16669.7</c:v>
                </c:pt>
                <c:pt idx="2522">
                  <c:v>60615.364137463599</c:v>
                </c:pt>
                <c:pt idx="2523">
                  <c:v>47746.559999999998</c:v>
                </c:pt>
                <c:pt idx="2524">
                  <c:v>48577.23</c:v>
                </c:pt>
                <c:pt idx="2525">
                  <c:v>60615.364137463599</c:v>
                </c:pt>
                <c:pt idx="2526">
                  <c:v>62661.09</c:v>
                </c:pt>
                <c:pt idx="2527">
                  <c:v>62859.199999999997</c:v>
                </c:pt>
                <c:pt idx="2528">
                  <c:v>60615.364137463599</c:v>
                </c:pt>
                <c:pt idx="2529">
                  <c:v>69246.460000000006</c:v>
                </c:pt>
                <c:pt idx="2530">
                  <c:v>76285.990000000005</c:v>
                </c:pt>
                <c:pt idx="2531">
                  <c:v>85394.87</c:v>
                </c:pt>
                <c:pt idx="2532">
                  <c:v>26216.26</c:v>
                </c:pt>
                <c:pt idx="2533">
                  <c:v>47187.02</c:v>
                </c:pt>
                <c:pt idx="2534">
                  <c:v>73048.05</c:v>
                </c:pt>
                <c:pt idx="2535">
                  <c:v>117253.12</c:v>
                </c:pt>
                <c:pt idx="2536">
                  <c:v>70166.91</c:v>
                </c:pt>
                <c:pt idx="2537">
                  <c:v>54405.62</c:v>
                </c:pt>
                <c:pt idx="2538">
                  <c:v>60615.364137463599</c:v>
                </c:pt>
                <c:pt idx="2539">
                  <c:v>19270.13</c:v>
                </c:pt>
                <c:pt idx="2540">
                  <c:v>51841.58</c:v>
                </c:pt>
                <c:pt idx="2541">
                  <c:v>65439.69</c:v>
                </c:pt>
                <c:pt idx="2542">
                  <c:v>58685.19</c:v>
                </c:pt>
                <c:pt idx="2543">
                  <c:v>2272</c:v>
                </c:pt>
                <c:pt idx="2544">
                  <c:v>129729.29</c:v>
                </c:pt>
                <c:pt idx="2545">
                  <c:v>109061.49</c:v>
                </c:pt>
                <c:pt idx="2546">
                  <c:v>60072.31</c:v>
                </c:pt>
                <c:pt idx="2547">
                  <c:v>22332.71</c:v>
                </c:pt>
                <c:pt idx="2548">
                  <c:v>117873.83</c:v>
                </c:pt>
                <c:pt idx="2549">
                  <c:v>4064.41</c:v>
                </c:pt>
                <c:pt idx="2550">
                  <c:v>66559.960000000006</c:v>
                </c:pt>
                <c:pt idx="2551">
                  <c:v>-24038.22</c:v>
                </c:pt>
                <c:pt idx="2552">
                  <c:v>99904.44</c:v>
                </c:pt>
                <c:pt idx="2553">
                  <c:v>50464.14</c:v>
                </c:pt>
                <c:pt idx="2554">
                  <c:v>26683.61</c:v>
                </c:pt>
                <c:pt idx="2555">
                  <c:v>40126.67</c:v>
                </c:pt>
                <c:pt idx="2556">
                  <c:v>116725.8</c:v>
                </c:pt>
                <c:pt idx="2557">
                  <c:v>16651.12</c:v>
                </c:pt>
                <c:pt idx="2558">
                  <c:v>56929.65</c:v>
                </c:pt>
                <c:pt idx="2559">
                  <c:v>37592.89</c:v>
                </c:pt>
                <c:pt idx="2560">
                  <c:v>10486.61</c:v>
                </c:pt>
                <c:pt idx="2561">
                  <c:v>27604.07</c:v>
                </c:pt>
                <c:pt idx="2562">
                  <c:v>43257.69</c:v>
                </c:pt>
                <c:pt idx="2563">
                  <c:v>70210.77</c:v>
                </c:pt>
                <c:pt idx="2564">
                  <c:v>72097.56</c:v>
                </c:pt>
                <c:pt idx="2565">
                  <c:v>107718.25</c:v>
                </c:pt>
                <c:pt idx="2566">
                  <c:v>92229.19</c:v>
                </c:pt>
                <c:pt idx="2567">
                  <c:v>14739.35</c:v>
                </c:pt>
                <c:pt idx="2568">
                  <c:v>68459.16</c:v>
                </c:pt>
                <c:pt idx="2569">
                  <c:v>43101.67</c:v>
                </c:pt>
                <c:pt idx="2570">
                  <c:v>31002.07</c:v>
                </c:pt>
                <c:pt idx="2571">
                  <c:v>141.58000000000001</c:v>
                </c:pt>
                <c:pt idx="2572">
                  <c:v>105166.12</c:v>
                </c:pt>
                <c:pt idx="2573">
                  <c:v>-3792.04</c:v>
                </c:pt>
                <c:pt idx="2574">
                  <c:v>91568.45</c:v>
                </c:pt>
                <c:pt idx="2575">
                  <c:v>60615.364137463599</c:v>
                </c:pt>
                <c:pt idx="2576">
                  <c:v>19390.650000000001</c:v>
                </c:pt>
                <c:pt idx="2577">
                  <c:v>53032.39</c:v>
                </c:pt>
                <c:pt idx="2578">
                  <c:v>92149.51</c:v>
                </c:pt>
                <c:pt idx="2579">
                  <c:v>64433</c:v>
                </c:pt>
                <c:pt idx="2580">
                  <c:v>91487.72</c:v>
                </c:pt>
                <c:pt idx="2581">
                  <c:v>16834.5</c:v>
                </c:pt>
                <c:pt idx="2582">
                  <c:v>60893.09</c:v>
                </c:pt>
                <c:pt idx="2583">
                  <c:v>84083.29</c:v>
                </c:pt>
                <c:pt idx="2584">
                  <c:v>74921.06</c:v>
                </c:pt>
                <c:pt idx="2585">
                  <c:v>-18018.05</c:v>
                </c:pt>
                <c:pt idx="2586">
                  <c:v>106585.83</c:v>
                </c:pt>
                <c:pt idx="2587">
                  <c:v>35437.699999999997</c:v>
                </c:pt>
                <c:pt idx="2588">
                  <c:v>120331.27</c:v>
                </c:pt>
                <c:pt idx="2589">
                  <c:v>30668.51</c:v>
                </c:pt>
                <c:pt idx="2590">
                  <c:v>49255.93</c:v>
                </c:pt>
                <c:pt idx="2591">
                  <c:v>78181.03</c:v>
                </c:pt>
                <c:pt idx="2592">
                  <c:v>60615.364137463599</c:v>
                </c:pt>
                <c:pt idx="2593">
                  <c:v>63345.7</c:v>
                </c:pt>
                <c:pt idx="2594">
                  <c:v>60615.364137463599</c:v>
                </c:pt>
                <c:pt idx="2595">
                  <c:v>33916.769999999997</c:v>
                </c:pt>
                <c:pt idx="2596">
                  <c:v>106547.8</c:v>
                </c:pt>
                <c:pt idx="2597">
                  <c:v>61715.37</c:v>
                </c:pt>
                <c:pt idx="2598">
                  <c:v>87049.87</c:v>
                </c:pt>
                <c:pt idx="2599">
                  <c:v>83012.38</c:v>
                </c:pt>
                <c:pt idx="2600">
                  <c:v>40103.46</c:v>
                </c:pt>
                <c:pt idx="2601">
                  <c:v>52992.47</c:v>
                </c:pt>
                <c:pt idx="2602">
                  <c:v>25058.19</c:v>
                </c:pt>
                <c:pt idx="2603">
                  <c:v>80521.240000000005</c:v>
                </c:pt>
                <c:pt idx="2604">
                  <c:v>66166</c:v>
                </c:pt>
                <c:pt idx="2605">
                  <c:v>94300.32</c:v>
                </c:pt>
                <c:pt idx="2606">
                  <c:v>130877.36</c:v>
                </c:pt>
                <c:pt idx="2607">
                  <c:v>55147.86</c:v>
                </c:pt>
                <c:pt idx="2608">
                  <c:v>34742.78</c:v>
                </c:pt>
                <c:pt idx="2609">
                  <c:v>116187.68</c:v>
                </c:pt>
                <c:pt idx="2610">
                  <c:v>81540.009999999995</c:v>
                </c:pt>
                <c:pt idx="2611">
                  <c:v>70767.56</c:v>
                </c:pt>
                <c:pt idx="2612">
                  <c:v>78626.289999999994</c:v>
                </c:pt>
                <c:pt idx="2613">
                  <c:v>52096.05</c:v>
                </c:pt>
                <c:pt idx="2614">
                  <c:v>108930.68</c:v>
                </c:pt>
                <c:pt idx="2615">
                  <c:v>12193.9</c:v>
                </c:pt>
                <c:pt idx="2616">
                  <c:v>104929.93</c:v>
                </c:pt>
                <c:pt idx="2617">
                  <c:v>40932.89</c:v>
                </c:pt>
                <c:pt idx="2618">
                  <c:v>39363.49</c:v>
                </c:pt>
                <c:pt idx="2619">
                  <c:v>60615.364137463599</c:v>
                </c:pt>
                <c:pt idx="2620">
                  <c:v>7383.56</c:v>
                </c:pt>
                <c:pt idx="2621">
                  <c:v>85444.96</c:v>
                </c:pt>
                <c:pt idx="2622">
                  <c:v>-173.23</c:v>
                </c:pt>
                <c:pt idx="2623">
                  <c:v>26207.02</c:v>
                </c:pt>
                <c:pt idx="2624">
                  <c:v>123475.82</c:v>
                </c:pt>
                <c:pt idx="2625">
                  <c:v>76255.53</c:v>
                </c:pt>
                <c:pt idx="2626">
                  <c:v>7430.95</c:v>
                </c:pt>
                <c:pt idx="2627">
                  <c:v>81805.820000000007</c:v>
                </c:pt>
                <c:pt idx="2628">
                  <c:v>-15255.25</c:v>
                </c:pt>
                <c:pt idx="2629">
                  <c:v>4713.82</c:v>
                </c:pt>
                <c:pt idx="2630">
                  <c:v>60615.364137463599</c:v>
                </c:pt>
                <c:pt idx="2631">
                  <c:v>76141.37</c:v>
                </c:pt>
                <c:pt idx="2632">
                  <c:v>18529.810000000001</c:v>
                </c:pt>
                <c:pt idx="2633">
                  <c:v>26987.79</c:v>
                </c:pt>
                <c:pt idx="2634">
                  <c:v>61184.3</c:v>
                </c:pt>
                <c:pt idx="2635">
                  <c:v>120751.57</c:v>
                </c:pt>
                <c:pt idx="2636">
                  <c:v>27962.65</c:v>
                </c:pt>
                <c:pt idx="2637">
                  <c:v>59643.98</c:v>
                </c:pt>
                <c:pt idx="2638">
                  <c:v>11257.64</c:v>
                </c:pt>
                <c:pt idx="2639">
                  <c:v>91434.880000000005</c:v>
                </c:pt>
                <c:pt idx="2640">
                  <c:v>45988.07</c:v>
                </c:pt>
                <c:pt idx="2641">
                  <c:v>41588.81</c:v>
                </c:pt>
                <c:pt idx="2642">
                  <c:v>36450.160000000003</c:v>
                </c:pt>
                <c:pt idx="2643">
                  <c:v>51548.67</c:v>
                </c:pt>
                <c:pt idx="2644">
                  <c:v>2765.92</c:v>
                </c:pt>
                <c:pt idx="2645">
                  <c:v>86652.34</c:v>
                </c:pt>
                <c:pt idx="2646">
                  <c:v>28346.25</c:v>
                </c:pt>
                <c:pt idx="2647">
                  <c:v>137144.26999999999</c:v>
                </c:pt>
                <c:pt idx="2648">
                  <c:v>21035.96</c:v>
                </c:pt>
                <c:pt idx="2649">
                  <c:v>58184.34</c:v>
                </c:pt>
                <c:pt idx="2650">
                  <c:v>54935.57</c:v>
                </c:pt>
                <c:pt idx="2651">
                  <c:v>5034.45</c:v>
                </c:pt>
                <c:pt idx="2652">
                  <c:v>129088.95</c:v>
                </c:pt>
                <c:pt idx="2653">
                  <c:v>81638.11</c:v>
                </c:pt>
                <c:pt idx="2654">
                  <c:v>38956.67</c:v>
                </c:pt>
                <c:pt idx="2655">
                  <c:v>46845.58</c:v>
                </c:pt>
                <c:pt idx="2656">
                  <c:v>24537.599999999999</c:v>
                </c:pt>
                <c:pt idx="2657">
                  <c:v>66856.929999999993</c:v>
                </c:pt>
                <c:pt idx="2658">
                  <c:v>34295.040000000001</c:v>
                </c:pt>
                <c:pt idx="2659">
                  <c:v>101874.56</c:v>
                </c:pt>
                <c:pt idx="2660">
                  <c:v>57161.4</c:v>
                </c:pt>
                <c:pt idx="2661">
                  <c:v>113084.92</c:v>
                </c:pt>
                <c:pt idx="2662">
                  <c:v>113551.06</c:v>
                </c:pt>
                <c:pt idx="2663">
                  <c:v>129374.59</c:v>
                </c:pt>
                <c:pt idx="2664">
                  <c:v>70181.570000000007</c:v>
                </c:pt>
                <c:pt idx="2665">
                  <c:v>37344.129999999997</c:v>
                </c:pt>
                <c:pt idx="2666">
                  <c:v>70596.44</c:v>
                </c:pt>
                <c:pt idx="2667">
                  <c:v>65762.36</c:v>
                </c:pt>
                <c:pt idx="2668">
                  <c:v>36060.82</c:v>
                </c:pt>
                <c:pt idx="2669">
                  <c:v>70770.720000000001</c:v>
                </c:pt>
                <c:pt idx="2670">
                  <c:v>68052.44</c:v>
                </c:pt>
                <c:pt idx="2671">
                  <c:v>97197.99</c:v>
                </c:pt>
                <c:pt idx="2672">
                  <c:v>48383.94</c:v>
                </c:pt>
                <c:pt idx="2673">
                  <c:v>47376.68</c:v>
                </c:pt>
                <c:pt idx="2674">
                  <c:v>20479.71</c:v>
                </c:pt>
                <c:pt idx="2675">
                  <c:v>75360.320000000007</c:v>
                </c:pt>
                <c:pt idx="2676">
                  <c:v>116152.01</c:v>
                </c:pt>
                <c:pt idx="2677">
                  <c:v>114183.76</c:v>
                </c:pt>
                <c:pt idx="2678">
                  <c:v>7607.54</c:v>
                </c:pt>
                <c:pt idx="2679">
                  <c:v>46827.57</c:v>
                </c:pt>
                <c:pt idx="2680">
                  <c:v>21140.98</c:v>
                </c:pt>
                <c:pt idx="2681">
                  <c:v>-3706.38</c:v>
                </c:pt>
                <c:pt idx="2682">
                  <c:v>82958.94</c:v>
                </c:pt>
                <c:pt idx="2683">
                  <c:v>21234.71</c:v>
                </c:pt>
                <c:pt idx="2684">
                  <c:v>126439.58</c:v>
                </c:pt>
                <c:pt idx="2685">
                  <c:v>21491.11</c:v>
                </c:pt>
                <c:pt idx="2686">
                  <c:v>101908.78</c:v>
                </c:pt>
                <c:pt idx="2687">
                  <c:v>60615.364137463599</c:v>
                </c:pt>
                <c:pt idx="2688">
                  <c:v>140659.15</c:v>
                </c:pt>
                <c:pt idx="2689">
                  <c:v>60044.15</c:v>
                </c:pt>
                <c:pt idx="2690">
                  <c:v>44378.83</c:v>
                </c:pt>
                <c:pt idx="2691">
                  <c:v>106515.67</c:v>
                </c:pt>
                <c:pt idx="2692">
                  <c:v>41851.4</c:v>
                </c:pt>
                <c:pt idx="2693">
                  <c:v>91120.639999999999</c:v>
                </c:pt>
                <c:pt idx="2694">
                  <c:v>12031.23</c:v>
                </c:pt>
                <c:pt idx="2695">
                  <c:v>41404.620000000003</c:v>
                </c:pt>
                <c:pt idx="2696">
                  <c:v>35338.51</c:v>
                </c:pt>
                <c:pt idx="2697">
                  <c:v>54774.22</c:v>
                </c:pt>
                <c:pt idx="2698">
                  <c:v>89482.26</c:v>
                </c:pt>
                <c:pt idx="2699">
                  <c:v>95410.48</c:v>
                </c:pt>
                <c:pt idx="2700">
                  <c:v>63885.96</c:v>
                </c:pt>
                <c:pt idx="2701">
                  <c:v>101971.76</c:v>
                </c:pt>
                <c:pt idx="2702">
                  <c:v>31087.919999999998</c:v>
                </c:pt>
                <c:pt idx="2703">
                  <c:v>21758.400000000001</c:v>
                </c:pt>
                <c:pt idx="2704">
                  <c:v>23531.74</c:v>
                </c:pt>
                <c:pt idx="2705">
                  <c:v>55760.98</c:v>
                </c:pt>
                <c:pt idx="2706">
                  <c:v>66125.320000000007</c:v>
                </c:pt>
                <c:pt idx="2707">
                  <c:v>60741.13</c:v>
                </c:pt>
                <c:pt idx="2708">
                  <c:v>86464.09</c:v>
                </c:pt>
                <c:pt idx="2709">
                  <c:v>44252.37</c:v>
                </c:pt>
                <c:pt idx="2710">
                  <c:v>66472.77</c:v>
                </c:pt>
                <c:pt idx="2711">
                  <c:v>99659.54</c:v>
                </c:pt>
                <c:pt idx="2712">
                  <c:v>70118.47</c:v>
                </c:pt>
                <c:pt idx="2713">
                  <c:v>25986</c:v>
                </c:pt>
                <c:pt idx="2714">
                  <c:v>60883.81</c:v>
                </c:pt>
                <c:pt idx="2715">
                  <c:v>38593.160000000003</c:v>
                </c:pt>
                <c:pt idx="2716">
                  <c:v>72720.2</c:v>
                </c:pt>
                <c:pt idx="2717">
                  <c:v>-12464.63</c:v>
                </c:pt>
                <c:pt idx="2718">
                  <c:v>125180.97</c:v>
                </c:pt>
                <c:pt idx="2719">
                  <c:v>48268.7</c:v>
                </c:pt>
                <c:pt idx="2720">
                  <c:v>60615.364137463599</c:v>
                </c:pt>
                <c:pt idx="2721">
                  <c:v>1431.91</c:v>
                </c:pt>
                <c:pt idx="2722">
                  <c:v>64870.07</c:v>
                </c:pt>
                <c:pt idx="2723">
                  <c:v>29533.56</c:v>
                </c:pt>
                <c:pt idx="2724">
                  <c:v>123334.19</c:v>
                </c:pt>
                <c:pt idx="2725">
                  <c:v>89932.14</c:v>
                </c:pt>
                <c:pt idx="2726">
                  <c:v>60615.364137463599</c:v>
                </c:pt>
                <c:pt idx="2727">
                  <c:v>36065.57</c:v>
                </c:pt>
                <c:pt idx="2728">
                  <c:v>17645.12</c:v>
                </c:pt>
                <c:pt idx="2729">
                  <c:v>96928.61</c:v>
                </c:pt>
                <c:pt idx="2730">
                  <c:v>60615.364137463599</c:v>
                </c:pt>
                <c:pt idx="2731">
                  <c:v>113597.47</c:v>
                </c:pt>
                <c:pt idx="2732">
                  <c:v>134093.99</c:v>
                </c:pt>
                <c:pt idx="2733">
                  <c:v>38277.53</c:v>
                </c:pt>
                <c:pt idx="2734">
                  <c:v>-6464.37</c:v>
                </c:pt>
                <c:pt idx="2735">
                  <c:v>74139.34</c:v>
                </c:pt>
                <c:pt idx="2736">
                  <c:v>52711.19</c:v>
                </c:pt>
                <c:pt idx="2737">
                  <c:v>67468.259999999995</c:v>
                </c:pt>
                <c:pt idx="2738">
                  <c:v>4024.73</c:v>
                </c:pt>
                <c:pt idx="2739">
                  <c:v>41110.04</c:v>
                </c:pt>
                <c:pt idx="2740">
                  <c:v>39265.629999999997</c:v>
                </c:pt>
                <c:pt idx="2741">
                  <c:v>15974.64</c:v>
                </c:pt>
                <c:pt idx="2742">
                  <c:v>52838.19</c:v>
                </c:pt>
                <c:pt idx="2743">
                  <c:v>39939.879999999997</c:v>
                </c:pt>
                <c:pt idx="2744">
                  <c:v>18713.599999999999</c:v>
                </c:pt>
                <c:pt idx="2745">
                  <c:v>97779.03</c:v>
                </c:pt>
                <c:pt idx="2746">
                  <c:v>87225.36</c:v>
                </c:pt>
                <c:pt idx="2747">
                  <c:v>71792.97</c:v>
                </c:pt>
                <c:pt idx="2748">
                  <c:v>57301.42</c:v>
                </c:pt>
                <c:pt idx="2749">
                  <c:v>95841.31</c:v>
                </c:pt>
                <c:pt idx="2750">
                  <c:v>65942.929999999993</c:v>
                </c:pt>
                <c:pt idx="2751">
                  <c:v>35505.81</c:v>
                </c:pt>
                <c:pt idx="2752">
                  <c:v>43053.919999999998</c:v>
                </c:pt>
                <c:pt idx="2753">
                  <c:v>64992.480000000003</c:v>
                </c:pt>
                <c:pt idx="2754">
                  <c:v>45001.97</c:v>
                </c:pt>
                <c:pt idx="2755">
                  <c:v>60258.16</c:v>
                </c:pt>
                <c:pt idx="2756">
                  <c:v>72013.240000000005</c:v>
                </c:pt>
                <c:pt idx="2757">
                  <c:v>25145.72</c:v>
                </c:pt>
                <c:pt idx="2758">
                  <c:v>76377.850000000006</c:v>
                </c:pt>
                <c:pt idx="2759">
                  <c:v>69324.259999999995</c:v>
                </c:pt>
                <c:pt idx="2760">
                  <c:v>17195.919999999998</c:v>
                </c:pt>
                <c:pt idx="2761">
                  <c:v>57871.03</c:v>
                </c:pt>
                <c:pt idx="2762">
                  <c:v>72385.3</c:v>
                </c:pt>
                <c:pt idx="2763">
                  <c:v>-4899.72</c:v>
                </c:pt>
                <c:pt idx="2764">
                  <c:v>57229.25</c:v>
                </c:pt>
                <c:pt idx="2765">
                  <c:v>-17847.68</c:v>
                </c:pt>
                <c:pt idx="2766">
                  <c:v>67480.42</c:v>
                </c:pt>
                <c:pt idx="2767">
                  <c:v>12260.42</c:v>
                </c:pt>
                <c:pt idx="2768">
                  <c:v>78820.149999999994</c:v>
                </c:pt>
                <c:pt idx="2769">
                  <c:v>60615.364137463599</c:v>
                </c:pt>
                <c:pt idx="2770">
                  <c:v>11703.44</c:v>
                </c:pt>
                <c:pt idx="2771">
                  <c:v>62531.83</c:v>
                </c:pt>
                <c:pt idx="2772">
                  <c:v>-10473.540000000001</c:v>
                </c:pt>
                <c:pt idx="2773">
                  <c:v>30509.99</c:v>
                </c:pt>
                <c:pt idx="2774">
                  <c:v>31522.39</c:v>
                </c:pt>
                <c:pt idx="2775">
                  <c:v>21801.040000000001</c:v>
                </c:pt>
                <c:pt idx="2776">
                  <c:v>37881.89</c:v>
                </c:pt>
                <c:pt idx="2777">
                  <c:v>24571.06</c:v>
                </c:pt>
                <c:pt idx="2778">
                  <c:v>96476.54</c:v>
                </c:pt>
                <c:pt idx="2779">
                  <c:v>70329.820000000007</c:v>
                </c:pt>
                <c:pt idx="2780">
                  <c:v>41301.339999999997</c:v>
                </c:pt>
                <c:pt idx="2781">
                  <c:v>76943.61</c:v>
                </c:pt>
                <c:pt idx="2782">
                  <c:v>67278.27</c:v>
                </c:pt>
                <c:pt idx="2783">
                  <c:v>69290.039999999994</c:v>
                </c:pt>
                <c:pt idx="2784">
                  <c:v>130071.37</c:v>
                </c:pt>
                <c:pt idx="2785">
                  <c:v>69198.44</c:v>
                </c:pt>
                <c:pt idx="2786">
                  <c:v>102038.91</c:v>
                </c:pt>
                <c:pt idx="2787">
                  <c:v>115139.94</c:v>
                </c:pt>
                <c:pt idx="2788">
                  <c:v>75998.350000000006</c:v>
                </c:pt>
                <c:pt idx="2789">
                  <c:v>62756.08</c:v>
                </c:pt>
                <c:pt idx="2790">
                  <c:v>10538.83</c:v>
                </c:pt>
                <c:pt idx="2791">
                  <c:v>12640.02</c:v>
                </c:pt>
                <c:pt idx="2792">
                  <c:v>60615.364137463599</c:v>
                </c:pt>
                <c:pt idx="2793">
                  <c:v>58916.68</c:v>
                </c:pt>
                <c:pt idx="2794">
                  <c:v>81836.5</c:v>
                </c:pt>
                <c:pt idx="2795">
                  <c:v>99672.69</c:v>
                </c:pt>
                <c:pt idx="2796">
                  <c:v>60047.05</c:v>
                </c:pt>
                <c:pt idx="2797">
                  <c:v>88634.94</c:v>
                </c:pt>
                <c:pt idx="2798">
                  <c:v>36316.959999999999</c:v>
                </c:pt>
                <c:pt idx="2799">
                  <c:v>140872.95000000001</c:v>
                </c:pt>
                <c:pt idx="2800">
                  <c:v>26349.43</c:v>
                </c:pt>
                <c:pt idx="2801">
                  <c:v>127115.36</c:v>
                </c:pt>
                <c:pt idx="2802">
                  <c:v>37093.54</c:v>
                </c:pt>
                <c:pt idx="2803">
                  <c:v>84940.36</c:v>
                </c:pt>
                <c:pt idx="2804">
                  <c:v>16990.66</c:v>
                </c:pt>
                <c:pt idx="2805">
                  <c:v>60615.364137463599</c:v>
                </c:pt>
                <c:pt idx="2806">
                  <c:v>-9517.32</c:v>
                </c:pt>
                <c:pt idx="2807">
                  <c:v>111783.88</c:v>
                </c:pt>
                <c:pt idx="2808">
                  <c:v>60615.364137463599</c:v>
                </c:pt>
                <c:pt idx="2809">
                  <c:v>59894.84</c:v>
                </c:pt>
                <c:pt idx="2810">
                  <c:v>48122.09</c:v>
                </c:pt>
                <c:pt idx="2811">
                  <c:v>42444.34</c:v>
                </c:pt>
                <c:pt idx="2812">
                  <c:v>71784.67</c:v>
                </c:pt>
                <c:pt idx="2813">
                  <c:v>1288.57</c:v>
                </c:pt>
                <c:pt idx="2814">
                  <c:v>80034.06</c:v>
                </c:pt>
                <c:pt idx="2815">
                  <c:v>26488.07</c:v>
                </c:pt>
                <c:pt idx="2816">
                  <c:v>-4716.67</c:v>
                </c:pt>
                <c:pt idx="2817">
                  <c:v>4193.54</c:v>
                </c:pt>
                <c:pt idx="2818">
                  <c:v>81279.09</c:v>
                </c:pt>
                <c:pt idx="2819">
                  <c:v>-14216.62</c:v>
                </c:pt>
                <c:pt idx="2820">
                  <c:v>15538.99</c:v>
                </c:pt>
                <c:pt idx="2821">
                  <c:v>63689.32</c:v>
                </c:pt>
                <c:pt idx="2822">
                  <c:v>72633.34</c:v>
                </c:pt>
                <c:pt idx="2823">
                  <c:v>24876.01</c:v>
                </c:pt>
                <c:pt idx="2824">
                  <c:v>96309.58</c:v>
                </c:pt>
                <c:pt idx="2825">
                  <c:v>42319.18</c:v>
                </c:pt>
                <c:pt idx="2826">
                  <c:v>70960.47</c:v>
                </c:pt>
                <c:pt idx="2827">
                  <c:v>45076.61</c:v>
                </c:pt>
                <c:pt idx="2828">
                  <c:v>43034.57</c:v>
                </c:pt>
                <c:pt idx="2829">
                  <c:v>54684.37</c:v>
                </c:pt>
                <c:pt idx="2830">
                  <c:v>86309.3</c:v>
                </c:pt>
                <c:pt idx="2831">
                  <c:v>136950.49</c:v>
                </c:pt>
                <c:pt idx="2832">
                  <c:v>53299.23</c:v>
                </c:pt>
                <c:pt idx="2833">
                  <c:v>46571.21</c:v>
                </c:pt>
                <c:pt idx="2834">
                  <c:v>70710.850000000006</c:v>
                </c:pt>
                <c:pt idx="2835">
                  <c:v>82516.02</c:v>
                </c:pt>
                <c:pt idx="2836">
                  <c:v>52722.78</c:v>
                </c:pt>
                <c:pt idx="2837">
                  <c:v>5909.79</c:v>
                </c:pt>
                <c:pt idx="2838">
                  <c:v>60615.364137463599</c:v>
                </c:pt>
                <c:pt idx="2839">
                  <c:v>39151.230000000003</c:v>
                </c:pt>
                <c:pt idx="2840">
                  <c:v>53265.7</c:v>
                </c:pt>
                <c:pt idx="2841">
                  <c:v>54749.68</c:v>
                </c:pt>
                <c:pt idx="2842">
                  <c:v>2813.47</c:v>
                </c:pt>
                <c:pt idx="2843">
                  <c:v>104532.65</c:v>
                </c:pt>
                <c:pt idx="2844">
                  <c:v>81036.509999999995</c:v>
                </c:pt>
                <c:pt idx="2845">
                  <c:v>79875.34</c:v>
                </c:pt>
                <c:pt idx="2846">
                  <c:v>60615.364137463599</c:v>
                </c:pt>
                <c:pt idx="2847">
                  <c:v>50133.56</c:v>
                </c:pt>
                <c:pt idx="2848">
                  <c:v>69216.149999999994</c:v>
                </c:pt>
                <c:pt idx="2849">
                  <c:v>107979.34</c:v>
                </c:pt>
                <c:pt idx="2850">
                  <c:v>30654.22</c:v>
                </c:pt>
                <c:pt idx="2851">
                  <c:v>105826.06</c:v>
                </c:pt>
                <c:pt idx="2852">
                  <c:v>134528.76</c:v>
                </c:pt>
                <c:pt idx="2853">
                  <c:v>23361.56</c:v>
                </c:pt>
                <c:pt idx="2854">
                  <c:v>56456.46</c:v>
                </c:pt>
                <c:pt idx="2855">
                  <c:v>11593.07</c:v>
                </c:pt>
                <c:pt idx="2856">
                  <c:v>31955.68</c:v>
                </c:pt>
                <c:pt idx="2857">
                  <c:v>68237.64</c:v>
                </c:pt>
                <c:pt idx="2858">
                  <c:v>111707.52</c:v>
                </c:pt>
                <c:pt idx="2859">
                  <c:v>114419.12</c:v>
                </c:pt>
                <c:pt idx="2860">
                  <c:v>69692.03</c:v>
                </c:pt>
                <c:pt idx="2861">
                  <c:v>95039.03</c:v>
                </c:pt>
                <c:pt idx="2862">
                  <c:v>92164.14</c:v>
                </c:pt>
                <c:pt idx="2863">
                  <c:v>85990.86</c:v>
                </c:pt>
                <c:pt idx="2864">
                  <c:v>125879.74</c:v>
                </c:pt>
                <c:pt idx="2865">
                  <c:v>70062.320000000007</c:v>
                </c:pt>
                <c:pt idx="2866">
                  <c:v>43560.01</c:v>
                </c:pt>
                <c:pt idx="2867">
                  <c:v>-17905</c:v>
                </c:pt>
                <c:pt idx="2868">
                  <c:v>81841.399999999994</c:v>
                </c:pt>
                <c:pt idx="2869">
                  <c:v>20622.95</c:v>
                </c:pt>
                <c:pt idx="2870">
                  <c:v>60615.364137463599</c:v>
                </c:pt>
                <c:pt idx="2871">
                  <c:v>12691.58</c:v>
                </c:pt>
                <c:pt idx="2872">
                  <c:v>68949.740000000005</c:v>
                </c:pt>
                <c:pt idx="2873">
                  <c:v>72726.84</c:v>
                </c:pt>
                <c:pt idx="2874">
                  <c:v>-659.86</c:v>
                </c:pt>
                <c:pt idx="2875">
                  <c:v>66590.47</c:v>
                </c:pt>
                <c:pt idx="2876">
                  <c:v>42354.35</c:v>
                </c:pt>
                <c:pt idx="2877">
                  <c:v>116800.8</c:v>
                </c:pt>
                <c:pt idx="2878">
                  <c:v>56985.04</c:v>
                </c:pt>
                <c:pt idx="2879">
                  <c:v>91823.35</c:v>
                </c:pt>
                <c:pt idx="2880">
                  <c:v>80261.3</c:v>
                </c:pt>
                <c:pt idx="2881">
                  <c:v>46261.02</c:v>
                </c:pt>
                <c:pt idx="2882">
                  <c:v>126872.23</c:v>
                </c:pt>
                <c:pt idx="2883">
                  <c:v>128393.07</c:v>
                </c:pt>
                <c:pt idx="2884">
                  <c:v>14743.14</c:v>
                </c:pt>
                <c:pt idx="2885">
                  <c:v>32832.61</c:v>
                </c:pt>
                <c:pt idx="2886">
                  <c:v>51018.13</c:v>
                </c:pt>
                <c:pt idx="2887">
                  <c:v>26566.68</c:v>
                </c:pt>
                <c:pt idx="2888">
                  <c:v>11575.57</c:v>
                </c:pt>
                <c:pt idx="2889">
                  <c:v>29385.15</c:v>
                </c:pt>
                <c:pt idx="2890">
                  <c:v>68381.100000000006</c:v>
                </c:pt>
                <c:pt idx="2891">
                  <c:v>59104.03</c:v>
                </c:pt>
                <c:pt idx="2892">
                  <c:v>-18095.259999999998</c:v>
                </c:pt>
                <c:pt idx="2893">
                  <c:v>81485.83</c:v>
                </c:pt>
                <c:pt idx="2894">
                  <c:v>72104.81</c:v>
                </c:pt>
                <c:pt idx="2895">
                  <c:v>58906.57</c:v>
                </c:pt>
                <c:pt idx="2896">
                  <c:v>46353.03</c:v>
                </c:pt>
                <c:pt idx="2897">
                  <c:v>52895.75</c:v>
                </c:pt>
                <c:pt idx="2898">
                  <c:v>118671.49</c:v>
                </c:pt>
                <c:pt idx="2899">
                  <c:v>77688.06</c:v>
                </c:pt>
                <c:pt idx="2900">
                  <c:v>61879.25</c:v>
                </c:pt>
                <c:pt idx="2901">
                  <c:v>130548.23</c:v>
                </c:pt>
                <c:pt idx="2902">
                  <c:v>39288.9</c:v>
                </c:pt>
                <c:pt idx="2903">
                  <c:v>75114.52</c:v>
                </c:pt>
                <c:pt idx="2904">
                  <c:v>61013.46</c:v>
                </c:pt>
                <c:pt idx="2905">
                  <c:v>48954.22</c:v>
                </c:pt>
                <c:pt idx="2906">
                  <c:v>118776.07</c:v>
                </c:pt>
                <c:pt idx="2907">
                  <c:v>120222.43</c:v>
                </c:pt>
                <c:pt idx="2908">
                  <c:v>55077.99</c:v>
                </c:pt>
                <c:pt idx="2909">
                  <c:v>72732.97</c:v>
                </c:pt>
                <c:pt idx="2910">
                  <c:v>116411.16</c:v>
                </c:pt>
                <c:pt idx="2911">
                  <c:v>60615.364137463599</c:v>
                </c:pt>
                <c:pt idx="2912">
                  <c:v>122275.73</c:v>
                </c:pt>
                <c:pt idx="2913">
                  <c:v>83203.25</c:v>
                </c:pt>
                <c:pt idx="2914">
                  <c:v>38172.65</c:v>
                </c:pt>
                <c:pt idx="2915">
                  <c:v>75633.56</c:v>
                </c:pt>
                <c:pt idx="2916">
                  <c:v>109373.66</c:v>
                </c:pt>
                <c:pt idx="2917">
                  <c:v>22715.119999999999</c:v>
                </c:pt>
                <c:pt idx="2918">
                  <c:v>37967.56</c:v>
                </c:pt>
                <c:pt idx="2919">
                  <c:v>51332.72</c:v>
                </c:pt>
                <c:pt idx="2920">
                  <c:v>100079.8</c:v>
                </c:pt>
                <c:pt idx="2921">
                  <c:v>33082.57</c:v>
                </c:pt>
                <c:pt idx="2922">
                  <c:v>400.49</c:v>
                </c:pt>
                <c:pt idx="2923">
                  <c:v>50393.11</c:v>
                </c:pt>
                <c:pt idx="2924">
                  <c:v>110691.84</c:v>
                </c:pt>
                <c:pt idx="2925">
                  <c:v>94573.43</c:v>
                </c:pt>
                <c:pt idx="2926">
                  <c:v>-7384.14</c:v>
                </c:pt>
                <c:pt idx="2927">
                  <c:v>80355.11</c:v>
                </c:pt>
                <c:pt idx="2928">
                  <c:v>-35860.25</c:v>
                </c:pt>
                <c:pt idx="2929">
                  <c:v>36803.81</c:v>
                </c:pt>
                <c:pt idx="2930">
                  <c:v>93456.1</c:v>
                </c:pt>
                <c:pt idx="2931">
                  <c:v>60615.364137463599</c:v>
                </c:pt>
                <c:pt idx="2932">
                  <c:v>61111.09</c:v>
                </c:pt>
                <c:pt idx="2933">
                  <c:v>54965.48</c:v>
                </c:pt>
                <c:pt idx="2934">
                  <c:v>60615.364137463599</c:v>
                </c:pt>
                <c:pt idx="2935">
                  <c:v>3362.25</c:v>
                </c:pt>
                <c:pt idx="2936">
                  <c:v>98844.89</c:v>
                </c:pt>
                <c:pt idx="2937">
                  <c:v>57043.86</c:v>
                </c:pt>
                <c:pt idx="2938">
                  <c:v>81105.33</c:v>
                </c:pt>
                <c:pt idx="2939">
                  <c:v>-8982.99</c:v>
                </c:pt>
                <c:pt idx="2940">
                  <c:v>11005.03</c:v>
                </c:pt>
                <c:pt idx="2941">
                  <c:v>66761.89</c:v>
                </c:pt>
                <c:pt idx="2942">
                  <c:v>89495.83</c:v>
                </c:pt>
                <c:pt idx="2943">
                  <c:v>-1847.95</c:v>
                </c:pt>
                <c:pt idx="2944">
                  <c:v>8363.74</c:v>
                </c:pt>
                <c:pt idx="2945">
                  <c:v>81985.3</c:v>
                </c:pt>
                <c:pt idx="2946">
                  <c:v>-8028.6</c:v>
                </c:pt>
                <c:pt idx="2947">
                  <c:v>42592.55</c:v>
                </c:pt>
                <c:pt idx="2948">
                  <c:v>88043.96</c:v>
                </c:pt>
                <c:pt idx="2949">
                  <c:v>-18754.47</c:v>
                </c:pt>
                <c:pt idx="2950">
                  <c:v>66600.399999999994</c:v>
                </c:pt>
                <c:pt idx="2951">
                  <c:v>80996.240000000005</c:v>
                </c:pt>
                <c:pt idx="2952">
                  <c:v>8664.43</c:v>
                </c:pt>
                <c:pt idx="2953">
                  <c:v>103190.72</c:v>
                </c:pt>
                <c:pt idx="2954">
                  <c:v>89835.91</c:v>
                </c:pt>
                <c:pt idx="2955">
                  <c:v>14110.45</c:v>
                </c:pt>
                <c:pt idx="2956">
                  <c:v>88611.6</c:v>
                </c:pt>
                <c:pt idx="2957">
                  <c:v>92751.23</c:v>
                </c:pt>
                <c:pt idx="2958">
                  <c:v>60615.364137463599</c:v>
                </c:pt>
                <c:pt idx="2959">
                  <c:v>91513.86</c:v>
                </c:pt>
                <c:pt idx="2960">
                  <c:v>46279.46</c:v>
                </c:pt>
                <c:pt idx="2961">
                  <c:v>87762.55</c:v>
                </c:pt>
                <c:pt idx="2962">
                  <c:v>85987.74</c:v>
                </c:pt>
                <c:pt idx="2963">
                  <c:v>76590.77</c:v>
                </c:pt>
                <c:pt idx="2964">
                  <c:v>17392.439999999999</c:v>
                </c:pt>
                <c:pt idx="2965">
                  <c:v>57642.42</c:v>
                </c:pt>
                <c:pt idx="2966">
                  <c:v>68113.149999999994</c:v>
                </c:pt>
                <c:pt idx="2967">
                  <c:v>77126.58</c:v>
                </c:pt>
                <c:pt idx="2968">
                  <c:v>90064.69</c:v>
                </c:pt>
                <c:pt idx="2969">
                  <c:v>63085.87</c:v>
                </c:pt>
                <c:pt idx="2970">
                  <c:v>43784.69</c:v>
                </c:pt>
                <c:pt idx="2971">
                  <c:v>47811.51</c:v>
                </c:pt>
                <c:pt idx="2972">
                  <c:v>54639.34</c:v>
                </c:pt>
                <c:pt idx="2973">
                  <c:v>37764.17</c:v>
                </c:pt>
                <c:pt idx="2974">
                  <c:v>92173.26</c:v>
                </c:pt>
                <c:pt idx="2975">
                  <c:v>-23.96</c:v>
                </c:pt>
                <c:pt idx="2976">
                  <c:v>92687.85</c:v>
                </c:pt>
                <c:pt idx="2977">
                  <c:v>50877.42</c:v>
                </c:pt>
                <c:pt idx="2978">
                  <c:v>114898.36</c:v>
                </c:pt>
                <c:pt idx="2979">
                  <c:v>60615.364137463599</c:v>
                </c:pt>
                <c:pt idx="2980">
                  <c:v>70433.710000000006</c:v>
                </c:pt>
                <c:pt idx="2981">
                  <c:v>125744.59</c:v>
                </c:pt>
                <c:pt idx="2982">
                  <c:v>87344.02</c:v>
                </c:pt>
                <c:pt idx="2983">
                  <c:v>60615.364137463599</c:v>
                </c:pt>
                <c:pt idx="2984">
                  <c:v>70635.539999999994</c:v>
                </c:pt>
                <c:pt idx="2985">
                  <c:v>63522.27</c:v>
                </c:pt>
                <c:pt idx="2986">
                  <c:v>94827.16</c:v>
                </c:pt>
                <c:pt idx="2987">
                  <c:v>25802.67</c:v>
                </c:pt>
                <c:pt idx="2988">
                  <c:v>126366.36</c:v>
                </c:pt>
                <c:pt idx="2989">
                  <c:v>44008.68</c:v>
                </c:pt>
                <c:pt idx="2990">
                  <c:v>44663.94</c:v>
                </c:pt>
                <c:pt idx="2991">
                  <c:v>127724.84</c:v>
                </c:pt>
                <c:pt idx="2992">
                  <c:v>76867.240000000005</c:v>
                </c:pt>
                <c:pt idx="2993">
                  <c:v>60615.364137463599</c:v>
                </c:pt>
                <c:pt idx="2994">
                  <c:v>132645.79999999999</c:v>
                </c:pt>
                <c:pt idx="2995">
                  <c:v>68471.25</c:v>
                </c:pt>
                <c:pt idx="2996">
                  <c:v>40374.94</c:v>
                </c:pt>
                <c:pt idx="2997">
                  <c:v>90940.88</c:v>
                </c:pt>
                <c:pt idx="2998">
                  <c:v>23215.83</c:v>
                </c:pt>
                <c:pt idx="2999">
                  <c:v>86977.3</c:v>
                </c:pt>
                <c:pt idx="3000">
                  <c:v>60615.364137463599</c:v>
                </c:pt>
                <c:pt idx="3001">
                  <c:v>60615.364137463599</c:v>
                </c:pt>
                <c:pt idx="3002">
                  <c:v>98985.42</c:v>
                </c:pt>
                <c:pt idx="3003">
                  <c:v>-3430.33</c:v>
                </c:pt>
                <c:pt idx="3004">
                  <c:v>8697.89</c:v>
                </c:pt>
                <c:pt idx="3005">
                  <c:v>140708.19</c:v>
                </c:pt>
                <c:pt idx="3006">
                  <c:v>26654.6</c:v>
                </c:pt>
                <c:pt idx="3007">
                  <c:v>55258.97</c:v>
                </c:pt>
                <c:pt idx="3008">
                  <c:v>68522.240000000005</c:v>
                </c:pt>
                <c:pt idx="3009">
                  <c:v>4988.88</c:v>
                </c:pt>
                <c:pt idx="3010">
                  <c:v>78556.539999999994</c:v>
                </c:pt>
                <c:pt idx="3011">
                  <c:v>13572.76</c:v>
                </c:pt>
                <c:pt idx="3012">
                  <c:v>148987.29999999999</c:v>
                </c:pt>
                <c:pt idx="3013">
                  <c:v>60615.364137463599</c:v>
                </c:pt>
                <c:pt idx="3014">
                  <c:v>6581.45</c:v>
                </c:pt>
                <c:pt idx="3015">
                  <c:v>130035.65</c:v>
                </c:pt>
                <c:pt idx="3016">
                  <c:v>97894.75</c:v>
                </c:pt>
                <c:pt idx="3017">
                  <c:v>54260.6</c:v>
                </c:pt>
                <c:pt idx="3018">
                  <c:v>47314.44</c:v>
                </c:pt>
                <c:pt idx="3019">
                  <c:v>38895.42</c:v>
                </c:pt>
                <c:pt idx="3020">
                  <c:v>65801.39</c:v>
                </c:pt>
                <c:pt idx="3021">
                  <c:v>57116.08</c:v>
                </c:pt>
                <c:pt idx="3022">
                  <c:v>30028.16</c:v>
                </c:pt>
                <c:pt idx="3023">
                  <c:v>91430.17</c:v>
                </c:pt>
                <c:pt idx="3024">
                  <c:v>106533.13</c:v>
                </c:pt>
                <c:pt idx="3025">
                  <c:v>96274.74</c:v>
                </c:pt>
                <c:pt idx="3026">
                  <c:v>82012.539999999994</c:v>
                </c:pt>
                <c:pt idx="3027">
                  <c:v>41477.51</c:v>
                </c:pt>
                <c:pt idx="3028">
                  <c:v>-10779.45</c:v>
                </c:pt>
                <c:pt idx="3029">
                  <c:v>27023.65</c:v>
                </c:pt>
                <c:pt idx="3030">
                  <c:v>-15592.02</c:v>
                </c:pt>
                <c:pt idx="3031">
                  <c:v>59043.24</c:v>
                </c:pt>
                <c:pt idx="3032">
                  <c:v>-11223.97</c:v>
                </c:pt>
                <c:pt idx="3033">
                  <c:v>54207</c:v>
                </c:pt>
                <c:pt idx="3034">
                  <c:v>-19812.11</c:v>
                </c:pt>
                <c:pt idx="3035">
                  <c:v>59507.24</c:v>
                </c:pt>
                <c:pt idx="3036">
                  <c:v>91574.32</c:v>
                </c:pt>
                <c:pt idx="3037">
                  <c:v>40745.839999999997</c:v>
                </c:pt>
                <c:pt idx="3038">
                  <c:v>2193.09</c:v>
                </c:pt>
                <c:pt idx="3039">
                  <c:v>111029.24</c:v>
                </c:pt>
                <c:pt idx="3040">
                  <c:v>86527.83</c:v>
                </c:pt>
                <c:pt idx="3041">
                  <c:v>69328.490000000005</c:v>
                </c:pt>
                <c:pt idx="3042">
                  <c:v>78849.19</c:v>
                </c:pt>
                <c:pt idx="3043">
                  <c:v>59822.9</c:v>
                </c:pt>
                <c:pt idx="3044">
                  <c:v>28431.31</c:v>
                </c:pt>
                <c:pt idx="3045">
                  <c:v>59619.23</c:v>
                </c:pt>
                <c:pt idx="3046">
                  <c:v>9199.67</c:v>
                </c:pt>
                <c:pt idx="3047">
                  <c:v>50575.95</c:v>
                </c:pt>
                <c:pt idx="3048">
                  <c:v>14881.68</c:v>
                </c:pt>
                <c:pt idx="3049">
                  <c:v>2371.19</c:v>
                </c:pt>
                <c:pt idx="3050">
                  <c:v>114217.66</c:v>
                </c:pt>
                <c:pt idx="3051">
                  <c:v>30395.66</c:v>
                </c:pt>
                <c:pt idx="3052">
                  <c:v>93943.67</c:v>
                </c:pt>
                <c:pt idx="3053">
                  <c:v>97140.4</c:v>
                </c:pt>
                <c:pt idx="3054">
                  <c:v>7806.28</c:v>
                </c:pt>
                <c:pt idx="3055">
                  <c:v>86328.93</c:v>
                </c:pt>
                <c:pt idx="3056">
                  <c:v>47322.16</c:v>
                </c:pt>
                <c:pt idx="3057">
                  <c:v>59575.17</c:v>
                </c:pt>
                <c:pt idx="3058">
                  <c:v>56338.62</c:v>
                </c:pt>
                <c:pt idx="3059">
                  <c:v>70813.88</c:v>
                </c:pt>
                <c:pt idx="3060">
                  <c:v>90305.12</c:v>
                </c:pt>
                <c:pt idx="3061">
                  <c:v>60615.364137463599</c:v>
                </c:pt>
                <c:pt idx="3062">
                  <c:v>95107.28</c:v>
                </c:pt>
                <c:pt idx="3063">
                  <c:v>35039.5</c:v>
                </c:pt>
                <c:pt idx="3064">
                  <c:v>132536.57999999999</c:v>
                </c:pt>
                <c:pt idx="3065">
                  <c:v>143601.98000000001</c:v>
                </c:pt>
                <c:pt idx="3066">
                  <c:v>37338.47</c:v>
                </c:pt>
                <c:pt idx="3067">
                  <c:v>103405.97</c:v>
                </c:pt>
                <c:pt idx="3068">
                  <c:v>22501.17</c:v>
                </c:pt>
                <c:pt idx="3069">
                  <c:v>60615.364137463599</c:v>
                </c:pt>
                <c:pt idx="3070">
                  <c:v>10403.27</c:v>
                </c:pt>
                <c:pt idx="3071">
                  <c:v>72402.05</c:v>
                </c:pt>
                <c:pt idx="3072">
                  <c:v>56863.57</c:v>
                </c:pt>
                <c:pt idx="3073">
                  <c:v>104117.68</c:v>
                </c:pt>
                <c:pt idx="3074">
                  <c:v>50135.22</c:v>
                </c:pt>
                <c:pt idx="3075">
                  <c:v>95134.080000000002</c:v>
                </c:pt>
                <c:pt idx="3076">
                  <c:v>60217.46</c:v>
                </c:pt>
                <c:pt idx="3077">
                  <c:v>-15117.43</c:v>
                </c:pt>
                <c:pt idx="3078">
                  <c:v>43404.78</c:v>
                </c:pt>
                <c:pt idx="3079">
                  <c:v>78386.070000000007</c:v>
                </c:pt>
                <c:pt idx="3080">
                  <c:v>133209.42000000001</c:v>
                </c:pt>
                <c:pt idx="3081">
                  <c:v>116503.55</c:v>
                </c:pt>
                <c:pt idx="3082">
                  <c:v>53994.9</c:v>
                </c:pt>
                <c:pt idx="3083">
                  <c:v>37780.65</c:v>
                </c:pt>
                <c:pt idx="3084">
                  <c:v>64390.74</c:v>
                </c:pt>
                <c:pt idx="3085">
                  <c:v>27172.560000000001</c:v>
                </c:pt>
                <c:pt idx="3086">
                  <c:v>50988.33</c:v>
                </c:pt>
                <c:pt idx="3087">
                  <c:v>-9778.19</c:v>
                </c:pt>
                <c:pt idx="3088">
                  <c:v>60615.364137463599</c:v>
                </c:pt>
                <c:pt idx="3089">
                  <c:v>44876.77</c:v>
                </c:pt>
                <c:pt idx="3090">
                  <c:v>85429.33</c:v>
                </c:pt>
                <c:pt idx="3091">
                  <c:v>45011.88</c:v>
                </c:pt>
                <c:pt idx="3092">
                  <c:v>91977.3</c:v>
                </c:pt>
                <c:pt idx="3093">
                  <c:v>72680.399999999994</c:v>
                </c:pt>
                <c:pt idx="3094">
                  <c:v>31841.39</c:v>
                </c:pt>
                <c:pt idx="3095">
                  <c:v>35830.61</c:v>
                </c:pt>
                <c:pt idx="3096">
                  <c:v>115342.81</c:v>
                </c:pt>
                <c:pt idx="3097">
                  <c:v>60615.364137463599</c:v>
                </c:pt>
                <c:pt idx="3098">
                  <c:v>29482.1</c:v>
                </c:pt>
                <c:pt idx="3099">
                  <c:v>86485.77</c:v>
                </c:pt>
                <c:pt idx="3100">
                  <c:v>125620.62</c:v>
                </c:pt>
                <c:pt idx="3101">
                  <c:v>55990.81</c:v>
                </c:pt>
                <c:pt idx="3102">
                  <c:v>14508.08</c:v>
                </c:pt>
                <c:pt idx="3103">
                  <c:v>123337.73</c:v>
                </c:pt>
                <c:pt idx="3104">
                  <c:v>68758.710000000006</c:v>
                </c:pt>
                <c:pt idx="3105">
                  <c:v>40365.65</c:v>
                </c:pt>
                <c:pt idx="3106">
                  <c:v>59171.38</c:v>
                </c:pt>
                <c:pt idx="3107">
                  <c:v>108593.23</c:v>
                </c:pt>
                <c:pt idx="3108">
                  <c:v>46526.45</c:v>
                </c:pt>
                <c:pt idx="3109">
                  <c:v>78759.05</c:v>
                </c:pt>
                <c:pt idx="3110">
                  <c:v>48566.57</c:v>
                </c:pt>
                <c:pt idx="3111">
                  <c:v>-7343.97</c:v>
                </c:pt>
                <c:pt idx="3112">
                  <c:v>42760.14</c:v>
                </c:pt>
                <c:pt idx="3113">
                  <c:v>60615.364137463599</c:v>
                </c:pt>
                <c:pt idx="3114">
                  <c:v>42732.99</c:v>
                </c:pt>
                <c:pt idx="3115">
                  <c:v>43782.2</c:v>
                </c:pt>
                <c:pt idx="3116">
                  <c:v>76896.539999999994</c:v>
                </c:pt>
                <c:pt idx="3117">
                  <c:v>101099.36</c:v>
                </c:pt>
                <c:pt idx="3118">
                  <c:v>92847.7</c:v>
                </c:pt>
                <c:pt idx="3119">
                  <c:v>12245.11</c:v>
                </c:pt>
                <c:pt idx="3120">
                  <c:v>113671.92</c:v>
                </c:pt>
                <c:pt idx="3121">
                  <c:v>30541.68</c:v>
                </c:pt>
                <c:pt idx="3122">
                  <c:v>94701.759999999995</c:v>
                </c:pt>
                <c:pt idx="3123">
                  <c:v>35231.85</c:v>
                </c:pt>
                <c:pt idx="3124">
                  <c:v>40449.589999999997</c:v>
                </c:pt>
                <c:pt idx="3125">
                  <c:v>48924.17</c:v>
                </c:pt>
                <c:pt idx="3126">
                  <c:v>66636.070000000007</c:v>
                </c:pt>
                <c:pt idx="3127">
                  <c:v>-16167.44</c:v>
                </c:pt>
                <c:pt idx="3128">
                  <c:v>75586.16</c:v>
                </c:pt>
                <c:pt idx="3129">
                  <c:v>18427.830000000002</c:v>
                </c:pt>
                <c:pt idx="3130">
                  <c:v>60615.364137463599</c:v>
                </c:pt>
                <c:pt idx="3131">
                  <c:v>128285.65</c:v>
                </c:pt>
                <c:pt idx="3132">
                  <c:v>101042.16</c:v>
                </c:pt>
                <c:pt idx="3133">
                  <c:v>81777.75</c:v>
                </c:pt>
                <c:pt idx="3134">
                  <c:v>44531.44</c:v>
                </c:pt>
                <c:pt idx="3135">
                  <c:v>90108.24</c:v>
                </c:pt>
                <c:pt idx="3136">
                  <c:v>116198.32</c:v>
                </c:pt>
                <c:pt idx="3137">
                  <c:v>68879.75</c:v>
                </c:pt>
                <c:pt idx="3138">
                  <c:v>57600.79</c:v>
                </c:pt>
                <c:pt idx="3139">
                  <c:v>97660.26</c:v>
                </c:pt>
                <c:pt idx="3140">
                  <c:v>110708.59</c:v>
                </c:pt>
                <c:pt idx="3141">
                  <c:v>59171.58</c:v>
                </c:pt>
                <c:pt idx="3142">
                  <c:v>85077.51</c:v>
                </c:pt>
                <c:pt idx="3143">
                  <c:v>36447</c:v>
                </c:pt>
                <c:pt idx="3144">
                  <c:v>61482.01</c:v>
                </c:pt>
                <c:pt idx="3145">
                  <c:v>129365.17</c:v>
                </c:pt>
                <c:pt idx="3146">
                  <c:v>106291.12</c:v>
                </c:pt>
                <c:pt idx="3147">
                  <c:v>68412.899999999994</c:v>
                </c:pt>
                <c:pt idx="3148">
                  <c:v>36122.31</c:v>
                </c:pt>
                <c:pt idx="3149">
                  <c:v>51159.69</c:v>
                </c:pt>
                <c:pt idx="3150">
                  <c:v>7863.9</c:v>
                </c:pt>
                <c:pt idx="3151">
                  <c:v>12649.26</c:v>
                </c:pt>
                <c:pt idx="3152">
                  <c:v>72461.7</c:v>
                </c:pt>
                <c:pt idx="3153">
                  <c:v>54321.51</c:v>
                </c:pt>
                <c:pt idx="3154">
                  <c:v>70650.7</c:v>
                </c:pt>
                <c:pt idx="3155">
                  <c:v>100780.41</c:v>
                </c:pt>
                <c:pt idx="3156">
                  <c:v>9549.34</c:v>
                </c:pt>
                <c:pt idx="3157">
                  <c:v>68411.360000000001</c:v>
                </c:pt>
                <c:pt idx="3158">
                  <c:v>37851.01</c:v>
                </c:pt>
                <c:pt idx="3159">
                  <c:v>62054.48</c:v>
                </c:pt>
                <c:pt idx="3160">
                  <c:v>91234.34</c:v>
                </c:pt>
                <c:pt idx="3161">
                  <c:v>119528.21</c:v>
                </c:pt>
                <c:pt idx="3162">
                  <c:v>115616.48</c:v>
                </c:pt>
                <c:pt idx="3163">
                  <c:v>33299.46</c:v>
                </c:pt>
                <c:pt idx="3164">
                  <c:v>39409.410000000003</c:v>
                </c:pt>
                <c:pt idx="3165">
                  <c:v>60615.364137463599</c:v>
                </c:pt>
                <c:pt idx="3166">
                  <c:v>24489.48</c:v>
                </c:pt>
                <c:pt idx="3167">
                  <c:v>60615.364137463599</c:v>
                </c:pt>
                <c:pt idx="3168">
                  <c:v>46462.71</c:v>
                </c:pt>
                <c:pt idx="3169">
                  <c:v>19686.13</c:v>
                </c:pt>
                <c:pt idx="3170">
                  <c:v>78257.56</c:v>
                </c:pt>
                <c:pt idx="3171">
                  <c:v>1073.3599999999999</c:v>
                </c:pt>
                <c:pt idx="3172">
                  <c:v>41803.040000000001</c:v>
                </c:pt>
                <c:pt idx="3173">
                  <c:v>74884.84</c:v>
                </c:pt>
                <c:pt idx="3174">
                  <c:v>60857.87</c:v>
                </c:pt>
                <c:pt idx="3175">
                  <c:v>92741.9</c:v>
                </c:pt>
                <c:pt idx="3176">
                  <c:v>-13260.4</c:v>
                </c:pt>
                <c:pt idx="3177">
                  <c:v>111462.43</c:v>
                </c:pt>
                <c:pt idx="3178">
                  <c:v>72592.61</c:v>
                </c:pt>
                <c:pt idx="3179">
                  <c:v>3223.48</c:v>
                </c:pt>
                <c:pt idx="3180">
                  <c:v>36864.39</c:v>
                </c:pt>
                <c:pt idx="3181">
                  <c:v>111052.75</c:v>
                </c:pt>
                <c:pt idx="3182">
                  <c:v>79783.13</c:v>
                </c:pt>
                <c:pt idx="3183">
                  <c:v>38572.28</c:v>
                </c:pt>
                <c:pt idx="3184">
                  <c:v>78708.639999999999</c:v>
                </c:pt>
                <c:pt idx="3185">
                  <c:v>20357.37</c:v>
                </c:pt>
                <c:pt idx="3186">
                  <c:v>54649.99</c:v>
                </c:pt>
                <c:pt idx="3187">
                  <c:v>82089.2</c:v>
                </c:pt>
                <c:pt idx="3188">
                  <c:v>50133.01</c:v>
                </c:pt>
                <c:pt idx="3189">
                  <c:v>69105.25</c:v>
                </c:pt>
                <c:pt idx="3190">
                  <c:v>95452.81</c:v>
                </c:pt>
                <c:pt idx="3191">
                  <c:v>65398.14</c:v>
                </c:pt>
                <c:pt idx="3192">
                  <c:v>60615.364137463599</c:v>
                </c:pt>
                <c:pt idx="3193">
                  <c:v>46310.27</c:v>
                </c:pt>
                <c:pt idx="3194">
                  <c:v>45368.39</c:v>
                </c:pt>
                <c:pt idx="3195">
                  <c:v>-17387.25</c:v>
                </c:pt>
                <c:pt idx="3196">
                  <c:v>6170.99</c:v>
                </c:pt>
                <c:pt idx="3197">
                  <c:v>30643.21</c:v>
                </c:pt>
                <c:pt idx="3198">
                  <c:v>80236.36</c:v>
                </c:pt>
                <c:pt idx="3199">
                  <c:v>115938.28</c:v>
                </c:pt>
                <c:pt idx="3200">
                  <c:v>-10164.25</c:v>
                </c:pt>
                <c:pt idx="3201">
                  <c:v>94940.87</c:v>
                </c:pt>
                <c:pt idx="3202">
                  <c:v>57728.62</c:v>
                </c:pt>
                <c:pt idx="3203">
                  <c:v>81663.73</c:v>
                </c:pt>
                <c:pt idx="3204">
                  <c:v>60043.57</c:v>
                </c:pt>
                <c:pt idx="3205">
                  <c:v>66755.33</c:v>
                </c:pt>
                <c:pt idx="3206">
                  <c:v>119638.82</c:v>
                </c:pt>
                <c:pt idx="3207">
                  <c:v>59225.51</c:v>
                </c:pt>
                <c:pt idx="3208">
                  <c:v>-9783.07</c:v>
                </c:pt>
                <c:pt idx="3209">
                  <c:v>35491.279999999999</c:v>
                </c:pt>
                <c:pt idx="3210">
                  <c:v>80806.53</c:v>
                </c:pt>
                <c:pt idx="3211">
                  <c:v>-17123.009999999998</c:v>
                </c:pt>
                <c:pt idx="3212">
                  <c:v>52385.47</c:v>
                </c:pt>
                <c:pt idx="3213">
                  <c:v>85187.5</c:v>
                </c:pt>
                <c:pt idx="3214">
                  <c:v>64473.67</c:v>
                </c:pt>
                <c:pt idx="3215">
                  <c:v>91242.880000000005</c:v>
                </c:pt>
                <c:pt idx="3216">
                  <c:v>77379.63</c:v>
                </c:pt>
                <c:pt idx="3217">
                  <c:v>105204.36</c:v>
                </c:pt>
                <c:pt idx="3218">
                  <c:v>66354.460000000006</c:v>
                </c:pt>
                <c:pt idx="3219">
                  <c:v>-1323.71</c:v>
                </c:pt>
                <c:pt idx="3220">
                  <c:v>13716.68</c:v>
                </c:pt>
                <c:pt idx="3221">
                  <c:v>61192.95</c:v>
                </c:pt>
                <c:pt idx="3222">
                  <c:v>129658.58</c:v>
                </c:pt>
                <c:pt idx="3223">
                  <c:v>85198.36</c:v>
                </c:pt>
                <c:pt idx="3224">
                  <c:v>90181.34</c:v>
                </c:pt>
                <c:pt idx="3225">
                  <c:v>93768.84</c:v>
                </c:pt>
                <c:pt idx="3226">
                  <c:v>123735.72</c:v>
                </c:pt>
                <c:pt idx="3227">
                  <c:v>122452.97</c:v>
                </c:pt>
                <c:pt idx="3228">
                  <c:v>60615.364137463599</c:v>
                </c:pt>
                <c:pt idx="3229">
                  <c:v>8206.49</c:v>
                </c:pt>
                <c:pt idx="3230">
                  <c:v>59947.38</c:v>
                </c:pt>
                <c:pt idx="3231">
                  <c:v>100315.51</c:v>
                </c:pt>
                <c:pt idx="3232">
                  <c:v>95171.61</c:v>
                </c:pt>
                <c:pt idx="3233">
                  <c:v>49351.25</c:v>
                </c:pt>
                <c:pt idx="3234">
                  <c:v>99067</c:v>
                </c:pt>
                <c:pt idx="3235">
                  <c:v>54197.440000000002</c:v>
                </c:pt>
                <c:pt idx="3236">
                  <c:v>52842.11</c:v>
                </c:pt>
                <c:pt idx="3237">
                  <c:v>13543.41</c:v>
                </c:pt>
                <c:pt idx="3238">
                  <c:v>11973.55</c:v>
                </c:pt>
                <c:pt idx="3239">
                  <c:v>93858.51</c:v>
                </c:pt>
                <c:pt idx="3240">
                  <c:v>-22066.31</c:v>
                </c:pt>
                <c:pt idx="3241">
                  <c:v>25672.85</c:v>
                </c:pt>
                <c:pt idx="3242">
                  <c:v>29178.94</c:v>
                </c:pt>
                <c:pt idx="3243">
                  <c:v>106743.05</c:v>
                </c:pt>
                <c:pt idx="3244">
                  <c:v>12613.28</c:v>
                </c:pt>
                <c:pt idx="3245">
                  <c:v>58501.84</c:v>
                </c:pt>
                <c:pt idx="3246">
                  <c:v>76854.66</c:v>
                </c:pt>
                <c:pt idx="3247">
                  <c:v>96051.38</c:v>
                </c:pt>
                <c:pt idx="3248">
                  <c:v>47161.9</c:v>
                </c:pt>
                <c:pt idx="3249">
                  <c:v>48745.8</c:v>
                </c:pt>
                <c:pt idx="3250">
                  <c:v>84291.62</c:v>
                </c:pt>
                <c:pt idx="3251">
                  <c:v>113854.64</c:v>
                </c:pt>
                <c:pt idx="3252">
                  <c:v>27069.63</c:v>
                </c:pt>
                <c:pt idx="3253">
                  <c:v>62016.53</c:v>
                </c:pt>
                <c:pt idx="3254">
                  <c:v>1937.93</c:v>
                </c:pt>
                <c:pt idx="3255">
                  <c:v>109403.32</c:v>
                </c:pt>
                <c:pt idx="3256">
                  <c:v>23294.720000000001</c:v>
                </c:pt>
                <c:pt idx="3257">
                  <c:v>49158.55</c:v>
                </c:pt>
                <c:pt idx="3258">
                  <c:v>120316.26</c:v>
                </c:pt>
                <c:pt idx="3259">
                  <c:v>110738.71</c:v>
                </c:pt>
                <c:pt idx="3260">
                  <c:v>137773.76000000001</c:v>
                </c:pt>
                <c:pt idx="3261">
                  <c:v>103155.75</c:v>
                </c:pt>
                <c:pt idx="3262">
                  <c:v>90031.82</c:v>
                </c:pt>
                <c:pt idx="3263">
                  <c:v>68989.5</c:v>
                </c:pt>
                <c:pt idx="3264">
                  <c:v>105667.64</c:v>
                </c:pt>
                <c:pt idx="3265">
                  <c:v>5277.22</c:v>
                </c:pt>
                <c:pt idx="3266">
                  <c:v>115566.89</c:v>
                </c:pt>
                <c:pt idx="3267">
                  <c:v>59512.32</c:v>
                </c:pt>
                <c:pt idx="3268">
                  <c:v>-13939.53</c:v>
                </c:pt>
                <c:pt idx="3269">
                  <c:v>37258.32</c:v>
                </c:pt>
                <c:pt idx="3270">
                  <c:v>21956.92</c:v>
                </c:pt>
                <c:pt idx="3271">
                  <c:v>16086.19</c:v>
                </c:pt>
                <c:pt idx="3272">
                  <c:v>-2378.31</c:v>
                </c:pt>
                <c:pt idx="3273">
                  <c:v>49128.08</c:v>
                </c:pt>
                <c:pt idx="3274">
                  <c:v>46420.160000000003</c:v>
                </c:pt>
                <c:pt idx="3275">
                  <c:v>84023.12</c:v>
                </c:pt>
                <c:pt idx="3276">
                  <c:v>12741.15</c:v>
                </c:pt>
                <c:pt idx="3277">
                  <c:v>9058.5499999999993</c:v>
                </c:pt>
                <c:pt idx="3278">
                  <c:v>34388.74</c:v>
                </c:pt>
                <c:pt idx="3279">
                  <c:v>70422.92</c:v>
                </c:pt>
                <c:pt idx="3280">
                  <c:v>38425.18</c:v>
                </c:pt>
                <c:pt idx="3281">
                  <c:v>47077.13</c:v>
                </c:pt>
                <c:pt idx="3282">
                  <c:v>60050.91</c:v>
                </c:pt>
                <c:pt idx="3283">
                  <c:v>68149.259999999995</c:v>
                </c:pt>
                <c:pt idx="3284">
                  <c:v>33502.720000000001</c:v>
                </c:pt>
                <c:pt idx="3285">
                  <c:v>60615.364137463599</c:v>
                </c:pt>
                <c:pt idx="3286">
                  <c:v>67693.27</c:v>
                </c:pt>
                <c:pt idx="3287">
                  <c:v>-3340.73</c:v>
                </c:pt>
                <c:pt idx="3288">
                  <c:v>135637.69</c:v>
                </c:pt>
                <c:pt idx="3289">
                  <c:v>97850.34</c:v>
                </c:pt>
                <c:pt idx="3290">
                  <c:v>94712.81</c:v>
                </c:pt>
                <c:pt idx="3291">
                  <c:v>29355.65</c:v>
                </c:pt>
                <c:pt idx="3292">
                  <c:v>-10923.26</c:v>
                </c:pt>
                <c:pt idx="3293">
                  <c:v>84506.26</c:v>
                </c:pt>
                <c:pt idx="3294">
                  <c:v>122609.1</c:v>
                </c:pt>
                <c:pt idx="3295">
                  <c:v>77904.63</c:v>
                </c:pt>
                <c:pt idx="3296">
                  <c:v>10064.91</c:v>
                </c:pt>
                <c:pt idx="3297">
                  <c:v>85364.55</c:v>
                </c:pt>
                <c:pt idx="3298">
                  <c:v>25684.720000000001</c:v>
                </c:pt>
                <c:pt idx="3299">
                  <c:v>60615.364137463599</c:v>
                </c:pt>
                <c:pt idx="3300">
                  <c:v>44625.1</c:v>
                </c:pt>
                <c:pt idx="3301">
                  <c:v>17008.86</c:v>
                </c:pt>
                <c:pt idx="3302">
                  <c:v>106151.99</c:v>
                </c:pt>
                <c:pt idx="3303">
                  <c:v>15280.37</c:v>
                </c:pt>
                <c:pt idx="3304">
                  <c:v>53042.96</c:v>
                </c:pt>
                <c:pt idx="3305">
                  <c:v>109997.17</c:v>
                </c:pt>
                <c:pt idx="3306">
                  <c:v>41863.9</c:v>
                </c:pt>
                <c:pt idx="3307">
                  <c:v>66290.22</c:v>
                </c:pt>
                <c:pt idx="3308">
                  <c:v>150781.53</c:v>
                </c:pt>
                <c:pt idx="3309">
                  <c:v>39011.769999999997</c:v>
                </c:pt>
                <c:pt idx="3310">
                  <c:v>5887.54</c:v>
                </c:pt>
                <c:pt idx="3311">
                  <c:v>63470.17</c:v>
                </c:pt>
                <c:pt idx="3312">
                  <c:v>103678.35</c:v>
                </c:pt>
                <c:pt idx="3313">
                  <c:v>53640.84</c:v>
                </c:pt>
                <c:pt idx="3314">
                  <c:v>84456.35</c:v>
                </c:pt>
                <c:pt idx="3315">
                  <c:v>45892.29</c:v>
                </c:pt>
                <c:pt idx="3316">
                  <c:v>56923.81</c:v>
                </c:pt>
                <c:pt idx="3317">
                  <c:v>10567.51</c:v>
                </c:pt>
                <c:pt idx="3318">
                  <c:v>17858.259999999998</c:v>
                </c:pt>
                <c:pt idx="3319">
                  <c:v>108846.82</c:v>
                </c:pt>
                <c:pt idx="3320">
                  <c:v>66398.240000000005</c:v>
                </c:pt>
                <c:pt idx="3321">
                  <c:v>58574.57</c:v>
                </c:pt>
                <c:pt idx="3322">
                  <c:v>71989.490000000005</c:v>
                </c:pt>
                <c:pt idx="3323">
                  <c:v>44233</c:v>
                </c:pt>
                <c:pt idx="3324">
                  <c:v>71409.2</c:v>
                </c:pt>
                <c:pt idx="3325">
                  <c:v>108336.73</c:v>
                </c:pt>
                <c:pt idx="3326">
                  <c:v>42787.93</c:v>
                </c:pt>
                <c:pt idx="3327">
                  <c:v>59581.52</c:v>
                </c:pt>
                <c:pt idx="3328">
                  <c:v>42658.93</c:v>
                </c:pt>
                <c:pt idx="3329">
                  <c:v>37997.279999999999</c:v>
                </c:pt>
                <c:pt idx="3330">
                  <c:v>24498.71</c:v>
                </c:pt>
                <c:pt idx="3331">
                  <c:v>85112.13</c:v>
                </c:pt>
                <c:pt idx="3332">
                  <c:v>19474.54</c:v>
                </c:pt>
                <c:pt idx="3333">
                  <c:v>45071.47</c:v>
                </c:pt>
                <c:pt idx="3334">
                  <c:v>4871.16</c:v>
                </c:pt>
                <c:pt idx="3335">
                  <c:v>61472.54</c:v>
                </c:pt>
                <c:pt idx="3336">
                  <c:v>33752.949999999997</c:v>
                </c:pt>
                <c:pt idx="3337">
                  <c:v>84637.36</c:v>
                </c:pt>
                <c:pt idx="3338">
                  <c:v>85091.47</c:v>
                </c:pt>
                <c:pt idx="3339">
                  <c:v>61582.41</c:v>
                </c:pt>
                <c:pt idx="3340">
                  <c:v>83715.88</c:v>
                </c:pt>
                <c:pt idx="3341">
                  <c:v>121103.63</c:v>
                </c:pt>
                <c:pt idx="3342">
                  <c:v>439.27</c:v>
                </c:pt>
                <c:pt idx="3343">
                  <c:v>53631.27</c:v>
                </c:pt>
                <c:pt idx="3344">
                  <c:v>60615.364137463599</c:v>
                </c:pt>
                <c:pt idx="3345">
                  <c:v>62037.43</c:v>
                </c:pt>
                <c:pt idx="3346">
                  <c:v>75769.31</c:v>
                </c:pt>
                <c:pt idx="3347">
                  <c:v>118573.56</c:v>
                </c:pt>
                <c:pt idx="3348">
                  <c:v>137397.92000000001</c:v>
                </c:pt>
                <c:pt idx="3349">
                  <c:v>57186.16</c:v>
                </c:pt>
                <c:pt idx="3350">
                  <c:v>9214.18</c:v>
                </c:pt>
                <c:pt idx="3351">
                  <c:v>48611.07</c:v>
                </c:pt>
                <c:pt idx="3352">
                  <c:v>123610.45</c:v>
                </c:pt>
                <c:pt idx="3353">
                  <c:v>66723.149999999994</c:v>
                </c:pt>
                <c:pt idx="3354">
                  <c:v>65905.58</c:v>
                </c:pt>
                <c:pt idx="3355">
                  <c:v>-24266.89</c:v>
                </c:pt>
                <c:pt idx="3356">
                  <c:v>31150.62</c:v>
                </c:pt>
                <c:pt idx="3357">
                  <c:v>43582.720000000001</c:v>
                </c:pt>
                <c:pt idx="3358">
                  <c:v>82994.759999999995</c:v>
                </c:pt>
                <c:pt idx="3359">
                  <c:v>52679.26</c:v>
                </c:pt>
                <c:pt idx="3360">
                  <c:v>68383.77</c:v>
                </c:pt>
                <c:pt idx="3361">
                  <c:v>90396.38</c:v>
                </c:pt>
                <c:pt idx="3362">
                  <c:v>-9384.83</c:v>
                </c:pt>
                <c:pt idx="3363">
                  <c:v>42761.05</c:v>
                </c:pt>
                <c:pt idx="3364">
                  <c:v>22571.85</c:v>
                </c:pt>
                <c:pt idx="3365">
                  <c:v>51828.480000000003</c:v>
                </c:pt>
                <c:pt idx="3366">
                  <c:v>62150.62</c:v>
                </c:pt>
                <c:pt idx="3367">
                  <c:v>30715.9</c:v>
                </c:pt>
                <c:pt idx="3368">
                  <c:v>89684.83</c:v>
                </c:pt>
                <c:pt idx="3369">
                  <c:v>74091.360000000001</c:v>
                </c:pt>
                <c:pt idx="3370">
                  <c:v>89374.55</c:v>
                </c:pt>
                <c:pt idx="3371">
                  <c:v>96821.14</c:v>
                </c:pt>
                <c:pt idx="3372">
                  <c:v>110210.99</c:v>
                </c:pt>
                <c:pt idx="3373">
                  <c:v>66917.75</c:v>
                </c:pt>
                <c:pt idx="3374">
                  <c:v>23860.94</c:v>
                </c:pt>
                <c:pt idx="3375">
                  <c:v>64940.45</c:v>
                </c:pt>
                <c:pt idx="3376">
                  <c:v>53728.88</c:v>
                </c:pt>
                <c:pt idx="3377">
                  <c:v>72819.47</c:v>
                </c:pt>
                <c:pt idx="3378">
                  <c:v>100577.02</c:v>
                </c:pt>
                <c:pt idx="3379">
                  <c:v>42691.81</c:v>
                </c:pt>
                <c:pt idx="3380">
                  <c:v>94866.91</c:v>
                </c:pt>
                <c:pt idx="3381">
                  <c:v>57425.19</c:v>
                </c:pt>
                <c:pt idx="3382">
                  <c:v>72723.62</c:v>
                </c:pt>
                <c:pt idx="3383">
                  <c:v>32911.68</c:v>
                </c:pt>
                <c:pt idx="3384">
                  <c:v>98376.13</c:v>
                </c:pt>
                <c:pt idx="3385">
                  <c:v>86065.86</c:v>
                </c:pt>
                <c:pt idx="3386">
                  <c:v>75544.72</c:v>
                </c:pt>
                <c:pt idx="3387">
                  <c:v>3435.54</c:v>
                </c:pt>
                <c:pt idx="3388">
                  <c:v>16011.15</c:v>
                </c:pt>
                <c:pt idx="3389">
                  <c:v>14287.97</c:v>
                </c:pt>
                <c:pt idx="3390">
                  <c:v>70689.820000000007</c:v>
                </c:pt>
                <c:pt idx="3391">
                  <c:v>60817.5</c:v>
                </c:pt>
                <c:pt idx="3392">
                  <c:v>75858.59</c:v>
                </c:pt>
                <c:pt idx="3393">
                  <c:v>80541.350000000006</c:v>
                </c:pt>
                <c:pt idx="3394">
                  <c:v>61806.05</c:v>
                </c:pt>
                <c:pt idx="3395">
                  <c:v>111703.26</c:v>
                </c:pt>
                <c:pt idx="3396">
                  <c:v>76583.78</c:v>
                </c:pt>
                <c:pt idx="3397">
                  <c:v>60615.364137463599</c:v>
                </c:pt>
                <c:pt idx="3398">
                  <c:v>47611.64</c:v>
                </c:pt>
                <c:pt idx="3399">
                  <c:v>37904.47</c:v>
                </c:pt>
                <c:pt idx="3400">
                  <c:v>13772.8</c:v>
                </c:pt>
                <c:pt idx="3401">
                  <c:v>86374.69</c:v>
                </c:pt>
                <c:pt idx="3402">
                  <c:v>16868.990000000002</c:v>
                </c:pt>
                <c:pt idx="3403">
                  <c:v>51695.65</c:v>
                </c:pt>
                <c:pt idx="3404">
                  <c:v>61162.64</c:v>
                </c:pt>
                <c:pt idx="3405">
                  <c:v>61637.67</c:v>
                </c:pt>
                <c:pt idx="3406">
                  <c:v>98281.87</c:v>
                </c:pt>
                <c:pt idx="3407">
                  <c:v>129699.73</c:v>
                </c:pt>
                <c:pt idx="3408">
                  <c:v>39022.43</c:v>
                </c:pt>
                <c:pt idx="3409">
                  <c:v>60615.364137463599</c:v>
                </c:pt>
                <c:pt idx="3410">
                  <c:v>105946.54</c:v>
                </c:pt>
                <c:pt idx="3411">
                  <c:v>93976.99</c:v>
                </c:pt>
                <c:pt idx="3412">
                  <c:v>62032.24</c:v>
                </c:pt>
                <c:pt idx="3413">
                  <c:v>93305.54</c:v>
                </c:pt>
                <c:pt idx="3414">
                  <c:v>83392.44</c:v>
                </c:pt>
                <c:pt idx="3415">
                  <c:v>91082.51</c:v>
                </c:pt>
                <c:pt idx="3416">
                  <c:v>11649.65</c:v>
                </c:pt>
                <c:pt idx="3417">
                  <c:v>82510.2</c:v>
                </c:pt>
                <c:pt idx="3418">
                  <c:v>44480.34</c:v>
                </c:pt>
                <c:pt idx="3419">
                  <c:v>122607.76</c:v>
                </c:pt>
                <c:pt idx="3420">
                  <c:v>57025.08</c:v>
                </c:pt>
                <c:pt idx="3421">
                  <c:v>91421.13</c:v>
                </c:pt>
                <c:pt idx="3422">
                  <c:v>48586.25</c:v>
                </c:pt>
                <c:pt idx="3423">
                  <c:v>16608.32</c:v>
                </c:pt>
                <c:pt idx="3424">
                  <c:v>51054.34</c:v>
                </c:pt>
                <c:pt idx="3425">
                  <c:v>50268.79</c:v>
                </c:pt>
                <c:pt idx="3426">
                  <c:v>13628.03</c:v>
                </c:pt>
                <c:pt idx="3427">
                  <c:v>56072.5</c:v>
                </c:pt>
                <c:pt idx="3428">
                  <c:v>63767.97</c:v>
                </c:pt>
                <c:pt idx="3429">
                  <c:v>40449.21</c:v>
                </c:pt>
                <c:pt idx="3430">
                  <c:v>46167.96</c:v>
                </c:pt>
                <c:pt idx="3431">
                  <c:v>79738.44</c:v>
                </c:pt>
                <c:pt idx="3432">
                  <c:v>69725.09</c:v>
                </c:pt>
                <c:pt idx="3433">
                  <c:v>26986.58</c:v>
                </c:pt>
                <c:pt idx="3434">
                  <c:v>74404.12</c:v>
                </c:pt>
                <c:pt idx="3435">
                  <c:v>19999.11</c:v>
                </c:pt>
                <c:pt idx="3436">
                  <c:v>13814.5</c:v>
                </c:pt>
                <c:pt idx="3437">
                  <c:v>11962.73</c:v>
                </c:pt>
                <c:pt idx="3438">
                  <c:v>64159.54</c:v>
                </c:pt>
                <c:pt idx="3439">
                  <c:v>128162.85</c:v>
                </c:pt>
                <c:pt idx="3440">
                  <c:v>20736.68</c:v>
                </c:pt>
                <c:pt idx="3441">
                  <c:v>58638.52</c:v>
                </c:pt>
                <c:pt idx="3442">
                  <c:v>64907.07</c:v>
                </c:pt>
                <c:pt idx="3443">
                  <c:v>60615.364137463599</c:v>
                </c:pt>
                <c:pt idx="3444">
                  <c:v>56759.6</c:v>
                </c:pt>
                <c:pt idx="3445">
                  <c:v>74419.55</c:v>
                </c:pt>
                <c:pt idx="3446">
                  <c:v>60615.364137463599</c:v>
                </c:pt>
                <c:pt idx="3447">
                  <c:v>103202.81</c:v>
                </c:pt>
                <c:pt idx="3448">
                  <c:v>10096.56</c:v>
                </c:pt>
                <c:pt idx="3449">
                  <c:v>7258.84</c:v>
                </c:pt>
                <c:pt idx="3450">
                  <c:v>43007.39</c:v>
                </c:pt>
                <c:pt idx="3451">
                  <c:v>125118.57</c:v>
                </c:pt>
                <c:pt idx="3452">
                  <c:v>47783.78</c:v>
                </c:pt>
                <c:pt idx="3453">
                  <c:v>54083.21</c:v>
                </c:pt>
                <c:pt idx="3454">
                  <c:v>23557.16</c:v>
                </c:pt>
                <c:pt idx="3455">
                  <c:v>83094.55</c:v>
                </c:pt>
                <c:pt idx="3456">
                  <c:v>36031.74</c:v>
                </c:pt>
                <c:pt idx="3457">
                  <c:v>60615.364137463599</c:v>
                </c:pt>
                <c:pt idx="3458">
                  <c:v>58973</c:v>
                </c:pt>
                <c:pt idx="3459">
                  <c:v>66706.52</c:v>
                </c:pt>
                <c:pt idx="3460">
                  <c:v>69865.820000000007</c:v>
                </c:pt>
                <c:pt idx="3461">
                  <c:v>118518.34</c:v>
                </c:pt>
                <c:pt idx="3462">
                  <c:v>77560.38</c:v>
                </c:pt>
                <c:pt idx="3463">
                  <c:v>122117.95</c:v>
                </c:pt>
                <c:pt idx="3464">
                  <c:v>48164.17</c:v>
                </c:pt>
                <c:pt idx="3465">
                  <c:v>59722.51</c:v>
                </c:pt>
                <c:pt idx="3466">
                  <c:v>79780.289999999994</c:v>
                </c:pt>
                <c:pt idx="3467">
                  <c:v>87826.92</c:v>
                </c:pt>
                <c:pt idx="3468">
                  <c:v>43447.82</c:v>
                </c:pt>
                <c:pt idx="3469">
                  <c:v>60615.364137463599</c:v>
                </c:pt>
                <c:pt idx="3470">
                  <c:v>56876.54</c:v>
                </c:pt>
                <c:pt idx="3471">
                  <c:v>98341.03</c:v>
                </c:pt>
                <c:pt idx="3472">
                  <c:v>26588.27</c:v>
                </c:pt>
                <c:pt idx="3473">
                  <c:v>73950.14</c:v>
                </c:pt>
                <c:pt idx="3474">
                  <c:v>80085.94</c:v>
                </c:pt>
                <c:pt idx="3475">
                  <c:v>-22246.39</c:v>
                </c:pt>
                <c:pt idx="3476">
                  <c:v>34274.93</c:v>
                </c:pt>
                <c:pt idx="3477">
                  <c:v>70914.509999999995</c:v>
                </c:pt>
                <c:pt idx="3478">
                  <c:v>127680.74</c:v>
                </c:pt>
                <c:pt idx="3479">
                  <c:v>60615.364137463599</c:v>
                </c:pt>
                <c:pt idx="3480">
                  <c:v>77920.83</c:v>
                </c:pt>
                <c:pt idx="3481">
                  <c:v>33034.629999999997</c:v>
                </c:pt>
                <c:pt idx="3482">
                  <c:v>86383.039999999994</c:v>
                </c:pt>
                <c:pt idx="3483">
                  <c:v>122662.32</c:v>
                </c:pt>
                <c:pt idx="3484">
                  <c:v>74258.399999999994</c:v>
                </c:pt>
                <c:pt idx="3485">
                  <c:v>67994.75</c:v>
                </c:pt>
                <c:pt idx="3486">
                  <c:v>2103.1</c:v>
                </c:pt>
                <c:pt idx="3487">
                  <c:v>60615.364137463599</c:v>
                </c:pt>
                <c:pt idx="3488">
                  <c:v>113147</c:v>
                </c:pt>
                <c:pt idx="3489">
                  <c:v>3771.03</c:v>
                </c:pt>
                <c:pt idx="3490">
                  <c:v>-7365.34</c:v>
                </c:pt>
                <c:pt idx="3491">
                  <c:v>30250.97</c:v>
                </c:pt>
                <c:pt idx="3492">
                  <c:v>34426.089999999997</c:v>
                </c:pt>
                <c:pt idx="3493">
                  <c:v>51609.66</c:v>
                </c:pt>
                <c:pt idx="3494">
                  <c:v>-4270.63</c:v>
                </c:pt>
                <c:pt idx="3495">
                  <c:v>3795.27</c:v>
                </c:pt>
                <c:pt idx="3496">
                  <c:v>85831.85</c:v>
                </c:pt>
                <c:pt idx="3497">
                  <c:v>119599.8</c:v>
                </c:pt>
                <c:pt idx="3498">
                  <c:v>40010.589999999997</c:v>
                </c:pt>
                <c:pt idx="3499">
                  <c:v>-5639.15</c:v>
                </c:pt>
                <c:pt idx="3500">
                  <c:v>50824.68</c:v>
                </c:pt>
                <c:pt idx="3501">
                  <c:v>90522.76</c:v>
                </c:pt>
                <c:pt idx="3502">
                  <c:v>84879.039999999994</c:v>
                </c:pt>
                <c:pt idx="3503">
                  <c:v>39292.26</c:v>
                </c:pt>
                <c:pt idx="3504">
                  <c:v>35864.120000000003</c:v>
                </c:pt>
                <c:pt idx="3505">
                  <c:v>73815.41</c:v>
                </c:pt>
                <c:pt idx="3506">
                  <c:v>70192.02</c:v>
                </c:pt>
                <c:pt idx="3507">
                  <c:v>127118.09</c:v>
                </c:pt>
                <c:pt idx="3508">
                  <c:v>120208.68</c:v>
                </c:pt>
                <c:pt idx="3509">
                  <c:v>24826.83</c:v>
                </c:pt>
                <c:pt idx="3510">
                  <c:v>25344.19</c:v>
                </c:pt>
                <c:pt idx="3511">
                  <c:v>86847.51</c:v>
                </c:pt>
                <c:pt idx="3512">
                  <c:v>37802.15</c:v>
                </c:pt>
                <c:pt idx="3513">
                  <c:v>76787.06</c:v>
                </c:pt>
                <c:pt idx="3514">
                  <c:v>53783.58</c:v>
                </c:pt>
                <c:pt idx="3515">
                  <c:v>10959.97</c:v>
                </c:pt>
                <c:pt idx="3516">
                  <c:v>31162.69</c:v>
                </c:pt>
                <c:pt idx="3517">
                  <c:v>8439.3700000000008</c:v>
                </c:pt>
                <c:pt idx="3518">
                  <c:v>52402.91</c:v>
                </c:pt>
                <c:pt idx="3519">
                  <c:v>58563.7</c:v>
                </c:pt>
                <c:pt idx="3520">
                  <c:v>77807.789999999994</c:v>
                </c:pt>
                <c:pt idx="3521">
                  <c:v>50340.65</c:v>
                </c:pt>
                <c:pt idx="3522">
                  <c:v>108236.07</c:v>
                </c:pt>
                <c:pt idx="3523">
                  <c:v>-324.06</c:v>
                </c:pt>
                <c:pt idx="3524">
                  <c:v>60615.364137463599</c:v>
                </c:pt>
                <c:pt idx="3525">
                  <c:v>15336.66</c:v>
                </c:pt>
                <c:pt idx="3526">
                  <c:v>77954.3</c:v>
                </c:pt>
                <c:pt idx="3527">
                  <c:v>55350.97</c:v>
                </c:pt>
                <c:pt idx="3528">
                  <c:v>44192.86</c:v>
                </c:pt>
                <c:pt idx="3529">
                  <c:v>77324.25</c:v>
                </c:pt>
                <c:pt idx="3530">
                  <c:v>60615.364137463599</c:v>
                </c:pt>
                <c:pt idx="3531">
                  <c:v>61307.01</c:v>
                </c:pt>
                <c:pt idx="3532">
                  <c:v>37256.129999999997</c:v>
                </c:pt>
                <c:pt idx="3533">
                  <c:v>85802.54</c:v>
                </c:pt>
                <c:pt idx="3534">
                  <c:v>60615.364137463599</c:v>
                </c:pt>
                <c:pt idx="3535">
                  <c:v>50709.72</c:v>
                </c:pt>
                <c:pt idx="3536">
                  <c:v>15989.64</c:v>
                </c:pt>
                <c:pt idx="3537">
                  <c:v>45720.18</c:v>
                </c:pt>
                <c:pt idx="3538">
                  <c:v>83007.62</c:v>
                </c:pt>
                <c:pt idx="3539">
                  <c:v>55337.49</c:v>
                </c:pt>
                <c:pt idx="3540">
                  <c:v>34331.72</c:v>
                </c:pt>
                <c:pt idx="3541">
                  <c:v>60187.55</c:v>
                </c:pt>
                <c:pt idx="3542">
                  <c:v>1086.28</c:v>
                </c:pt>
                <c:pt idx="3543">
                  <c:v>37633.99</c:v>
                </c:pt>
                <c:pt idx="3544">
                  <c:v>60971.91</c:v>
                </c:pt>
                <c:pt idx="3545">
                  <c:v>84084.57</c:v>
                </c:pt>
                <c:pt idx="3546">
                  <c:v>44427.24</c:v>
                </c:pt>
                <c:pt idx="3547">
                  <c:v>66283.570000000007</c:v>
                </c:pt>
                <c:pt idx="3548">
                  <c:v>67413.279999999999</c:v>
                </c:pt>
                <c:pt idx="3549">
                  <c:v>6267.83</c:v>
                </c:pt>
                <c:pt idx="3550">
                  <c:v>14455.76</c:v>
                </c:pt>
                <c:pt idx="3551">
                  <c:v>89078.19</c:v>
                </c:pt>
                <c:pt idx="3552">
                  <c:v>7418.48</c:v>
                </c:pt>
                <c:pt idx="3553">
                  <c:v>60615.364137463599</c:v>
                </c:pt>
                <c:pt idx="3554">
                  <c:v>54277.62</c:v>
                </c:pt>
                <c:pt idx="3555">
                  <c:v>105467.68</c:v>
                </c:pt>
                <c:pt idx="3556">
                  <c:v>51858.74</c:v>
                </c:pt>
                <c:pt idx="3557">
                  <c:v>118823.82</c:v>
                </c:pt>
                <c:pt idx="3558">
                  <c:v>25532.560000000001</c:v>
                </c:pt>
                <c:pt idx="3559">
                  <c:v>107092.19</c:v>
                </c:pt>
                <c:pt idx="3560">
                  <c:v>23302</c:v>
                </c:pt>
                <c:pt idx="3561">
                  <c:v>51000.36</c:v>
                </c:pt>
                <c:pt idx="3562">
                  <c:v>16173.18</c:v>
                </c:pt>
                <c:pt idx="3563">
                  <c:v>60615.364137463599</c:v>
                </c:pt>
                <c:pt idx="3564">
                  <c:v>19731.93</c:v>
                </c:pt>
                <c:pt idx="3565">
                  <c:v>60532.93</c:v>
                </c:pt>
                <c:pt idx="3566">
                  <c:v>54871.65</c:v>
                </c:pt>
                <c:pt idx="3567">
                  <c:v>97468.5</c:v>
                </c:pt>
                <c:pt idx="3568">
                  <c:v>117475.42</c:v>
                </c:pt>
                <c:pt idx="3569">
                  <c:v>76652.710000000006</c:v>
                </c:pt>
                <c:pt idx="3570">
                  <c:v>38652.800000000003</c:v>
                </c:pt>
                <c:pt idx="3571">
                  <c:v>53336.37</c:v>
                </c:pt>
                <c:pt idx="3572">
                  <c:v>122297.88</c:v>
                </c:pt>
                <c:pt idx="3573">
                  <c:v>114132.59</c:v>
                </c:pt>
                <c:pt idx="3574">
                  <c:v>94586.57</c:v>
                </c:pt>
                <c:pt idx="3575">
                  <c:v>115305.51</c:v>
                </c:pt>
                <c:pt idx="3576">
                  <c:v>137223.10999999999</c:v>
                </c:pt>
                <c:pt idx="3577">
                  <c:v>34079.919999999998</c:v>
                </c:pt>
                <c:pt idx="3578">
                  <c:v>106511.84</c:v>
                </c:pt>
                <c:pt idx="3579">
                  <c:v>126668.95</c:v>
                </c:pt>
                <c:pt idx="3580">
                  <c:v>28139.93</c:v>
                </c:pt>
                <c:pt idx="3581">
                  <c:v>97586.93</c:v>
                </c:pt>
                <c:pt idx="3582">
                  <c:v>99781.88</c:v>
                </c:pt>
                <c:pt idx="3583">
                  <c:v>37589.440000000002</c:v>
                </c:pt>
                <c:pt idx="3584">
                  <c:v>52550.93</c:v>
                </c:pt>
                <c:pt idx="3585">
                  <c:v>39416.410000000003</c:v>
                </c:pt>
                <c:pt idx="3586">
                  <c:v>69577.86</c:v>
                </c:pt>
                <c:pt idx="3587">
                  <c:v>8808.07</c:v>
                </c:pt>
                <c:pt idx="3588">
                  <c:v>30020.77</c:v>
                </c:pt>
                <c:pt idx="3589">
                  <c:v>38942.410000000003</c:v>
                </c:pt>
                <c:pt idx="3590">
                  <c:v>71874.8</c:v>
                </c:pt>
                <c:pt idx="3591">
                  <c:v>59301.71</c:v>
                </c:pt>
                <c:pt idx="3592">
                  <c:v>2041.77</c:v>
                </c:pt>
                <c:pt idx="3593">
                  <c:v>31686.55</c:v>
                </c:pt>
                <c:pt idx="3594">
                  <c:v>54219.12</c:v>
                </c:pt>
                <c:pt idx="3595">
                  <c:v>44695.1</c:v>
                </c:pt>
                <c:pt idx="3596">
                  <c:v>60615.364137463599</c:v>
                </c:pt>
                <c:pt idx="3597">
                  <c:v>28445.279999999999</c:v>
                </c:pt>
                <c:pt idx="3598">
                  <c:v>-16877.490000000002</c:v>
                </c:pt>
                <c:pt idx="3599">
                  <c:v>-12676.41</c:v>
                </c:pt>
                <c:pt idx="3600">
                  <c:v>75669.17</c:v>
                </c:pt>
                <c:pt idx="3601">
                  <c:v>80106.13</c:v>
                </c:pt>
                <c:pt idx="3602">
                  <c:v>98911.79</c:v>
                </c:pt>
                <c:pt idx="3603">
                  <c:v>20219.59</c:v>
                </c:pt>
                <c:pt idx="3604">
                  <c:v>91410.96</c:v>
                </c:pt>
                <c:pt idx="3605">
                  <c:v>38214.22</c:v>
                </c:pt>
                <c:pt idx="3606">
                  <c:v>88015.15</c:v>
                </c:pt>
                <c:pt idx="3607">
                  <c:v>-9815.6</c:v>
                </c:pt>
                <c:pt idx="3608">
                  <c:v>58933.57</c:v>
                </c:pt>
                <c:pt idx="3609">
                  <c:v>23095.89</c:v>
                </c:pt>
                <c:pt idx="3610">
                  <c:v>125374.39999999999</c:v>
                </c:pt>
                <c:pt idx="3611">
                  <c:v>123028.14</c:v>
                </c:pt>
                <c:pt idx="3612">
                  <c:v>99065.61</c:v>
                </c:pt>
                <c:pt idx="3613">
                  <c:v>121508.87</c:v>
                </c:pt>
                <c:pt idx="3614">
                  <c:v>35345.4</c:v>
                </c:pt>
                <c:pt idx="3615">
                  <c:v>27456.19</c:v>
                </c:pt>
                <c:pt idx="3616">
                  <c:v>6866.11</c:v>
                </c:pt>
                <c:pt idx="3617">
                  <c:v>99583.32</c:v>
                </c:pt>
                <c:pt idx="3618">
                  <c:v>910.7</c:v>
                </c:pt>
                <c:pt idx="3619">
                  <c:v>63047.66</c:v>
                </c:pt>
                <c:pt idx="3620">
                  <c:v>75983.070000000007</c:v>
                </c:pt>
                <c:pt idx="3621">
                  <c:v>18906.71</c:v>
                </c:pt>
                <c:pt idx="3622">
                  <c:v>40378.43</c:v>
                </c:pt>
                <c:pt idx="3623">
                  <c:v>137832.63</c:v>
                </c:pt>
                <c:pt idx="3624">
                  <c:v>-1978.65</c:v>
                </c:pt>
                <c:pt idx="3625">
                  <c:v>20567.099999999999</c:v>
                </c:pt>
                <c:pt idx="3626">
                  <c:v>95069.42</c:v>
                </c:pt>
                <c:pt idx="3627">
                  <c:v>108230.39</c:v>
                </c:pt>
                <c:pt idx="3628">
                  <c:v>63278.87</c:v>
                </c:pt>
                <c:pt idx="3629">
                  <c:v>56535.65</c:v>
                </c:pt>
                <c:pt idx="3630">
                  <c:v>79384.740000000005</c:v>
                </c:pt>
                <c:pt idx="3631">
                  <c:v>88581.68</c:v>
                </c:pt>
                <c:pt idx="3632">
                  <c:v>46224.51</c:v>
                </c:pt>
                <c:pt idx="3633">
                  <c:v>61725.85</c:v>
                </c:pt>
                <c:pt idx="3634">
                  <c:v>125777.34</c:v>
                </c:pt>
                <c:pt idx="3635">
                  <c:v>58868.72</c:v>
                </c:pt>
                <c:pt idx="3636">
                  <c:v>77176.27</c:v>
                </c:pt>
                <c:pt idx="3637">
                  <c:v>96597.63</c:v>
                </c:pt>
                <c:pt idx="3638">
                  <c:v>52861.48</c:v>
                </c:pt>
                <c:pt idx="3639">
                  <c:v>60615.364137463599</c:v>
                </c:pt>
                <c:pt idx="3640">
                  <c:v>-21403.37</c:v>
                </c:pt>
                <c:pt idx="3641">
                  <c:v>104209.59</c:v>
                </c:pt>
                <c:pt idx="3642">
                  <c:v>105483.5</c:v>
                </c:pt>
                <c:pt idx="3643">
                  <c:v>55086.66</c:v>
                </c:pt>
                <c:pt idx="3644">
                  <c:v>108226.77</c:v>
                </c:pt>
                <c:pt idx="3645">
                  <c:v>124510.55</c:v>
                </c:pt>
                <c:pt idx="3646">
                  <c:v>96134.35</c:v>
                </c:pt>
                <c:pt idx="3647">
                  <c:v>55942.73</c:v>
                </c:pt>
                <c:pt idx="3648">
                  <c:v>25341.73</c:v>
                </c:pt>
                <c:pt idx="3649">
                  <c:v>26925.96</c:v>
                </c:pt>
                <c:pt idx="3650">
                  <c:v>60615.364137463599</c:v>
                </c:pt>
                <c:pt idx="3651">
                  <c:v>85960.73</c:v>
                </c:pt>
                <c:pt idx="3652">
                  <c:v>62992.89</c:v>
                </c:pt>
                <c:pt idx="3653">
                  <c:v>45864.160000000003</c:v>
                </c:pt>
                <c:pt idx="3654">
                  <c:v>107479.31</c:v>
                </c:pt>
                <c:pt idx="3655">
                  <c:v>35943.089999999997</c:v>
                </c:pt>
                <c:pt idx="3656">
                  <c:v>70031.91</c:v>
                </c:pt>
                <c:pt idx="3657">
                  <c:v>15000.95</c:v>
                </c:pt>
                <c:pt idx="3658">
                  <c:v>55533.06</c:v>
                </c:pt>
                <c:pt idx="3659">
                  <c:v>77604.100000000006</c:v>
                </c:pt>
                <c:pt idx="3660">
                  <c:v>687.31</c:v>
                </c:pt>
                <c:pt idx="3661">
                  <c:v>87759.31</c:v>
                </c:pt>
                <c:pt idx="3662">
                  <c:v>89601.73</c:v>
                </c:pt>
                <c:pt idx="3663">
                  <c:v>15067.6</c:v>
                </c:pt>
                <c:pt idx="3664">
                  <c:v>15730.23</c:v>
                </c:pt>
                <c:pt idx="3665">
                  <c:v>43255.9</c:v>
                </c:pt>
                <c:pt idx="3666">
                  <c:v>69037.009999999995</c:v>
                </c:pt>
                <c:pt idx="3667">
                  <c:v>-15226.32</c:v>
                </c:pt>
                <c:pt idx="3668">
                  <c:v>31998.43</c:v>
                </c:pt>
                <c:pt idx="3669">
                  <c:v>27909.58</c:v>
                </c:pt>
                <c:pt idx="3670">
                  <c:v>107731.21</c:v>
                </c:pt>
                <c:pt idx="3671">
                  <c:v>60615.364137463599</c:v>
                </c:pt>
                <c:pt idx="3672">
                  <c:v>40954.01</c:v>
                </c:pt>
                <c:pt idx="3673">
                  <c:v>29120.61</c:v>
                </c:pt>
                <c:pt idx="3674">
                  <c:v>29944.79</c:v>
                </c:pt>
                <c:pt idx="3675">
                  <c:v>60615.364137463599</c:v>
                </c:pt>
                <c:pt idx="3676">
                  <c:v>22828.639999999999</c:v>
                </c:pt>
                <c:pt idx="3677">
                  <c:v>65802.460000000006</c:v>
                </c:pt>
                <c:pt idx="3678">
                  <c:v>19160.38</c:v>
                </c:pt>
                <c:pt idx="3679">
                  <c:v>35065.74</c:v>
                </c:pt>
                <c:pt idx="3680">
                  <c:v>109656.44</c:v>
                </c:pt>
                <c:pt idx="3681">
                  <c:v>50996.14</c:v>
                </c:pt>
                <c:pt idx="3682">
                  <c:v>60615.364137463599</c:v>
                </c:pt>
                <c:pt idx="3683">
                  <c:v>123954.79</c:v>
                </c:pt>
                <c:pt idx="3684">
                  <c:v>116859.39</c:v>
                </c:pt>
                <c:pt idx="3685">
                  <c:v>99682.34</c:v>
                </c:pt>
                <c:pt idx="3686">
                  <c:v>-3492.34</c:v>
                </c:pt>
                <c:pt idx="3687">
                  <c:v>17349.45</c:v>
                </c:pt>
                <c:pt idx="3688">
                  <c:v>85451.65</c:v>
                </c:pt>
                <c:pt idx="3689">
                  <c:v>87702.46</c:v>
                </c:pt>
                <c:pt idx="3690">
                  <c:v>12147.6</c:v>
                </c:pt>
                <c:pt idx="3691">
                  <c:v>34646.75</c:v>
                </c:pt>
                <c:pt idx="3692">
                  <c:v>93685.24</c:v>
                </c:pt>
                <c:pt idx="3693">
                  <c:v>57858.42</c:v>
                </c:pt>
                <c:pt idx="3694">
                  <c:v>20275.96</c:v>
                </c:pt>
                <c:pt idx="3695">
                  <c:v>101121.22</c:v>
                </c:pt>
                <c:pt idx="3696">
                  <c:v>115271.55</c:v>
                </c:pt>
                <c:pt idx="3697">
                  <c:v>55250.32</c:v>
                </c:pt>
                <c:pt idx="3698">
                  <c:v>104535.73</c:v>
                </c:pt>
                <c:pt idx="3699">
                  <c:v>91839.88</c:v>
                </c:pt>
                <c:pt idx="3700">
                  <c:v>4283.53</c:v>
                </c:pt>
                <c:pt idx="3701">
                  <c:v>36383.730000000003</c:v>
                </c:pt>
                <c:pt idx="3702">
                  <c:v>19773.150000000001</c:v>
                </c:pt>
                <c:pt idx="3703">
                  <c:v>19278.330000000002</c:v>
                </c:pt>
                <c:pt idx="3704">
                  <c:v>41106.22</c:v>
                </c:pt>
                <c:pt idx="3705">
                  <c:v>-24538.82</c:v>
                </c:pt>
                <c:pt idx="3706">
                  <c:v>-6600.62</c:v>
                </c:pt>
                <c:pt idx="3707">
                  <c:v>-15001.46</c:v>
                </c:pt>
                <c:pt idx="3708">
                  <c:v>60615.364137463599</c:v>
                </c:pt>
                <c:pt idx="3709">
                  <c:v>60615.364137463599</c:v>
                </c:pt>
                <c:pt idx="3710">
                  <c:v>111505.06</c:v>
                </c:pt>
                <c:pt idx="3711">
                  <c:v>32488.2</c:v>
                </c:pt>
                <c:pt idx="3712">
                  <c:v>31990.06</c:v>
                </c:pt>
                <c:pt idx="3713">
                  <c:v>69727.360000000001</c:v>
                </c:pt>
                <c:pt idx="3714">
                  <c:v>126619.53</c:v>
                </c:pt>
                <c:pt idx="3715">
                  <c:v>137580.41</c:v>
                </c:pt>
                <c:pt idx="3716">
                  <c:v>29372.33</c:v>
                </c:pt>
                <c:pt idx="3717">
                  <c:v>33499.230000000003</c:v>
                </c:pt>
                <c:pt idx="3718">
                  <c:v>90909.88</c:v>
                </c:pt>
                <c:pt idx="3719">
                  <c:v>71310.86</c:v>
                </c:pt>
                <c:pt idx="3720">
                  <c:v>53253.81</c:v>
                </c:pt>
                <c:pt idx="3721">
                  <c:v>68023.600000000006</c:v>
                </c:pt>
                <c:pt idx="3722">
                  <c:v>-24851.49</c:v>
                </c:pt>
                <c:pt idx="3723">
                  <c:v>104909.23</c:v>
                </c:pt>
                <c:pt idx="3724">
                  <c:v>76755.45</c:v>
                </c:pt>
                <c:pt idx="3725">
                  <c:v>20870.169999999998</c:v>
                </c:pt>
                <c:pt idx="3726">
                  <c:v>53957.88</c:v>
                </c:pt>
                <c:pt idx="3727">
                  <c:v>7650.54</c:v>
                </c:pt>
                <c:pt idx="3728">
                  <c:v>82165.960000000006</c:v>
                </c:pt>
                <c:pt idx="3729">
                  <c:v>17962.25</c:v>
                </c:pt>
                <c:pt idx="3730">
                  <c:v>13247.84</c:v>
                </c:pt>
                <c:pt idx="3731">
                  <c:v>94725.05</c:v>
                </c:pt>
                <c:pt idx="3732">
                  <c:v>45741.77</c:v>
                </c:pt>
                <c:pt idx="3733">
                  <c:v>25220.65</c:v>
                </c:pt>
                <c:pt idx="3734">
                  <c:v>68032.52</c:v>
                </c:pt>
                <c:pt idx="3735">
                  <c:v>120666.2</c:v>
                </c:pt>
                <c:pt idx="3736">
                  <c:v>58105.77</c:v>
                </c:pt>
                <c:pt idx="3737">
                  <c:v>109208.57</c:v>
                </c:pt>
                <c:pt idx="3738">
                  <c:v>123545.58</c:v>
                </c:pt>
                <c:pt idx="3739">
                  <c:v>15720.43</c:v>
                </c:pt>
                <c:pt idx="3740">
                  <c:v>71127.69</c:v>
                </c:pt>
                <c:pt idx="3741">
                  <c:v>60615.364137463599</c:v>
                </c:pt>
                <c:pt idx="3742">
                  <c:v>83894.14</c:v>
                </c:pt>
                <c:pt idx="3743">
                  <c:v>107576.12</c:v>
                </c:pt>
                <c:pt idx="3744">
                  <c:v>39497.519999999997</c:v>
                </c:pt>
                <c:pt idx="3745">
                  <c:v>35263.199999999997</c:v>
                </c:pt>
                <c:pt idx="3746">
                  <c:v>29494.43</c:v>
                </c:pt>
                <c:pt idx="3747">
                  <c:v>60615.364137463599</c:v>
                </c:pt>
                <c:pt idx="3748">
                  <c:v>-10003.799999999999</c:v>
                </c:pt>
                <c:pt idx="3749">
                  <c:v>103677.35</c:v>
                </c:pt>
                <c:pt idx="3750">
                  <c:v>17766.22</c:v>
                </c:pt>
                <c:pt idx="3751">
                  <c:v>72599.08</c:v>
                </c:pt>
                <c:pt idx="3752">
                  <c:v>106096.5</c:v>
                </c:pt>
                <c:pt idx="3753">
                  <c:v>65159.19</c:v>
                </c:pt>
                <c:pt idx="3754">
                  <c:v>86943.76</c:v>
                </c:pt>
                <c:pt idx="3755">
                  <c:v>80613.039999999994</c:v>
                </c:pt>
                <c:pt idx="3756">
                  <c:v>69360.83</c:v>
                </c:pt>
                <c:pt idx="3757">
                  <c:v>62151.25</c:v>
                </c:pt>
                <c:pt idx="3758">
                  <c:v>132744.18</c:v>
                </c:pt>
                <c:pt idx="3759">
                  <c:v>84604.25</c:v>
                </c:pt>
                <c:pt idx="3760">
                  <c:v>31776.85</c:v>
                </c:pt>
                <c:pt idx="3761">
                  <c:v>69969.38</c:v>
                </c:pt>
                <c:pt idx="3762">
                  <c:v>55563.48</c:v>
                </c:pt>
                <c:pt idx="3763">
                  <c:v>6573</c:v>
                </c:pt>
                <c:pt idx="3764">
                  <c:v>113058.66</c:v>
                </c:pt>
                <c:pt idx="3765">
                  <c:v>101669.69</c:v>
                </c:pt>
                <c:pt idx="3766">
                  <c:v>132987.85</c:v>
                </c:pt>
                <c:pt idx="3767">
                  <c:v>63049.46</c:v>
                </c:pt>
                <c:pt idx="3768">
                  <c:v>99721.64</c:v>
                </c:pt>
                <c:pt idx="3769">
                  <c:v>115604.01</c:v>
                </c:pt>
                <c:pt idx="3770">
                  <c:v>130002.88</c:v>
                </c:pt>
                <c:pt idx="3771">
                  <c:v>80997.27</c:v>
                </c:pt>
                <c:pt idx="3772">
                  <c:v>60615.364137463599</c:v>
                </c:pt>
                <c:pt idx="3773">
                  <c:v>60615.364137463599</c:v>
                </c:pt>
                <c:pt idx="3774">
                  <c:v>80470.460000000006</c:v>
                </c:pt>
                <c:pt idx="3775">
                  <c:v>-12415</c:v>
                </c:pt>
                <c:pt idx="3776">
                  <c:v>41233.03</c:v>
                </c:pt>
                <c:pt idx="3777">
                  <c:v>91450.42</c:v>
                </c:pt>
                <c:pt idx="3778">
                  <c:v>72382.009999999995</c:v>
                </c:pt>
                <c:pt idx="3779">
                  <c:v>106830.51</c:v>
                </c:pt>
                <c:pt idx="3780">
                  <c:v>57594.99</c:v>
                </c:pt>
                <c:pt idx="3781">
                  <c:v>95025.600000000006</c:v>
                </c:pt>
                <c:pt idx="3782">
                  <c:v>60615.364137463599</c:v>
                </c:pt>
                <c:pt idx="3783">
                  <c:v>61127.199999999997</c:v>
                </c:pt>
                <c:pt idx="3784">
                  <c:v>38390</c:v>
                </c:pt>
                <c:pt idx="3785">
                  <c:v>60615.364137463599</c:v>
                </c:pt>
                <c:pt idx="3786">
                  <c:v>-1130.8900000000001</c:v>
                </c:pt>
                <c:pt idx="3787">
                  <c:v>139132.29</c:v>
                </c:pt>
                <c:pt idx="3788">
                  <c:v>84137.77</c:v>
                </c:pt>
                <c:pt idx="3789">
                  <c:v>74686.47</c:v>
                </c:pt>
                <c:pt idx="3790">
                  <c:v>83714.070000000007</c:v>
                </c:pt>
                <c:pt idx="3791">
                  <c:v>77943.600000000006</c:v>
                </c:pt>
                <c:pt idx="3792">
                  <c:v>32811.5</c:v>
                </c:pt>
                <c:pt idx="3793">
                  <c:v>68765.27</c:v>
                </c:pt>
                <c:pt idx="3794">
                  <c:v>42444.08</c:v>
                </c:pt>
                <c:pt idx="3795">
                  <c:v>21412.77</c:v>
                </c:pt>
                <c:pt idx="3796">
                  <c:v>74335</c:v>
                </c:pt>
                <c:pt idx="3797">
                  <c:v>11951.52</c:v>
                </c:pt>
                <c:pt idx="3798">
                  <c:v>60615.364137463599</c:v>
                </c:pt>
                <c:pt idx="3799">
                  <c:v>21267.83</c:v>
                </c:pt>
                <c:pt idx="3800">
                  <c:v>10554.94</c:v>
                </c:pt>
                <c:pt idx="3801">
                  <c:v>70812.41</c:v>
                </c:pt>
                <c:pt idx="3802">
                  <c:v>26534.400000000001</c:v>
                </c:pt>
                <c:pt idx="3803">
                  <c:v>24104.15</c:v>
                </c:pt>
                <c:pt idx="3804">
                  <c:v>73162.27</c:v>
                </c:pt>
                <c:pt idx="3805">
                  <c:v>81978.720000000001</c:v>
                </c:pt>
                <c:pt idx="3806">
                  <c:v>66235.8</c:v>
                </c:pt>
                <c:pt idx="3807">
                  <c:v>-9599.0400000000009</c:v>
                </c:pt>
                <c:pt idx="3808">
                  <c:v>110770.2</c:v>
                </c:pt>
                <c:pt idx="3809">
                  <c:v>22050.21</c:v>
                </c:pt>
                <c:pt idx="3810">
                  <c:v>104539.66</c:v>
                </c:pt>
                <c:pt idx="3811">
                  <c:v>60615.364137463599</c:v>
                </c:pt>
                <c:pt idx="3812">
                  <c:v>127122.37</c:v>
                </c:pt>
                <c:pt idx="3813">
                  <c:v>658.59</c:v>
                </c:pt>
                <c:pt idx="3814">
                  <c:v>85982.69</c:v>
                </c:pt>
                <c:pt idx="3815">
                  <c:v>60615.364137463599</c:v>
                </c:pt>
                <c:pt idx="3816">
                  <c:v>-12700.89</c:v>
                </c:pt>
                <c:pt idx="3817">
                  <c:v>119707.79</c:v>
                </c:pt>
                <c:pt idx="3818">
                  <c:v>75778.86</c:v>
                </c:pt>
                <c:pt idx="3819">
                  <c:v>38234.86</c:v>
                </c:pt>
                <c:pt idx="3820">
                  <c:v>5623.76</c:v>
                </c:pt>
                <c:pt idx="3821">
                  <c:v>5811.77</c:v>
                </c:pt>
                <c:pt idx="3822">
                  <c:v>84073.07</c:v>
                </c:pt>
                <c:pt idx="3823">
                  <c:v>-15987.7</c:v>
                </c:pt>
                <c:pt idx="3824">
                  <c:v>46744.3</c:v>
                </c:pt>
                <c:pt idx="3825">
                  <c:v>69866.990000000005</c:v>
                </c:pt>
                <c:pt idx="3826">
                  <c:v>62986.04</c:v>
                </c:pt>
                <c:pt idx="3827">
                  <c:v>14086.6</c:v>
                </c:pt>
                <c:pt idx="3828">
                  <c:v>69687.27</c:v>
                </c:pt>
                <c:pt idx="3829">
                  <c:v>56946.37</c:v>
                </c:pt>
                <c:pt idx="3830">
                  <c:v>127307.45</c:v>
                </c:pt>
                <c:pt idx="3831">
                  <c:v>60615.364137463599</c:v>
                </c:pt>
                <c:pt idx="3832">
                  <c:v>32126.7</c:v>
                </c:pt>
                <c:pt idx="3833">
                  <c:v>61549.37</c:v>
                </c:pt>
                <c:pt idx="3834">
                  <c:v>125181.55</c:v>
                </c:pt>
                <c:pt idx="3835">
                  <c:v>67189.02</c:v>
                </c:pt>
                <c:pt idx="3836">
                  <c:v>67912.53</c:v>
                </c:pt>
                <c:pt idx="3837">
                  <c:v>-2846.84</c:v>
                </c:pt>
                <c:pt idx="3838">
                  <c:v>43700.6</c:v>
                </c:pt>
                <c:pt idx="3839">
                  <c:v>84017.22</c:v>
                </c:pt>
                <c:pt idx="3840">
                  <c:v>110304</c:v>
                </c:pt>
                <c:pt idx="3841">
                  <c:v>31828.91</c:v>
                </c:pt>
                <c:pt idx="3842">
                  <c:v>76653.14</c:v>
                </c:pt>
                <c:pt idx="3843">
                  <c:v>80469.56</c:v>
                </c:pt>
                <c:pt idx="3844">
                  <c:v>23328.12</c:v>
                </c:pt>
                <c:pt idx="3845">
                  <c:v>55596.95</c:v>
                </c:pt>
                <c:pt idx="3846">
                  <c:v>56100.93</c:v>
                </c:pt>
                <c:pt idx="3847">
                  <c:v>98534.87</c:v>
                </c:pt>
                <c:pt idx="3848">
                  <c:v>44302.98</c:v>
                </c:pt>
                <c:pt idx="3849">
                  <c:v>81040.55</c:v>
                </c:pt>
                <c:pt idx="3850">
                  <c:v>15928.76</c:v>
                </c:pt>
                <c:pt idx="3851">
                  <c:v>73877.2</c:v>
                </c:pt>
                <c:pt idx="3852">
                  <c:v>68831.34</c:v>
                </c:pt>
                <c:pt idx="3853">
                  <c:v>30843.49</c:v>
                </c:pt>
                <c:pt idx="3854">
                  <c:v>114031.1</c:v>
                </c:pt>
                <c:pt idx="3855">
                  <c:v>148904.69</c:v>
                </c:pt>
                <c:pt idx="3856">
                  <c:v>59316.5</c:v>
                </c:pt>
                <c:pt idx="3857">
                  <c:v>69722.83</c:v>
                </c:pt>
                <c:pt idx="3858">
                  <c:v>45960.9</c:v>
                </c:pt>
                <c:pt idx="3859">
                  <c:v>116331.37</c:v>
                </c:pt>
                <c:pt idx="3860">
                  <c:v>57701.03</c:v>
                </c:pt>
                <c:pt idx="3861">
                  <c:v>73058.399999999994</c:v>
                </c:pt>
                <c:pt idx="3862">
                  <c:v>60615.364137463599</c:v>
                </c:pt>
                <c:pt idx="3863">
                  <c:v>33450.83</c:v>
                </c:pt>
                <c:pt idx="3864">
                  <c:v>49076.74</c:v>
                </c:pt>
                <c:pt idx="3865">
                  <c:v>97100.63</c:v>
                </c:pt>
                <c:pt idx="3866">
                  <c:v>47533.56</c:v>
                </c:pt>
                <c:pt idx="3867">
                  <c:v>96149.65</c:v>
                </c:pt>
                <c:pt idx="3868">
                  <c:v>86190.18</c:v>
                </c:pt>
                <c:pt idx="3869">
                  <c:v>55470.93</c:v>
                </c:pt>
                <c:pt idx="3870">
                  <c:v>128262.95</c:v>
                </c:pt>
                <c:pt idx="3871">
                  <c:v>47752.03</c:v>
                </c:pt>
                <c:pt idx="3872">
                  <c:v>83083.25</c:v>
                </c:pt>
                <c:pt idx="3873">
                  <c:v>8443.19</c:v>
                </c:pt>
                <c:pt idx="3874">
                  <c:v>113437.86</c:v>
                </c:pt>
                <c:pt idx="3875">
                  <c:v>53344.15</c:v>
                </c:pt>
                <c:pt idx="3876">
                  <c:v>51267.17</c:v>
                </c:pt>
                <c:pt idx="3877">
                  <c:v>86111.82</c:v>
                </c:pt>
                <c:pt idx="3878">
                  <c:v>-9790.4599999999991</c:v>
                </c:pt>
                <c:pt idx="3879">
                  <c:v>54634.53</c:v>
                </c:pt>
                <c:pt idx="3880">
                  <c:v>106905.61</c:v>
                </c:pt>
                <c:pt idx="3881">
                  <c:v>-5784.16</c:v>
                </c:pt>
                <c:pt idx="3882">
                  <c:v>60615.364137463599</c:v>
                </c:pt>
                <c:pt idx="3883">
                  <c:v>72232.63</c:v>
                </c:pt>
                <c:pt idx="3884">
                  <c:v>115509.89</c:v>
                </c:pt>
                <c:pt idx="3885">
                  <c:v>59284.38</c:v>
                </c:pt>
                <c:pt idx="3886">
                  <c:v>15985.8</c:v>
                </c:pt>
                <c:pt idx="3887">
                  <c:v>63869.17</c:v>
                </c:pt>
                <c:pt idx="3888">
                  <c:v>75033.100000000006</c:v>
                </c:pt>
                <c:pt idx="3889">
                  <c:v>60615.364137463599</c:v>
                </c:pt>
                <c:pt idx="3890">
                  <c:v>116897.14</c:v>
                </c:pt>
                <c:pt idx="3891">
                  <c:v>77995.289999999994</c:v>
                </c:pt>
                <c:pt idx="3892">
                  <c:v>20893.48</c:v>
                </c:pt>
                <c:pt idx="3893">
                  <c:v>55622.47</c:v>
                </c:pt>
                <c:pt idx="3894">
                  <c:v>42585.599999999999</c:v>
                </c:pt>
                <c:pt idx="3895">
                  <c:v>61202.77</c:v>
                </c:pt>
                <c:pt idx="3896">
                  <c:v>4244.16</c:v>
                </c:pt>
                <c:pt idx="3897">
                  <c:v>98357.759999999995</c:v>
                </c:pt>
                <c:pt idx="3898">
                  <c:v>-10335.73</c:v>
                </c:pt>
                <c:pt idx="3899">
                  <c:v>43250.29</c:v>
                </c:pt>
                <c:pt idx="3900">
                  <c:v>51006.87</c:v>
                </c:pt>
                <c:pt idx="3901">
                  <c:v>79310.789999999994</c:v>
                </c:pt>
                <c:pt idx="3902">
                  <c:v>57574.37</c:v>
                </c:pt>
                <c:pt idx="3903">
                  <c:v>100544.62</c:v>
                </c:pt>
                <c:pt idx="3904">
                  <c:v>101329.52</c:v>
                </c:pt>
                <c:pt idx="3905">
                  <c:v>3570.33</c:v>
                </c:pt>
                <c:pt idx="3906">
                  <c:v>65306.2</c:v>
                </c:pt>
                <c:pt idx="3907">
                  <c:v>-18.350000000000001</c:v>
                </c:pt>
                <c:pt idx="3908">
                  <c:v>84974.8</c:v>
                </c:pt>
                <c:pt idx="3909">
                  <c:v>85893.49</c:v>
                </c:pt>
                <c:pt idx="3910">
                  <c:v>57834.68</c:v>
                </c:pt>
                <c:pt idx="3911">
                  <c:v>60615.364137463599</c:v>
                </c:pt>
                <c:pt idx="3912">
                  <c:v>128898.14</c:v>
                </c:pt>
                <c:pt idx="3913">
                  <c:v>8593.2199999999993</c:v>
                </c:pt>
                <c:pt idx="3914">
                  <c:v>94432.5</c:v>
                </c:pt>
                <c:pt idx="3915">
                  <c:v>81979.88</c:v>
                </c:pt>
                <c:pt idx="3916">
                  <c:v>67091.77</c:v>
                </c:pt>
                <c:pt idx="3917">
                  <c:v>47766.71</c:v>
                </c:pt>
                <c:pt idx="3918">
                  <c:v>-23708.95</c:v>
                </c:pt>
                <c:pt idx="3919">
                  <c:v>60615.364137463599</c:v>
                </c:pt>
                <c:pt idx="3920">
                  <c:v>64535.23</c:v>
                </c:pt>
                <c:pt idx="3921">
                  <c:v>86037.1</c:v>
                </c:pt>
                <c:pt idx="3922">
                  <c:v>87971.95</c:v>
                </c:pt>
                <c:pt idx="3923">
                  <c:v>105107.12</c:v>
                </c:pt>
                <c:pt idx="3924">
                  <c:v>81662.42</c:v>
                </c:pt>
                <c:pt idx="3925">
                  <c:v>33607.629999999997</c:v>
                </c:pt>
                <c:pt idx="3926">
                  <c:v>65152.58</c:v>
                </c:pt>
                <c:pt idx="3927">
                  <c:v>37268.85</c:v>
                </c:pt>
                <c:pt idx="3928">
                  <c:v>24489.13</c:v>
                </c:pt>
                <c:pt idx="3929">
                  <c:v>52950.28</c:v>
                </c:pt>
                <c:pt idx="3930">
                  <c:v>62845.84</c:v>
                </c:pt>
                <c:pt idx="3931">
                  <c:v>324.14</c:v>
                </c:pt>
                <c:pt idx="3932">
                  <c:v>76731.149999999994</c:v>
                </c:pt>
                <c:pt idx="3933">
                  <c:v>102684.42</c:v>
                </c:pt>
                <c:pt idx="3934">
                  <c:v>87313.98</c:v>
                </c:pt>
                <c:pt idx="3935">
                  <c:v>43109.97</c:v>
                </c:pt>
                <c:pt idx="3936">
                  <c:v>83627.199999999997</c:v>
                </c:pt>
                <c:pt idx="3937">
                  <c:v>87110.87</c:v>
                </c:pt>
                <c:pt idx="3938">
                  <c:v>36626.800000000003</c:v>
                </c:pt>
                <c:pt idx="3939">
                  <c:v>53156.800000000003</c:v>
                </c:pt>
                <c:pt idx="3940">
                  <c:v>80687.16</c:v>
                </c:pt>
                <c:pt idx="3941">
                  <c:v>65218.82</c:v>
                </c:pt>
                <c:pt idx="3942">
                  <c:v>114997.26</c:v>
                </c:pt>
                <c:pt idx="3943">
                  <c:v>33190.870000000003</c:v>
                </c:pt>
                <c:pt idx="3944">
                  <c:v>120808.67</c:v>
                </c:pt>
                <c:pt idx="3945">
                  <c:v>110667.24</c:v>
                </c:pt>
                <c:pt idx="3946">
                  <c:v>16540.52</c:v>
                </c:pt>
                <c:pt idx="3947">
                  <c:v>127008.82</c:v>
                </c:pt>
                <c:pt idx="3948">
                  <c:v>37870.9</c:v>
                </c:pt>
                <c:pt idx="3949">
                  <c:v>36572.6</c:v>
                </c:pt>
                <c:pt idx="3950">
                  <c:v>14190.48</c:v>
                </c:pt>
                <c:pt idx="3951">
                  <c:v>55429.19</c:v>
                </c:pt>
                <c:pt idx="3952">
                  <c:v>20330.43</c:v>
                </c:pt>
                <c:pt idx="3953">
                  <c:v>86588.43</c:v>
                </c:pt>
                <c:pt idx="3954">
                  <c:v>13110.87</c:v>
                </c:pt>
                <c:pt idx="3955">
                  <c:v>45560.4</c:v>
                </c:pt>
                <c:pt idx="3956">
                  <c:v>82594.59</c:v>
                </c:pt>
                <c:pt idx="3957">
                  <c:v>108887.51</c:v>
                </c:pt>
                <c:pt idx="3958">
                  <c:v>37625.040000000001</c:v>
                </c:pt>
                <c:pt idx="3959">
                  <c:v>84482.14</c:v>
                </c:pt>
                <c:pt idx="3960">
                  <c:v>31672.16</c:v>
                </c:pt>
                <c:pt idx="3961">
                  <c:v>17227.669999999998</c:v>
                </c:pt>
                <c:pt idx="3962">
                  <c:v>45416.54</c:v>
                </c:pt>
                <c:pt idx="3963">
                  <c:v>-1274</c:v>
                </c:pt>
                <c:pt idx="3964">
                  <c:v>53272.71</c:v>
                </c:pt>
                <c:pt idx="3965">
                  <c:v>34602.519999999997</c:v>
                </c:pt>
                <c:pt idx="3966">
                  <c:v>103109.1</c:v>
                </c:pt>
                <c:pt idx="3967">
                  <c:v>92054.33</c:v>
                </c:pt>
                <c:pt idx="3968">
                  <c:v>106783.5</c:v>
                </c:pt>
                <c:pt idx="3969">
                  <c:v>44783.71</c:v>
                </c:pt>
                <c:pt idx="3970">
                  <c:v>137581.45000000001</c:v>
                </c:pt>
                <c:pt idx="3971">
                  <c:v>-9324.65</c:v>
                </c:pt>
                <c:pt idx="3972">
                  <c:v>67805.36</c:v>
                </c:pt>
                <c:pt idx="3973">
                  <c:v>15622.39</c:v>
                </c:pt>
                <c:pt idx="3974">
                  <c:v>34446.42</c:v>
                </c:pt>
                <c:pt idx="3975">
                  <c:v>46021.96</c:v>
                </c:pt>
                <c:pt idx="3976">
                  <c:v>60615.364137463599</c:v>
                </c:pt>
                <c:pt idx="3977">
                  <c:v>63577.42</c:v>
                </c:pt>
                <c:pt idx="3978">
                  <c:v>16616.21</c:v>
                </c:pt>
                <c:pt idx="3979">
                  <c:v>2845</c:v>
                </c:pt>
                <c:pt idx="3980">
                  <c:v>41267.980000000003</c:v>
                </c:pt>
                <c:pt idx="3981">
                  <c:v>55719.81</c:v>
                </c:pt>
                <c:pt idx="3982">
                  <c:v>38237.61</c:v>
                </c:pt>
                <c:pt idx="3983">
                  <c:v>47075.22</c:v>
                </c:pt>
                <c:pt idx="3984">
                  <c:v>73547.28</c:v>
                </c:pt>
                <c:pt idx="3985">
                  <c:v>87661.63</c:v>
                </c:pt>
                <c:pt idx="3986">
                  <c:v>62379.94</c:v>
                </c:pt>
                <c:pt idx="3987">
                  <c:v>32849.71</c:v>
                </c:pt>
                <c:pt idx="3988">
                  <c:v>-14208.31</c:v>
                </c:pt>
                <c:pt idx="3989">
                  <c:v>3216.37</c:v>
                </c:pt>
                <c:pt idx="3990">
                  <c:v>126474.45</c:v>
                </c:pt>
                <c:pt idx="3991">
                  <c:v>60615.364137463599</c:v>
                </c:pt>
                <c:pt idx="3992">
                  <c:v>14188.37</c:v>
                </c:pt>
                <c:pt idx="3993">
                  <c:v>-19783.61</c:v>
                </c:pt>
                <c:pt idx="3994">
                  <c:v>80052.56</c:v>
                </c:pt>
                <c:pt idx="3995">
                  <c:v>60615.364137463599</c:v>
                </c:pt>
                <c:pt idx="3996">
                  <c:v>53779.11</c:v>
                </c:pt>
                <c:pt idx="3997">
                  <c:v>97527.41</c:v>
                </c:pt>
                <c:pt idx="3998">
                  <c:v>96973.35</c:v>
                </c:pt>
                <c:pt idx="3999">
                  <c:v>95934.84</c:v>
                </c:pt>
                <c:pt idx="4000">
                  <c:v>34404.83</c:v>
                </c:pt>
                <c:pt idx="4001">
                  <c:v>37317.53</c:v>
                </c:pt>
                <c:pt idx="4002">
                  <c:v>-5606.82</c:v>
                </c:pt>
                <c:pt idx="4003">
                  <c:v>75451.820000000007</c:v>
                </c:pt>
                <c:pt idx="4004">
                  <c:v>24755.95</c:v>
                </c:pt>
                <c:pt idx="4005">
                  <c:v>74898.78</c:v>
                </c:pt>
                <c:pt idx="4006">
                  <c:v>60615.364137463599</c:v>
                </c:pt>
                <c:pt idx="4007">
                  <c:v>55392.93</c:v>
                </c:pt>
                <c:pt idx="4008">
                  <c:v>60615.364137463599</c:v>
                </c:pt>
                <c:pt idx="4009">
                  <c:v>74648.399999999994</c:v>
                </c:pt>
                <c:pt idx="4010">
                  <c:v>66686.02</c:v>
                </c:pt>
                <c:pt idx="4011">
                  <c:v>140138.19</c:v>
                </c:pt>
                <c:pt idx="4012">
                  <c:v>111307.4</c:v>
                </c:pt>
                <c:pt idx="4013">
                  <c:v>92322.81</c:v>
                </c:pt>
                <c:pt idx="4014">
                  <c:v>71114.22</c:v>
                </c:pt>
                <c:pt idx="4015">
                  <c:v>86161.38</c:v>
                </c:pt>
                <c:pt idx="4016">
                  <c:v>106394.45</c:v>
                </c:pt>
                <c:pt idx="4017">
                  <c:v>30348.21</c:v>
                </c:pt>
                <c:pt idx="4018">
                  <c:v>41841.01</c:v>
                </c:pt>
                <c:pt idx="4019">
                  <c:v>87337.4</c:v>
                </c:pt>
                <c:pt idx="4020">
                  <c:v>22282.68</c:v>
                </c:pt>
                <c:pt idx="4021">
                  <c:v>89619.31</c:v>
                </c:pt>
                <c:pt idx="4022">
                  <c:v>78344.259999999995</c:v>
                </c:pt>
                <c:pt idx="4023">
                  <c:v>63341.96</c:v>
                </c:pt>
                <c:pt idx="4024">
                  <c:v>69948.600000000006</c:v>
                </c:pt>
                <c:pt idx="4025">
                  <c:v>49773.02</c:v>
                </c:pt>
                <c:pt idx="4026">
                  <c:v>60615.364137463599</c:v>
                </c:pt>
                <c:pt idx="4027">
                  <c:v>70238.66</c:v>
                </c:pt>
                <c:pt idx="4028">
                  <c:v>104355.23</c:v>
                </c:pt>
                <c:pt idx="4029">
                  <c:v>60615.364137463599</c:v>
                </c:pt>
                <c:pt idx="4030">
                  <c:v>-17339.11</c:v>
                </c:pt>
                <c:pt idx="4031">
                  <c:v>60615.364137463599</c:v>
                </c:pt>
                <c:pt idx="4032">
                  <c:v>58240.06</c:v>
                </c:pt>
                <c:pt idx="4033">
                  <c:v>57837.67</c:v>
                </c:pt>
                <c:pt idx="4034">
                  <c:v>60615.364137463599</c:v>
                </c:pt>
                <c:pt idx="4035">
                  <c:v>22119.74</c:v>
                </c:pt>
                <c:pt idx="4036">
                  <c:v>108745.73</c:v>
                </c:pt>
                <c:pt idx="4037">
                  <c:v>8604.06</c:v>
                </c:pt>
                <c:pt idx="4038">
                  <c:v>98693.83</c:v>
                </c:pt>
                <c:pt idx="4039">
                  <c:v>83929.76</c:v>
                </c:pt>
                <c:pt idx="4040">
                  <c:v>52625.440000000002</c:v>
                </c:pt>
                <c:pt idx="4041">
                  <c:v>31746.55</c:v>
                </c:pt>
                <c:pt idx="4042">
                  <c:v>76405.320000000007</c:v>
                </c:pt>
                <c:pt idx="4043">
                  <c:v>79463.509999999995</c:v>
                </c:pt>
                <c:pt idx="4044">
                  <c:v>-3504.03</c:v>
                </c:pt>
                <c:pt idx="4045">
                  <c:v>8527.99</c:v>
                </c:pt>
                <c:pt idx="4046">
                  <c:v>78276.350000000006</c:v>
                </c:pt>
                <c:pt idx="4047">
                  <c:v>60615.364137463599</c:v>
                </c:pt>
                <c:pt idx="4048">
                  <c:v>39946.5</c:v>
                </c:pt>
                <c:pt idx="4049">
                  <c:v>60615.364137463599</c:v>
                </c:pt>
                <c:pt idx="4050">
                  <c:v>-1228.8499999999999</c:v>
                </c:pt>
                <c:pt idx="4051">
                  <c:v>102215.75</c:v>
                </c:pt>
                <c:pt idx="4052">
                  <c:v>57531.519999999997</c:v>
                </c:pt>
                <c:pt idx="4053">
                  <c:v>130817.98</c:v>
                </c:pt>
                <c:pt idx="4054">
                  <c:v>24151.13</c:v>
                </c:pt>
                <c:pt idx="4055">
                  <c:v>54593.38</c:v>
                </c:pt>
                <c:pt idx="4056">
                  <c:v>105824.15</c:v>
                </c:pt>
                <c:pt idx="4057">
                  <c:v>56004.84</c:v>
                </c:pt>
                <c:pt idx="4058">
                  <c:v>55426.73</c:v>
                </c:pt>
                <c:pt idx="4059">
                  <c:v>28134.67</c:v>
                </c:pt>
                <c:pt idx="4060">
                  <c:v>36309.82</c:v>
                </c:pt>
                <c:pt idx="4061">
                  <c:v>82072.490000000005</c:v>
                </c:pt>
                <c:pt idx="4062">
                  <c:v>70889.42</c:v>
                </c:pt>
                <c:pt idx="4063">
                  <c:v>94883.59</c:v>
                </c:pt>
                <c:pt idx="4064">
                  <c:v>97937.23</c:v>
                </c:pt>
                <c:pt idx="4065">
                  <c:v>92500.28</c:v>
                </c:pt>
                <c:pt idx="4066">
                  <c:v>137017.65</c:v>
                </c:pt>
                <c:pt idx="4067">
                  <c:v>78412.34</c:v>
                </c:pt>
                <c:pt idx="4068">
                  <c:v>-16003.66</c:v>
                </c:pt>
                <c:pt idx="4069">
                  <c:v>50819.48</c:v>
                </c:pt>
                <c:pt idx="4070">
                  <c:v>87491.04</c:v>
                </c:pt>
                <c:pt idx="4071">
                  <c:v>33530.639999999999</c:v>
                </c:pt>
                <c:pt idx="4072">
                  <c:v>14180.3</c:v>
                </c:pt>
                <c:pt idx="4073">
                  <c:v>61081.1</c:v>
                </c:pt>
                <c:pt idx="4074">
                  <c:v>95735.46</c:v>
                </c:pt>
                <c:pt idx="4075">
                  <c:v>5621.36</c:v>
                </c:pt>
                <c:pt idx="4076">
                  <c:v>107076.91</c:v>
                </c:pt>
                <c:pt idx="4077">
                  <c:v>63156.82</c:v>
                </c:pt>
                <c:pt idx="4078">
                  <c:v>95530.1</c:v>
                </c:pt>
                <c:pt idx="4079">
                  <c:v>132244.57</c:v>
                </c:pt>
                <c:pt idx="4080">
                  <c:v>95633.38</c:v>
                </c:pt>
                <c:pt idx="4081">
                  <c:v>145094.76999999999</c:v>
                </c:pt>
                <c:pt idx="4082">
                  <c:v>46002.93</c:v>
                </c:pt>
                <c:pt idx="4083">
                  <c:v>34005.47</c:v>
                </c:pt>
                <c:pt idx="4084">
                  <c:v>37089.449999999997</c:v>
                </c:pt>
                <c:pt idx="4085">
                  <c:v>-5666.58</c:v>
                </c:pt>
                <c:pt idx="4086">
                  <c:v>-2850.76</c:v>
                </c:pt>
                <c:pt idx="4087">
                  <c:v>54543.03</c:v>
                </c:pt>
                <c:pt idx="4088">
                  <c:v>-30943.67</c:v>
                </c:pt>
                <c:pt idx="4089">
                  <c:v>63929.81</c:v>
                </c:pt>
                <c:pt idx="4090">
                  <c:v>112271.83</c:v>
                </c:pt>
                <c:pt idx="4091">
                  <c:v>61448.13</c:v>
                </c:pt>
                <c:pt idx="4092">
                  <c:v>97991.87</c:v>
                </c:pt>
                <c:pt idx="4093">
                  <c:v>81393.55</c:v>
                </c:pt>
                <c:pt idx="4094">
                  <c:v>39870.89</c:v>
                </c:pt>
                <c:pt idx="4095">
                  <c:v>86410.21</c:v>
                </c:pt>
                <c:pt idx="4096">
                  <c:v>85841.07</c:v>
                </c:pt>
                <c:pt idx="4097">
                  <c:v>85143.08</c:v>
                </c:pt>
                <c:pt idx="4098">
                  <c:v>47041.63</c:v>
                </c:pt>
                <c:pt idx="4099">
                  <c:v>66936.73</c:v>
                </c:pt>
                <c:pt idx="4100">
                  <c:v>-819.05</c:v>
                </c:pt>
                <c:pt idx="4101">
                  <c:v>20611.68</c:v>
                </c:pt>
                <c:pt idx="4102">
                  <c:v>97074.98</c:v>
                </c:pt>
                <c:pt idx="4103">
                  <c:v>-138.11000000000001</c:v>
                </c:pt>
                <c:pt idx="4104">
                  <c:v>74989.52</c:v>
                </c:pt>
                <c:pt idx="4105">
                  <c:v>50143.31</c:v>
                </c:pt>
                <c:pt idx="4106">
                  <c:v>49744.03</c:v>
                </c:pt>
                <c:pt idx="4107">
                  <c:v>9624.52</c:v>
                </c:pt>
                <c:pt idx="4108">
                  <c:v>49596.58</c:v>
                </c:pt>
                <c:pt idx="4109">
                  <c:v>28184.43</c:v>
                </c:pt>
                <c:pt idx="4110">
                  <c:v>65745.649999999994</c:v>
                </c:pt>
                <c:pt idx="4111">
                  <c:v>73662.03</c:v>
                </c:pt>
                <c:pt idx="4112">
                  <c:v>115901.95</c:v>
                </c:pt>
                <c:pt idx="4113">
                  <c:v>115607.88</c:v>
                </c:pt>
                <c:pt idx="4114">
                  <c:v>-15901.39</c:v>
                </c:pt>
                <c:pt idx="4115">
                  <c:v>79075.009999999995</c:v>
                </c:pt>
                <c:pt idx="4116">
                  <c:v>109607</c:v>
                </c:pt>
                <c:pt idx="4117">
                  <c:v>50620.27</c:v>
                </c:pt>
                <c:pt idx="4118">
                  <c:v>120288.65</c:v>
                </c:pt>
                <c:pt idx="4119">
                  <c:v>116664.44</c:v>
                </c:pt>
                <c:pt idx="4120">
                  <c:v>70840.25</c:v>
                </c:pt>
                <c:pt idx="4121">
                  <c:v>-16735.45</c:v>
                </c:pt>
                <c:pt idx="4122">
                  <c:v>45199.5</c:v>
                </c:pt>
                <c:pt idx="4123">
                  <c:v>57660.15</c:v>
                </c:pt>
                <c:pt idx="4124">
                  <c:v>38009.69</c:v>
                </c:pt>
                <c:pt idx="4125">
                  <c:v>83323.06</c:v>
                </c:pt>
                <c:pt idx="4126">
                  <c:v>101018.34</c:v>
                </c:pt>
                <c:pt idx="4127">
                  <c:v>55174.33</c:v>
                </c:pt>
                <c:pt idx="4128">
                  <c:v>77188.759999999995</c:v>
                </c:pt>
                <c:pt idx="4129">
                  <c:v>30229.17</c:v>
                </c:pt>
                <c:pt idx="4130">
                  <c:v>3506.06</c:v>
                </c:pt>
                <c:pt idx="4131">
                  <c:v>-20467.28</c:v>
                </c:pt>
                <c:pt idx="4132">
                  <c:v>115803.03</c:v>
                </c:pt>
                <c:pt idx="4133">
                  <c:v>87902.14</c:v>
                </c:pt>
                <c:pt idx="4134">
                  <c:v>11531.53</c:v>
                </c:pt>
                <c:pt idx="4135">
                  <c:v>-7395.44</c:v>
                </c:pt>
                <c:pt idx="4136">
                  <c:v>60615.364137463599</c:v>
                </c:pt>
                <c:pt idx="4137">
                  <c:v>140519.57999999999</c:v>
                </c:pt>
                <c:pt idx="4138">
                  <c:v>9702.48</c:v>
                </c:pt>
                <c:pt idx="4139">
                  <c:v>83758.36</c:v>
                </c:pt>
                <c:pt idx="4140">
                  <c:v>19290.22</c:v>
                </c:pt>
                <c:pt idx="4141">
                  <c:v>56957.55</c:v>
                </c:pt>
                <c:pt idx="4142">
                  <c:v>40159.120000000003</c:v>
                </c:pt>
                <c:pt idx="4143">
                  <c:v>87403.78</c:v>
                </c:pt>
                <c:pt idx="4144">
                  <c:v>49203.67</c:v>
                </c:pt>
                <c:pt idx="4145">
                  <c:v>41504.400000000001</c:v>
                </c:pt>
                <c:pt idx="4146">
                  <c:v>-3302</c:v>
                </c:pt>
                <c:pt idx="4147">
                  <c:v>68142.59</c:v>
                </c:pt>
                <c:pt idx="4148">
                  <c:v>60615.364137463599</c:v>
                </c:pt>
                <c:pt idx="4149">
                  <c:v>9390.76</c:v>
                </c:pt>
                <c:pt idx="4150">
                  <c:v>72227.95</c:v>
                </c:pt>
                <c:pt idx="4151">
                  <c:v>32812.85</c:v>
                </c:pt>
                <c:pt idx="4152">
                  <c:v>46916.07</c:v>
                </c:pt>
                <c:pt idx="4153">
                  <c:v>64739.33</c:v>
                </c:pt>
                <c:pt idx="4154">
                  <c:v>122860.72</c:v>
                </c:pt>
                <c:pt idx="4155">
                  <c:v>-5509.33</c:v>
                </c:pt>
                <c:pt idx="4156">
                  <c:v>-8838.1200000000008</c:v>
                </c:pt>
                <c:pt idx="4157">
                  <c:v>46593.74</c:v>
                </c:pt>
                <c:pt idx="4158">
                  <c:v>96156.31</c:v>
                </c:pt>
                <c:pt idx="4159">
                  <c:v>110176.68</c:v>
                </c:pt>
                <c:pt idx="4160">
                  <c:v>13455.69</c:v>
                </c:pt>
                <c:pt idx="4161">
                  <c:v>36352.839999999997</c:v>
                </c:pt>
                <c:pt idx="4162">
                  <c:v>49683.02</c:v>
                </c:pt>
                <c:pt idx="4163">
                  <c:v>79807.520000000004</c:v>
                </c:pt>
                <c:pt idx="4164">
                  <c:v>69104.66</c:v>
                </c:pt>
                <c:pt idx="4165">
                  <c:v>85250.42</c:v>
                </c:pt>
                <c:pt idx="4166">
                  <c:v>60615.364137463599</c:v>
                </c:pt>
                <c:pt idx="4167">
                  <c:v>68577.48</c:v>
                </c:pt>
                <c:pt idx="4168">
                  <c:v>92777.57</c:v>
                </c:pt>
                <c:pt idx="4169">
                  <c:v>75265.960000000006</c:v>
                </c:pt>
                <c:pt idx="4170">
                  <c:v>73439.520000000004</c:v>
                </c:pt>
                <c:pt idx="4171">
                  <c:v>49059.15</c:v>
                </c:pt>
                <c:pt idx="4172">
                  <c:v>60615.364137463599</c:v>
                </c:pt>
                <c:pt idx="4173">
                  <c:v>99581.46</c:v>
                </c:pt>
                <c:pt idx="4174">
                  <c:v>82073.48</c:v>
                </c:pt>
                <c:pt idx="4175">
                  <c:v>109465.73</c:v>
                </c:pt>
                <c:pt idx="4176">
                  <c:v>105744.54</c:v>
                </c:pt>
                <c:pt idx="4177">
                  <c:v>44176.73</c:v>
                </c:pt>
                <c:pt idx="4178">
                  <c:v>40109.35</c:v>
                </c:pt>
                <c:pt idx="4179">
                  <c:v>60615.364137463599</c:v>
                </c:pt>
                <c:pt idx="4180">
                  <c:v>95768.1</c:v>
                </c:pt>
                <c:pt idx="4181">
                  <c:v>12166.35</c:v>
                </c:pt>
                <c:pt idx="4182">
                  <c:v>87702.26</c:v>
                </c:pt>
                <c:pt idx="4183">
                  <c:v>99313.02</c:v>
                </c:pt>
                <c:pt idx="4184">
                  <c:v>88435.16</c:v>
                </c:pt>
                <c:pt idx="4185">
                  <c:v>84560.34</c:v>
                </c:pt>
                <c:pt idx="4186">
                  <c:v>108053.26</c:v>
                </c:pt>
                <c:pt idx="4187">
                  <c:v>42197.34</c:v>
                </c:pt>
                <c:pt idx="4188">
                  <c:v>25321.87</c:v>
                </c:pt>
                <c:pt idx="4189">
                  <c:v>100858.58</c:v>
                </c:pt>
                <c:pt idx="4190">
                  <c:v>60615.364137463599</c:v>
                </c:pt>
                <c:pt idx="4191">
                  <c:v>93047.29</c:v>
                </c:pt>
                <c:pt idx="4192">
                  <c:v>41132.76</c:v>
                </c:pt>
                <c:pt idx="4193">
                  <c:v>6427.91</c:v>
                </c:pt>
                <c:pt idx="4194">
                  <c:v>38774.03</c:v>
                </c:pt>
                <c:pt idx="4195">
                  <c:v>117296.1</c:v>
                </c:pt>
                <c:pt idx="4196">
                  <c:v>46748.41</c:v>
                </c:pt>
                <c:pt idx="4197">
                  <c:v>99378.01</c:v>
                </c:pt>
                <c:pt idx="4198">
                  <c:v>68279.58</c:v>
                </c:pt>
                <c:pt idx="4199">
                  <c:v>-13439.3</c:v>
                </c:pt>
                <c:pt idx="4200">
                  <c:v>122358.79</c:v>
                </c:pt>
                <c:pt idx="4201">
                  <c:v>60131.82</c:v>
                </c:pt>
                <c:pt idx="4202">
                  <c:v>80736.899999999994</c:v>
                </c:pt>
                <c:pt idx="4203">
                  <c:v>113026.39</c:v>
                </c:pt>
                <c:pt idx="4204">
                  <c:v>89595.88</c:v>
                </c:pt>
                <c:pt idx="4205">
                  <c:v>67476.86</c:v>
                </c:pt>
                <c:pt idx="4206">
                  <c:v>7156.31</c:v>
                </c:pt>
                <c:pt idx="4207">
                  <c:v>1212.1600000000001</c:v>
                </c:pt>
                <c:pt idx="4208">
                  <c:v>85791.24</c:v>
                </c:pt>
                <c:pt idx="4209">
                  <c:v>47160.41</c:v>
                </c:pt>
                <c:pt idx="4210">
                  <c:v>88656.82</c:v>
                </c:pt>
                <c:pt idx="4211">
                  <c:v>84487.45</c:v>
                </c:pt>
                <c:pt idx="4212">
                  <c:v>15755.28</c:v>
                </c:pt>
                <c:pt idx="4213">
                  <c:v>31269.95</c:v>
                </c:pt>
                <c:pt idx="4214">
                  <c:v>20244.16</c:v>
                </c:pt>
                <c:pt idx="4215">
                  <c:v>-19736.740000000002</c:v>
                </c:pt>
                <c:pt idx="4216">
                  <c:v>135820.35999999999</c:v>
                </c:pt>
                <c:pt idx="4217">
                  <c:v>95055.19</c:v>
                </c:pt>
                <c:pt idx="4218">
                  <c:v>53073.72</c:v>
                </c:pt>
                <c:pt idx="4219">
                  <c:v>70150.81</c:v>
                </c:pt>
                <c:pt idx="4220">
                  <c:v>1571.86</c:v>
                </c:pt>
                <c:pt idx="4221">
                  <c:v>39027.78</c:v>
                </c:pt>
                <c:pt idx="4222">
                  <c:v>84197.5</c:v>
                </c:pt>
                <c:pt idx="4223">
                  <c:v>29074.9</c:v>
                </c:pt>
                <c:pt idx="4224">
                  <c:v>5904.73</c:v>
                </c:pt>
                <c:pt idx="4225">
                  <c:v>42619.68</c:v>
                </c:pt>
                <c:pt idx="4226">
                  <c:v>3967.01</c:v>
                </c:pt>
                <c:pt idx="4227">
                  <c:v>86239.62</c:v>
                </c:pt>
                <c:pt idx="4228">
                  <c:v>118346.85</c:v>
                </c:pt>
                <c:pt idx="4229">
                  <c:v>45877.38</c:v>
                </c:pt>
                <c:pt idx="4230">
                  <c:v>129882.22</c:v>
                </c:pt>
                <c:pt idx="4231">
                  <c:v>70948.740000000005</c:v>
                </c:pt>
                <c:pt idx="4232">
                  <c:v>135253.24</c:v>
                </c:pt>
                <c:pt idx="4233">
                  <c:v>47660.84</c:v>
                </c:pt>
                <c:pt idx="4234">
                  <c:v>136736.88</c:v>
                </c:pt>
                <c:pt idx="4235">
                  <c:v>24889.38</c:v>
                </c:pt>
                <c:pt idx="4236">
                  <c:v>74923.22</c:v>
                </c:pt>
                <c:pt idx="4237">
                  <c:v>65467.48</c:v>
                </c:pt>
                <c:pt idx="4238">
                  <c:v>123130.79</c:v>
                </c:pt>
                <c:pt idx="4239">
                  <c:v>100190.05</c:v>
                </c:pt>
                <c:pt idx="4240">
                  <c:v>153081.4</c:v>
                </c:pt>
                <c:pt idx="4241">
                  <c:v>82462.27</c:v>
                </c:pt>
                <c:pt idx="4242">
                  <c:v>13427.4</c:v>
                </c:pt>
                <c:pt idx="4243">
                  <c:v>-582.83000000000004</c:v>
                </c:pt>
                <c:pt idx="4244">
                  <c:v>42316.93</c:v>
                </c:pt>
                <c:pt idx="4245">
                  <c:v>88672.11</c:v>
                </c:pt>
                <c:pt idx="4246">
                  <c:v>53568.18</c:v>
                </c:pt>
                <c:pt idx="4247">
                  <c:v>61303.35</c:v>
                </c:pt>
                <c:pt idx="4248">
                  <c:v>58999.58</c:v>
                </c:pt>
                <c:pt idx="4249">
                  <c:v>79411.7</c:v>
                </c:pt>
                <c:pt idx="4250">
                  <c:v>59395.24</c:v>
                </c:pt>
                <c:pt idx="4251">
                  <c:v>14893.44</c:v>
                </c:pt>
                <c:pt idx="4252">
                  <c:v>-17328.150000000001</c:v>
                </c:pt>
                <c:pt idx="4253">
                  <c:v>75877.77</c:v>
                </c:pt>
                <c:pt idx="4254">
                  <c:v>44946.63</c:v>
                </c:pt>
                <c:pt idx="4255">
                  <c:v>84234.05</c:v>
                </c:pt>
                <c:pt idx="4256">
                  <c:v>80427.91</c:v>
                </c:pt>
                <c:pt idx="4257">
                  <c:v>120454.92</c:v>
                </c:pt>
                <c:pt idx="4258">
                  <c:v>29885.79</c:v>
                </c:pt>
                <c:pt idx="4259">
                  <c:v>101829.15</c:v>
                </c:pt>
                <c:pt idx="4260">
                  <c:v>111163.6</c:v>
                </c:pt>
                <c:pt idx="4261">
                  <c:v>50060.29</c:v>
                </c:pt>
                <c:pt idx="4262">
                  <c:v>117008.48</c:v>
                </c:pt>
                <c:pt idx="4263">
                  <c:v>18875.23</c:v>
                </c:pt>
                <c:pt idx="4264">
                  <c:v>72269.539999999994</c:v>
                </c:pt>
                <c:pt idx="4265">
                  <c:v>83654.27</c:v>
                </c:pt>
                <c:pt idx="4266">
                  <c:v>73393.77</c:v>
                </c:pt>
                <c:pt idx="4267">
                  <c:v>86754.85</c:v>
                </c:pt>
                <c:pt idx="4268">
                  <c:v>56649.09</c:v>
                </c:pt>
                <c:pt idx="4269">
                  <c:v>42796.09</c:v>
                </c:pt>
                <c:pt idx="4270">
                  <c:v>80855.19</c:v>
                </c:pt>
                <c:pt idx="4271">
                  <c:v>-25824.01</c:v>
                </c:pt>
                <c:pt idx="4272">
                  <c:v>62669.91</c:v>
                </c:pt>
                <c:pt idx="4273">
                  <c:v>77557.78</c:v>
                </c:pt>
                <c:pt idx="4274">
                  <c:v>65035.3</c:v>
                </c:pt>
                <c:pt idx="4275">
                  <c:v>122561.34</c:v>
                </c:pt>
                <c:pt idx="4276">
                  <c:v>80857.06</c:v>
                </c:pt>
                <c:pt idx="4277">
                  <c:v>70591.67</c:v>
                </c:pt>
                <c:pt idx="4278">
                  <c:v>90978.77</c:v>
                </c:pt>
                <c:pt idx="4279">
                  <c:v>85227.94</c:v>
                </c:pt>
                <c:pt idx="4280">
                  <c:v>60404.77</c:v>
                </c:pt>
                <c:pt idx="4281">
                  <c:v>108900.54</c:v>
                </c:pt>
                <c:pt idx="4282">
                  <c:v>41839.74</c:v>
                </c:pt>
                <c:pt idx="4283">
                  <c:v>84994.47</c:v>
                </c:pt>
                <c:pt idx="4284">
                  <c:v>-3479.92</c:v>
                </c:pt>
                <c:pt idx="4285">
                  <c:v>-3618.79</c:v>
                </c:pt>
                <c:pt idx="4286">
                  <c:v>43424.01</c:v>
                </c:pt>
                <c:pt idx="4287">
                  <c:v>41851.040000000001</c:v>
                </c:pt>
                <c:pt idx="4288">
                  <c:v>87179.49</c:v>
                </c:pt>
                <c:pt idx="4289">
                  <c:v>-23833.16</c:v>
                </c:pt>
                <c:pt idx="4290">
                  <c:v>74721.45</c:v>
                </c:pt>
                <c:pt idx="4291">
                  <c:v>41899.22</c:v>
                </c:pt>
                <c:pt idx="4292">
                  <c:v>-11965.16</c:v>
                </c:pt>
                <c:pt idx="4293">
                  <c:v>69069.7</c:v>
                </c:pt>
                <c:pt idx="4294">
                  <c:v>66832.320000000007</c:v>
                </c:pt>
                <c:pt idx="4295">
                  <c:v>-27405.57</c:v>
                </c:pt>
                <c:pt idx="4296">
                  <c:v>122782.31</c:v>
                </c:pt>
                <c:pt idx="4297">
                  <c:v>-14927.3</c:v>
                </c:pt>
                <c:pt idx="4298">
                  <c:v>74212.75</c:v>
                </c:pt>
                <c:pt idx="4299">
                  <c:v>24512.02</c:v>
                </c:pt>
                <c:pt idx="4300">
                  <c:v>46341</c:v>
                </c:pt>
                <c:pt idx="4301">
                  <c:v>60615.364137463599</c:v>
                </c:pt>
                <c:pt idx="4302">
                  <c:v>63053.87</c:v>
                </c:pt>
                <c:pt idx="4303">
                  <c:v>130926.57</c:v>
                </c:pt>
                <c:pt idx="4304">
                  <c:v>99723.39</c:v>
                </c:pt>
                <c:pt idx="4305">
                  <c:v>74588.86</c:v>
                </c:pt>
                <c:pt idx="4306">
                  <c:v>98732.25</c:v>
                </c:pt>
                <c:pt idx="4307">
                  <c:v>1997.92</c:v>
                </c:pt>
                <c:pt idx="4308">
                  <c:v>41383.769999999997</c:v>
                </c:pt>
                <c:pt idx="4309">
                  <c:v>48451.11</c:v>
                </c:pt>
                <c:pt idx="4310">
                  <c:v>132797.03</c:v>
                </c:pt>
                <c:pt idx="4311">
                  <c:v>42183.74</c:v>
                </c:pt>
                <c:pt idx="4312">
                  <c:v>41979.39</c:v>
                </c:pt>
                <c:pt idx="4313">
                  <c:v>10412.69</c:v>
                </c:pt>
                <c:pt idx="4314">
                  <c:v>36462.51</c:v>
                </c:pt>
                <c:pt idx="4315">
                  <c:v>101586.78</c:v>
                </c:pt>
                <c:pt idx="4316">
                  <c:v>-6139.78</c:v>
                </c:pt>
                <c:pt idx="4317">
                  <c:v>128355.62</c:v>
                </c:pt>
                <c:pt idx="4318">
                  <c:v>30614.15</c:v>
                </c:pt>
                <c:pt idx="4319">
                  <c:v>86763.61</c:v>
                </c:pt>
                <c:pt idx="4320">
                  <c:v>28266.7</c:v>
                </c:pt>
                <c:pt idx="4321">
                  <c:v>52615.81</c:v>
                </c:pt>
                <c:pt idx="4322">
                  <c:v>88565.98</c:v>
                </c:pt>
                <c:pt idx="4323">
                  <c:v>-22939.599999999999</c:v>
                </c:pt>
                <c:pt idx="4324">
                  <c:v>48973.56</c:v>
                </c:pt>
                <c:pt idx="4325">
                  <c:v>47681.279999999999</c:v>
                </c:pt>
                <c:pt idx="4326">
                  <c:v>45666.8</c:v>
                </c:pt>
                <c:pt idx="4327">
                  <c:v>105504.83</c:v>
                </c:pt>
                <c:pt idx="4328">
                  <c:v>60615.364137463599</c:v>
                </c:pt>
                <c:pt idx="4329">
                  <c:v>46621.84</c:v>
                </c:pt>
                <c:pt idx="4330">
                  <c:v>17179.84</c:v>
                </c:pt>
                <c:pt idx="4331">
                  <c:v>60615.364137463599</c:v>
                </c:pt>
                <c:pt idx="4332">
                  <c:v>84736.19</c:v>
                </c:pt>
                <c:pt idx="4333">
                  <c:v>55604.92</c:v>
                </c:pt>
                <c:pt idx="4334">
                  <c:v>35920.01</c:v>
                </c:pt>
                <c:pt idx="4335">
                  <c:v>130981.56</c:v>
                </c:pt>
                <c:pt idx="4336">
                  <c:v>86046.99</c:v>
                </c:pt>
                <c:pt idx="4337">
                  <c:v>60615.364137463599</c:v>
                </c:pt>
                <c:pt idx="4338">
                  <c:v>48074.98</c:v>
                </c:pt>
                <c:pt idx="4339">
                  <c:v>83897.04</c:v>
                </c:pt>
                <c:pt idx="4340">
                  <c:v>86786.23</c:v>
                </c:pt>
                <c:pt idx="4341">
                  <c:v>64261.81</c:v>
                </c:pt>
                <c:pt idx="4342">
                  <c:v>150587.65</c:v>
                </c:pt>
                <c:pt idx="4343">
                  <c:v>36672.51</c:v>
                </c:pt>
                <c:pt idx="4344">
                  <c:v>67571.55</c:v>
                </c:pt>
                <c:pt idx="4345">
                  <c:v>8599.7900000000009</c:v>
                </c:pt>
                <c:pt idx="4346">
                  <c:v>73026.789999999994</c:v>
                </c:pt>
                <c:pt idx="4347">
                  <c:v>34659.550000000003</c:v>
                </c:pt>
                <c:pt idx="4348">
                  <c:v>103692.34</c:v>
                </c:pt>
                <c:pt idx="4349">
                  <c:v>15108.85</c:v>
                </c:pt>
                <c:pt idx="4350">
                  <c:v>24129.08</c:v>
                </c:pt>
                <c:pt idx="4351">
                  <c:v>-11917.11</c:v>
                </c:pt>
                <c:pt idx="4352">
                  <c:v>51600.18</c:v>
                </c:pt>
                <c:pt idx="4353">
                  <c:v>28972.06</c:v>
                </c:pt>
                <c:pt idx="4354">
                  <c:v>53877.88</c:v>
                </c:pt>
                <c:pt idx="4355">
                  <c:v>-3080.36</c:v>
                </c:pt>
                <c:pt idx="4356">
                  <c:v>128421.81</c:v>
                </c:pt>
                <c:pt idx="4357">
                  <c:v>92978.09</c:v>
                </c:pt>
                <c:pt idx="4358">
                  <c:v>16059</c:v>
                </c:pt>
                <c:pt idx="4359">
                  <c:v>58859.519999999997</c:v>
                </c:pt>
                <c:pt idx="4360">
                  <c:v>46719.96</c:v>
                </c:pt>
                <c:pt idx="4361">
                  <c:v>33551.129999999997</c:v>
                </c:pt>
                <c:pt idx="4362">
                  <c:v>4532.83</c:v>
                </c:pt>
                <c:pt idx="4363">
                  <c:v>43031.31</c:v>
                </c:pt>
                <c:pt idx="4364">
                  <c:v>-27132.14</c:v>
                </c:pt>
                <c:pt idx="4365">
                  <c:v>40442.769999999997</c:v>
                </c:pt>
                <c:pt idx="4366">
                  <c:v>54785.05</c:v>
                </c:pt>
                <c:pt idx="4367">
                  <c:v>60919.47</c:v>
                </c:pt>
                <c:pt idx="4368">
                  <c:v>75474.570000000007</c:v>
                </c:pt>
                <c:pt idx="4369">
                  <c:v>67016.039999999994</c:v>
                </c:pt>
                <c:pt idx="4370">
                  <c:v>121965.79</c:v>
                </c:pt>
                <c:pt idx="4371">
                  <c:v>16723.38</c:v>
                </c:pt>
                <c:pt idx="4372">
                  <c:v>-9614.2199999999993</c:v>
                </c:pt>
                <c:pt idx="4373">
                  <c:v>80996.83</c:v>
                </c:pt>
                <c:pt idx="4374">
                  <c:v>30951.58</c:v>
                </c:pt>
                <c:pt idx="4375">
                  <c:v>100497.29</c:v>
                </c:pt>
                <c:pt idx="4376">
                  <c:v>67119.05</c:v>
                </c:pt>
                <c:pt idx="4377">
                  <c:v>58621.56</c:v>
                </c:pt>
                <c:pt idx="4378">
                  <c:v>-15186.27</c:v>
                </c:pt>
                <c:pt idx="4379">
                  <c:v>23764.03</c:v>
                </c:pt>
                <c:pt idx="4380">
                  <c:v>4344.6099999999997</c:v>
                </c:pt>
                <c:pt idx="4381">
                  <c:v>18.78</c:v>
                </c:pt>
                <c:pt idx="4382">
                  <c:v>85210.29</c:v>
                </c:pt>
                <c:pt idx="4383">
                  <c:v>84676.26</c:v>
                </c:pt>
                <c:pt idx="4384">
                  <c:v>3241.78</c:v>
                </c:pt>
                <c:pt idx="4385">
                  <c:v>77768.27</c:v>
                </c:pt>
                <c:pt idx="4386">
                  <c:v>60259.88</c:v>
                </c:pt>
                <c:pt idx="4387">
                  <c:v>120843.74</c:v>
                </c:pt>
                <c:pt idx="4388">
                  <c:v>10188.76</c:v>
                </c:pt>
                <c:pt idx="4389">
                  <c:v>16244.28</c:v>
                </c:pt>
                <c:pt idx="4390">
                  <c:v>18393.25</c:v>
                </c:pt>
                <c:pt idx="4391">
                  <c:v>28270.71</c:v>
                </c:pt>
                <c:pt idx="4392">
                  <c:v>-27237.75</c:v>
                </c:pt>
                <c:pt idx="4393">
                  <c:v>37624.36</c:v>
                </c:pt>
                <c:pt idx="4394">
                  <c:v>47255.9</c:v>
                </c:pt>
                <c:pt idx="4395">
                  <c:v>60615.364137463599</c:v>
                </c:pt>
                <c:pt idx="4396">
                  <c:v>28556.7</c:v>
                </c:pt>
                <c:pt idx="4397">
                  <c:v>87568.639999999999</c:v>
                </c:pt>
                <c:pt idx="4398">
                  <c:v>88156.22</c:v>
                </c:pt>
                <c:pt idx="4399">
                  <c:v>141138.74</c:v>
                </c:pt>
                <c:pt idx="4400">
                  <c:v>48348.69</c:v>
                </c:pt>
                <c:pt idx="4401">
                  <c:v>121693.12</c:v>
                </c:pt>
                <c:pt idx="4402">
                  <c:v>85229.08</c:v>
                </c:pt>
                <c:pt idx="4403">
                  <c:v>52887.11</c:v>
                </c:pt>
                <c:pt idx="4404">
                  <c:v>101874.14</c:v>
                </c:pt>
                <c:pt idx="4405">
                  <c:v>75903.8</c:v>
                </c:pt>
                <c:pt idx="4406">
                  <c:v>47520.2</c:v>
                </c:pt>
                <c:pt idx="4407">
                  <c:v>60246.79</c:v>
                </c:pt>
                <c:pt idx="4408">
                  <c:v>76418.17</c:v>
                </c:pt>
                <c:pt idx="4409">
                  <c:v>42988.42</c:v>
                </c:pt>
                <c:pt idx="4410">
                  <c:v>47841.36</c:v>
                </c:pt>
                <c:pt idx="4411">
                  <c:v>73017.31</c:v>
                </c:pt>
                <c:pt idx="4412">
                  <c:v>98690.44</c:v>
                </c:pt>
                <c:pt idx="4413">
                  <c:v>61697.57</c:v>
                </c:pt>
                <c:pt idx="4414">
                  <c:v>107794.16</c:v>
                </c:pt>
                <c:pt idx="4415">
                  <c:v>59446.38</c:v>
                </c:pt>
                <c:pt idx="4416">
                  <c:v>68833.240000000005</c:v>
                </c:pt>
                <c:pt idx="4417">
                  <c:v>75428.53</c:v>
                </c:pt>
                <c:pt idx="4418">
                  <c:v>-10106.780000000001</c:v>
                </c:pt>
                <c:pt idx="4419">
                  <c:v>68030.259999999995</c:v>
                </c:pt>
                <c:pt idx="4420">
                  <c:v>102622.32</c:v>
                </c:pt>
                <c:pt idx="4421">
                  <c:v>75488.850000000006</c:v>
                </c:pt>
                <c:pt idx="4422">
                  <c:v>92408.27</c:v>
                </c:pt>
                <c:pt idx="4423">
                  <c:v>72742.600000000006</c:v>
                </c:pt>
                <c:pt idx="4424">
                  <c:v>43579.63</c:v>
                </c:pt>
                <c:pt idx="4425">
                  <c:v>49229.59</c:v>
                </c:pt>
                <c:pt idx="4426">
                  <c:v>46238.61</c:v>
                </c:pt>
                <c:pt idx="4427">
                  <c:v>39157.51</c:v>
                </c:pt>
                <c:pt idx="4428">
                  <c:v>60615.364137463599</c:v>
                </c:pt>
                <c:pt idx="4429">
                  <c:v>85457.38</c:v>
                </c:pt>
                <c:pt idx="4430">
                  <c:v>57628.7</c:v>
                </c:pt>
                <c:pt idx="4431">
                  <c:v>61152.74</c:v>
                </c:pt>
                <c:pt idx="4432">
                  <c:v>80976.960000000006</c:v>
                </c:pt>
                <c:pt idx="4433">
                  <c:v>137161.15</c:v>
                </c:pt>
                <c:pt idx="4434">
                  <c:v>78614.39</c:v>
                </c:pt>
                <c:pt idx="4435">
                  <c:v>112814.03</c:v>
                </c:pt>
                <c:pt idx="4436">
                  <c:v>68252.98</c:v>
                </c:pt>
                <c:pt idx="4437">
                  <c:v>55629.61</c:v>
                </c:pt>
                <c:pt idx="4438">
                  <c:v>64922.79</c:v>
                </c:pt>
                <c:pt idx="4439">
                  <c:v>91339.65</c:v>
                </c:pt>
                <c:pt idx="4440">
                  <c:v>84008.25</c:v>
                </c:pt>
                <c:pt idx="4441">
                  <c:v>57323.61</c:v>
                </c:pt>
                <c:pt idx="4442">
                  <c:v>-1886.71</c:v>
                </c:pt>
                <c:pt idx="4443">
                  <c:v>60615.364137463599</c:v>
                </c:pt>
                <c:pt idx="4444">
                  <c:v>-19485.41</c:v>
                </c:pt>
                <c:pt idx="4445">
                  <c:v>98954.81</c:v>
                </c:pt>
                <c:pt idx="4446">
                  <c:v>57352.65</c:v>
                </c:pt>
                <c:pt idx="4447">
                  <c:v>82187.25</c:v>
                </c:pt>
                <c:pt idx="4448">
                  <c:v>45628.83</c:v>
                </c:pt>
                <c:pt idx="4449">
                  <c:v>107610.4</c:v>
                </c:pt>
                <c:pt idx="4450">
                  <c:v>104835.88</c:v>
                </c:pt>
                <c:pt idx="4451">
                  <c:v>16829.740000000002</c:v>
                </c:pt>
                <c:pt idx="4452">
                  <c:v>1003.93</c:v>
                </c:pt>
                <c:pt idx="4453">
                  <c:v>40281.949999999997</c:v>
                </c:pt>
                <c:pt idx="4454">
                  <c:v>25193.45</c:v>
                </c:pt>
                <c:pt idx="4455">
                  <c:v>74374.81</c:v>
                </c:pt>
                <c:pt idx="4456">
                  <c:v>49977.32</c:v>
                </c:pt>
                <c:pt idx="4457">
                  <c:v>97029.61</c:v>
                </c:pt>
                <c:pt idx="4458">
                  <c:v>60615.364137463599</c:v>
                </c:pt>
                <c:pt idx="4459">
                  <c:v>52571.68</c:v>
                </c:pt>
                <c:pt idx="4460">
                  <c:v>31606.89</c:v>
                </c:pt>
                <c:pt idx="4461">
                  <c:v>127821.92</c:v>
                </c:pt>
                <c:pt idx="4462">
                  <c:v>71555.66</c:v>
                </c:pt>
                <c:pt idx="4463">
                  <c:v>54176.63</c:v>
                </c:pt>
                <c:pt idx="4464">
                  <c:v>62575.63</c:v>
                </c:pt>
                <c:pt idx="4465">
                  <c:v>32521.279999999999</c:v>
                </c:pt>
                <c:pt idx="4466">
                  <c:v>34118.67</c:v>
                </c:pt>
                <c:pt idx="4467">
                  <c:v>138514.29</c:v>
                </c:pt>
                <c:pt idx="4468">
                  <c:v>70651.05</c:v>
                </c:pt>
                <c:pt idx="4469">
                  <c:v>49973.3</c:v>
                </c:pt>
                <c:pt idx="4470">
                  <c:v>101835.82</c:v>
                </c:pt>
                <c:pt idx="4471">
                  <c:v>45859.42</c:v>
                </c:pt>
                <c:pt idx="4472">
                  <c:v>40991.15</c:v>
                </c:pt>
                <c:pt idx="4473">
                  <c:v>73758.149999999994</c:v>
                </c:pt>
                <c:pt idx="4474">
                  <c:v>85312.49</c:v>
                </c:pt>
                <c:pt idx="4475">
                  <c:v>111321.54</c:v>
                </c:pt>
                <c:pt idx="4476">
                  <c:v>35739.480000000003</c:v>
                </c:pt>
                <c:pt idx="4477">
                  <c:v>77730.47</c:v>
                </c:pt>
                <c:pt idx="4478">
                  <c:v>46982.23</c:v>
                </c:pt>
                <c:pt idx="4479">
                  <c:v>22512.06</c:v>
                </c:pt>
                <c:pt idx="4480">
                  <c:v>50061.73</c:v>
                </c:pt>
                <c:pt idx="4481">
                  <c:v>131487.07</c:v>
                </c:pt>
                <c:pt idx="4482">
                  <c:v>19096.900000000001</c:v>
                </c:pt>
                <c:pt idx="4483">
                  <c:v>87526.51</c:v>
                </c:pt>
                <c:pt idx="4484">
                  <c:v>37544.33</c:v>
                </c:pt>
                <c:pt idx="4485">
                  <c:v>53422.96</c:v>
                </c:pt>
                <c:pt idx="4486">
                  <c:v>50911.22</c:v>
                </c:pt>
                <c:pt idx="4487">
                  <c:v>119264.48</c:v>
                </c:pt>
                <c:pt idx="4488">
                  <c:v>-9087.81</c:v>
                </c:pt>
                <c:pt idx="4489">
                  <c:v>34053.379999999997</c:v>
                </c:pt>
                <c:pt idx="4490">
                  <c:v>99239.37</c:v>
                </c:pt>
                <c:pt idx="4491">
                  <c:v>60615.364137463599</c:v>
                </c:pt>
                <c:pt idx="4492">
                  <c:v>95769.62</c:v>
                </c:pt>
                <c:pt idx="4493">
                  <c:v>59097.11</c:v>
                </c:pt>
                <c:pt idx="4494">
                  <c:v>41066.04</c:v>
                </c:pt>
                <c:pt idx="4495">
                  <c:v>18831.169999999998</c:v>
                </c:pt>
                <c:pt idx="4496">
                  <c:v>44653.31</c:v>
                </c:pt>
                <c:pt idx="4497">
                  <c:v>63212.87</c:v>
                </c:pt>
                <c:pt idx="4498">
                  <c:v>63343.21</c:v>
                </c:pt>
                <c:pt idx="4499">
                  <c:v>40038.550000000003</c:v>
                </c:pt>
                <c:pt idx="4500">
                  <c:v>97826.05</c:v>
                </c:pt>
                <c:pt idx="4501">
                  <c:v>86916.58</c:v>
                </c:pt>
                <c:pt idx="4502">
                  <c:v>90194.09</c:v>
                </c:pt>
                <c:pt idx="4503">
                  <c:v>-10824.82</c:v>
                </c:pt>
                <c:pt idx="4504">
                  <c:v>127521.7</c:v>
                </c:pt>
                <c:pt idx="4505">
                  <c:v>58702.7</c:v>
                </c:pt>
                <c:pt idx="4506">
                  <c:v>90349.33</c:v>
                </c:pt>
                <c:pt idx="4507">
                  <c:v>41632.879999999997</c:v>
                </c:pt>
                <c:pt idx="4508">
                  <c:v>60615.364137463599</c:v>
                </c:pt>
                <c:pt idx="4509">
                  <c:v>-13483.18</c:v>
                </c:pt>
                <c:pt idx="4510">
                  <c:v>-22478.560000000001</c:v>
                </c:pt>
                <c:pt idx="4511">
                  <c:v>42316.7</c:v>
                </c:pt>
                <c:pt idx="4512">
                  <c:v>-9694.34</c:v>
                </c:pt>
                <c:pt idx="4513">
                  <c:v>34865.29</c:v>
                </c:pt>
                <c:pt idx="4514">
                  <c:v>49628.42</c:v>
                </c:pt>
                <c:pt idx="4515">
                  <c:v>28914.720000000001</c:v>
                </c:pt>
                <c:pt idx="4516">
                  <c:v>143204.25</c:v>
                </c:pt>
                <c:pt idx="4517">
                  <c:v>116195.68</c:v>
                </c:pt>
                <c:pt idx="4518">
                  <c:v>127815.75</c:v>
                </c:pt>
                <c:pt idx="4519">
                  <c:v>28755.74</c:v>
                </c:pt>
                <c:pt idx="4520">
                  <c:v>37018.14</c:v>
                </c:pt>
                <c:pt idx="4521">
                  <c:v>59127.03</c:v>
                </c:pt>
                <c:pt idx="4522">
                  <c:v>32108.35</c:v>
                </c:pt>
                <c:pt idx="4523">
                  <c:v>140304.76</c:v>
                </c:pt>
                <c:pt idx="4524">
                  <c:v>77823.13</c:v>
                </c:pt>
                <c:pt idx="4525">
                  <c:v>71979.92</c:v>
                </c:pt>
                <c:pt idx="4526">
                  <c:v>43066.62</c:v>
                </c:pt>
                <c:pt idx="4527">
                  <c:v>83237.119999999995</c:v>
                </c:pt>
                <c:pt idx="4528">
                  <c:v>73017.039999999994</c:v>
                </c:pt>
                <c:pt idx="4529">
                  <c:v>108483.18</c:v>
                </c:pt>
                <c:pt idx="4530">
                  <c:v>114606.26</c:v>
                </c:pt>
                <c:pt idx="4531">
                  <c:v>14880.71</c:v>
                </c:pt>
                <c:pt idx="4532">
                  <c:v>63429.52</c:v>
                </c:pt>
                <c:pt idx="4533">
                  <c:v>60615.364137463599</c:v>
                </c:pt>
                <c:pt idx="4534">
                  <c:v>69606.87</c:v>
                </c:pt>
                <c:pt idx="4535">
                  <c:v>108926.39</c:v>
                </c:pt>
                <c:pt idx="4536">
                  <c:v>60615.364137463599</c:v>
                </c:pt>
                <c:pt idx="4537">
                  <c:v>62068.71</c:v>
                </c:pt>
                <c:pt idx="4538">
                  <c:v>94059.83</c:v>
                </c:pt>
                <c:pt idx="4539">
                  <c:v>112330.1</c:v>
                </c:pt>
                <c:pt idx="4540">
                  <c:v>71447.97</c:v>
                </c:pt>
                <c:pt idx="4541">
                  <c:v>60615.364137463599</c:v>
                </c:pt>
                <c:pt idx="4542">
                  <c:v>98081.15</c:v>
                </c:pt>
                <c:pt idx="4543">
                  <c:v>133044.85</c:v>
                </c:pt>
                <c:pt idx="4544">
                  <c:v>109687.7</c:v>
                </c:pt>
                <c:pt idx="4545">
                  <c:v>62198.25</c:v>
                </c:pt>
                <c:pt idx="4546">
                  <c:v>51440.56</c:v>
                </c:pt>
                <c:pt idx="4547">
                  <c:v>32100.97</c:v>
                </c:pt>
                <c:pt idx="4548">
                  <c:v>72725.69</c:v>
                </c:pt>
                <c:pt idx="4549">
                  <c:v>86356</c:v>
                </c:pt>
                <c:pt idx="4550">
                  <c:v>-7128.41</c:v>
                </c:pt>
                <c:pt idx="4551">
                  <c:v>93161.73</c:v>
                </c:pt>
                <c:pt idx="4552">
                  <c:v>60615.364137463599</c:v>
                </c:pt>
                <c:pt idx="4553">
                  <c:v>126975.94</c:v>
                </c:pt>
                <c:pt idx="4554">
                  <c:v>87559.91</c:v>
                </c:pt>
                <c:pt idx="4555">
                  <c:v>19256.099999999999</c:v>
                </c:pt>
                <c:pt idx="4556">
                  <c:v>-19450.71</c:v>
                </c:pt>
                <c:pt idx="4557">
                  <c:v>48543.82</c:v>
                </c:pt>
                <c:pt idx="4558">
                  <c:v>140802.6</c:v>
                </c:pt>
                <c:pt idx="4559">
                  <c:v>92224.82</c:v>
                </c:pt>
                <c:pt idx="4560">
                  <c:v>60615.364137463599</c:v>
                </c:pt>
                <c:pt idx="4561">
                  <c:v>67797.83</c:v>
                </c:pt>
                <c:pt idx="4562">
                  <c:v>3702.14</c:v>
                </c:pt>
                <c:pt idx="4563">
                  <c:v>86899.91</c:v>
                </c:pt>
                <c:pt idx="4564">
                  <c:v>45771.71</c:v>
                </c:pt>
                <c:pt idx="4565">
                  <c:v>71882.52</c:v>
                </c:pt>
                <c:pt idx="4566">
                  <c:v>70952.62</c:v>
                </c:pt>
                <c:pt idx="4567">
                  <c:v>-16410.39</c:v>
                </c:pt>
                <c:pt idx="4568">
                  <c:v>39795.47</c:v>
                </c:pt>
                <c:pt idx="4569">
                  <c:v>60615.364137463599</c:v>
                </c:pt>
                <c:pt idx="4570">
                  <c:v>31847.01</c:v>
                </c:pt>
                <c:pt idx="4571">
                  <c:v>38616.94</c:v>
                </c:pt>
                <c:pt idx="4572">
                  <c:v>33616.75</c:v>
                </c:pt>
                <c:pt idx="4573">
                  <c:v>50285.04</c:v>
                </c:pt>
                <c:pt idx="4574">
                  <c:v>98413.57</c:v>
                </c:pt>
                <c:pt idx="4575">
                  <c:v>14102.11</c:v>
                </c:pt>
                <c:pt idx="4576">
                  <c:v>60615.364137463599</c:v>
                </c:pt>
                <c:pt idx="4577">
                  <c:v>4967.57</c:v>
                </c:pt>
                <c:pt idx="4578">
                  <c:v>-3454.28</c:v>
                </c:pt>
                <c:pt idx="4579">
                  <c:v>60713.57</c:v>
                </c:pt>
                <c:pt idx="4580">
                  <c:v>48449.66</c:v>
                </c:pt>
                <c:pt idx="4581">
                  <c:v>-14648.36</c:v>
                </c:pt>
                <c:pt idx="4582">
                  <c:v>60615.364137463599</c:v>
                </c:pt>
                <c:pt idx="4583">
                  <c:v>120357.82</c:v>
                </c:pt>
                <c:pt idx="4584">
                  <c:v>77120.61</c:v>
                </c:pt>
                <c:pt idx="4585">
                  <c:v>72612.44</c:v>
                </c:pt>
                <c:pt idx="4586">
                  <c:v>-30929.97</c:v>
                </c:pt>
                <c:pt idx="4587">
                  <c:v>24676.74</c:v>
                </c:pt>
                <c:pt idx="4588">
                  <c:v>24013.09</c:v>
                </c:pt>
                <c:pt idx="4589">
                  <c:v>89640.57</c:v>
                </c:pt>
                <c:pt idx="4590">
                  <c:v>64720.26</c:v>
                </c:pt>
                <c:pt idx="4591">
                  <c:v>80339.490000000005</c:v>
                </c:pt>
                <c:pt idx="4592">
                  <c:v>57969.22</c:v>
                </c:pt>
                <c:pt idx="4593">
                  <c:v>63019.26</c:v>
                </c:pt>
                <c:pt idx="4594">
                  <c:v>21344.06</c:v>
                </c:pt>
                <c:pt idx="4595">
                  <c:v>87043.44</c:v>
                </c:pt>
                <c:pt idx="4596">
                  <c:v>128271.33</c:v>
                </c:pt>
                <c:pt idx="4597">
                  <c:v>21259.98</c:v>
                </c:pt>
                <c:pt idx="4598">
                  <c:v>29788.16</c:v>
                </c:pt>
                <c:pt idx="4599">
                  <c:v>55567.74</c:v>
                </c:pt>
                <c:pt idx="4600">
                  <c:v>-20930.82</c:v>
                </c:pt>
                <c:pt idx="4601">
                  <c:v>28031.98</c:v>
                </c:pt>
                <c:pt idx="4602">
                  <c:v>31148.61</c:v>
                </c:pt>
                <c:pt idx="4603">
                  <c:v>9177.1200000000008</c:v>
                </c:pt>
                <c:pt idx="4604">
                  <c:v>113364.33</c:v>
                </c:pt>
                <c:pt idx="4605">
                  <c:v>87181.06</c:v>
                </c:pt>
                <c:pt idx="4606">
                  <c:v>-2221.0300000000002</c:v>
                </c:pt>
                <c:pt idx="4607">
                  <c:v>78000.77</c:v>
                </c:pt>
                <c:pt idx="4608">
                  <c:v>107770.58</c:v>
                </c:pt>
                <c:pt idx="4609">
                  <c:v>110262.47</c:v>
                </c:pt>
                <c:pt idx="4610">
                  <c:v>34972.31</c:v>
                </c:pt>
                <c:pt idx="4611">
                  <c:v>119043.7</c:v>
                </c:pt>
                <c:pt idx="4612">
                  <c:v>49114.71</c:v>
                </c:pt>
                <c:pt idx="4613">
                  <c:v>75478.240000000005</c:v>
                </c:pt>
                <c:pt idx="4614">
                  <c:v>54268.88</c:v>
                </c:pt>
                <c:pt idx="4615">
                  <c:v>35845.15</c:v>
                </c:pt>
                <c:pt idx="4616">
                  <c:v>61632.37</c:v>
                </c:pt>
                <c:pt idx="4617">
                  <c:v>129401.38</c:v>
                </c:pt>
                <c:pt idx="4618">
                  <c:v>81681.009999999995</c:v>
                </c:pt>
                <c:pt idx="4619">
                  <c:v>48114.06</c:v>
                </c:pt>
                <c:pt idx="4620">
                  <c:v>94929.48</c:v>
                </c:pt>
                <c:pt idx="4621">
                  <c:v>49800.33</c:v>
                </c:pt>
                <c:pt idx="4622">
                  <c:v>136235.85999999999</c:v>
                </c:pt>
                <c:pt idx="4623">
                  <c:v>95579.6</c:v>
                </c:pt>
                <c:pt idx="4624">
                  <c:v>85740.92</c:v>
                </c:pt>
                <c:pt idx="4625">
                  <c:v>30676.31</c:v>
                </c:pt>
                <c:pt idx="4626">
                  <c:v>97884.97</c:v>
                </c:pt>
                <c:pt idx="4627">
                  <c:v>25022.2</c:v>
                </c:pt>
                <c:pt idx="4628">
                  <c:v>100442.82</c:v>
                </c:pt>
                <c:pt idx="4629">
                  <c:v>48705.77</c:v>
                </c:pt>
                <c:pt idx="4630">
                  <c:v>51208.12</c:v>
                </c:pt>
                <c:pt idx="4631">
                  <c:v>79756.78</c:v>
                </c:pt>
                <c:pt idx="4632">
                  <c:v>74657.77</c:v>
                </c:pt>
                <c:pt idx="4633">
                  <c:v>33287.67</c:v>
                </c:pt>
                <c:pt idx="4634">
                  <c:v>126971</c:v>
                </c:pt>
                <c:pt idx="4635">
                  <c:v>23946.85</c:v>
                </c:pt>
                <c:pt idx="4636">
                  <c:v>27067.43</c:v>
                </c:pt>
                <c:pt idx="4637">
                  <c:v>54119.38</c:v>
                </c:pt>
                <c:pt idx="4638">
                  <c:v>24137.21</c:v>
                </c:pt>
                <c:pt idx="4639">
                  <c:v>94277.48</c:v>
                </c:pt>
                <c:pt idx="4640">
                  <c:v>32357.52</c:v>
                </c:pt>
                <c:pt idx="4641">
                  <c:v>27664.87</c:v>
                </c:pt>
                <c:pt idx="4642">
                  <c:v>34319.019999999997</c:v>
                </c:pt>
                <c:pt idx="4643">
                  <c:v>60615.364137463599</c:v>
                </c:pt>
                <c:pt idx="4644">
                  <c:v>29971.759999999998</c:v>
                </c:pt>
                <c:pt idx="4645">
                  <c:v>65764.53</c:v>
                </c:pt>
                <c:pt idx="4646">
                  <c:v>51506.27</c:v>
                </c:pt>
                <c:pt idx="4647">
                  <c:v>72860.59</c:v>
                </c:pt>
                <c:pt idx="4648">
                  <c:v>76861.62</c:v>
                </c:pt>
                <c:pt idx="4649">
                  <c:v>21696.58</c:v>
                </c:pt>
                <c:pt idx="4650">
                  <c:v>137238.97</c:v>
                </c:pt>
                <c:pt idx="4651">
                  <c:v>90159.41</c:v>
                </c:pt>
                <c:pt idx="4652">
                  <c:v>-22703.14</c:v>
                </c:pt>
                <c:pt idx="4653">
                  <c:v>124506.58</c:v>
                </c:pt>
                <c:pt idx="4654">
                  <c:v>30198.23</c:v>
                </c:pt>
                <c:pt idx="4655">
                  <c:v>89836.07</c:v>
                </c:pt>
                <c:pt idx="4656">
                  <c:v>119851.06</c:v>
                </c:pt>
                <c:pt idx="4657">
                  <c:v>29026.06</c:v>
                </c:pt>
                <c:pt idx="4658">
                  <c:v>88901.47</c:v>
                </c:pt>
                <c:pt idx="4659">
                  <c:v>16334.99</c:v>
                </c:pt>
                <c:pt idx="4660">
                  <c:v>25668.22</c:v>
                </c:pt>
                <c:pt idx="4661">
                  <c:v>81255.210000000006</c:v>
                </c:pt>
                <c:pt idx="4662">
                  <c:v>60615.364137463599</c:v>
                </c:pt>
                <c:pt idx="4663">
                  <c:v>104236.99</c:v>
                </c:pt>
                <c:pt idx="4664">
                  <c:v>86641.38</c:v>
                </c:pt>
                <c:pt idx="4665">
                  <c:v>83723.03</c:v>
                </c:pt>
                <c:pt idx="4666">
                  <c:v>94195.44</c:v>
                </c:pt>
                <c:pt idx="4667">
                  <c:v>43713.69</c:v>
                </c:pt>
                <c:pt idx="4668">
                  <c:v>47937.99</c:v>
                </c:pt>
                <c:pt idx="4669">
                  <c:v>34597.919999999998</c:v>
                </c:pt>
                <c:pt idx="4670">
                  <c:v>-3164.61</c:v>
                </c:pt>
                <c:pt idx="4671">
                  <c:v>21395.31</c:v>
                </c:pt>
                <c:pt idx="4672">
                  <c:v>24998.91</c:v>
                </c:pt>
                <c:pt idx="4673">
                  <c:v>59193.61</c:v>
                </c:pt>
                <c:pt idx="4674">
                  <c:v>54334.720000000001</c:v>
                </c:pt>
                <c:pt idx="4675">
                  <c:v>69016.27</c:v>
                </c:pt>
                <c:pt idx="4676">
                  <c:v>-9269.1</c:v>
                </c:pt>
                <c:pt idx="4677">
                  <c:v>26148.46</c:v>
                </c:pt>
                <c:pt idx="4678">
                  <c:v>63115.34</c:v>
                </c:pt>
                <c:pt idx="4679">
                  <c:v>84712.17</c:v>
                </c:pt>
                <c:pt idx="4680">
                  <c:v>36692.769999999997</c:v>
                </c:pt>
                <c:pt idx="4681">
                  <c:v>133158.42000000001</c:v>
                </c:pt>
                <c:pt idx="4682">
                  <c:v>71443.16</c:v>
                </c:pt>
                <c:pt idx="4683">
                  <c:v>58528.94</c:v>
                </c:pt>
                <c:pt idx="4684">
                  <c:v>96875.66</c:v>
                </c:pt>
                <c:pt idx="4685">
                  <c:v>41276.47</c:v>
                </c:pt>
                <c:pt idx="4686">
                  <c:v>65314.43</c:v>
                </c:pt>
                <c:pt idx="4687">
                  <c:v>60102.080000000002</c:v>
                </c:pt>
                <c:pt idx="4688">
                  <c:v>51795.71</c:v>
                </c:pt>
                <c:pt idx="4689">
                  <c:v>73908.350000000006</c:v>
                </c:pt>
                <c:pt idx="4690">
                  <c:v>79593.39</c:v>
                </c:pt>
                <c:pt idx="4691">
                  <c:v>8532.2099999999991</c:v>
                </c:pt>
                <c:pt idx="4692">
                  <c:v>61535.7</c:v>
                </c:pt>
                <c:pt idx="4693">
                  <c:v>6137.81</c:v>
                </c:pt>
                <c:pt idx="4694">
                  <c:v>114266.1</c:v>
                </c:pt>
                <c:pt idx="4695">
                  <c:v>60615.364137463599</c:v>
                </c:pt>
                <c:pt idx="4696">
                  <c:v>30362.99</c:v>
                </c:pt>
                <c:pt idx="4697">
                  <c:v>85977.03</c:v>
                </c:pt>
                <c:pt idx="4698">
                  <c:v>84605.87</c:v>
                </c:pt>
                <c:pt idx="4699">
                  <c:v>90756.33</c:v>
                </c:pt>
                <c:pt idx="4700">
                  <c:v>14368.12</c:v>
                </c:pt>
                <c:pt idx="4701">
                  <c:v>80155.98</c:v>
                </c:pt>
                <c:pt idx="4702">
                  <c:v>92592.25</c:v>
                </c:pt>
                <c:pt idx="4703">
                  <c:v>86318.37</c:v>
                </c:pt>
                <c:pt idx="4704">
                  <c:v>140516</c:v>
                </c:pt>
                <c:pt idx="4705">
                  <c:v>49559.78</c:v>
                </c:pt>
                <c:pt idx="4706">
                  <c:v>55142.12</c:v>
                </c:pt>
                <c:pt idx="4707">
                  <c:v>10179.379999999999</c:v>
                </c:pt>
                <c:pt idx="4708">
                  <c:v>52015.94</c:v>
                </c:pt>
                <c:pt idx="4709">
                  <c:v>281.44</c:v>
                </c:pt>
                <c:pt idx="4710">
                  <c:v>17036.22</c:v>
                </c:pt>
                <c:pt idx="4711">
                  <c:v>115718.34</c:v>
                </c:pt>
                <c:pt idx="4712">
                  <c:v>62380.89</c:v>
                </c:pt>
                <c:pt idx="4713">
                  <c:v>107469.1</c:v>
                </c:pt>
                <c:pt idx="4714">
                  <c:v>126370.76</c:v>
                </c:pt>
                <c:pt idx="4715">
                  <c:v>59031.5</c:v>
                </c:pt>
                <c:pt idx="4716">
                  <c:v>108774.59</c:v>
                </c:pt>
                <c:pt idx="4717">
                  <c:v>60615.364137463599</c:v>
                </c:pt>
                <c:pt idx="4718">
                  <c:v>74160.789999999994</c:v>
                </c:pt>
                <c:pt idx="4719">
                  <c:v>64554.86</c:v>
                </c:pt>
                <c:pt idx="4720">
                  <c:v>49557.02</c:v>
                </c:pt>
                <c:pt idx="4721">
                  <c:v>78602.960000000006</c:v>
                </c:pt>
                <c:pt idx="4722">
                  <c:v>71571.56</c:v>
                </c:pt>
                <c:pt idx="4723">
                  <c:v>45849.38</c:v>
                </c:pt>
                <c:pt idx="4724">
                  <c:v>71127.69</c:v>
                </c:pt>
                <c:pt idx="4725">
                  <c:v>11027.14</c:v>
                </c:pt>
                <c:pt idx="4726">
                  <c:v>10257.06</c:v>
                </c:pt>
                <c:pt idx="4727">
                  <c:v>82058.34</c:v>
                </c:pt>
                <c:pt idx="4728">
                  <c:v>95423.59</c:v>
                </c:pt>
                <c:pt idx="4729">
                  <c:v>37137.79</c:v>
                </c:pt>
                <c:pt idx="4730">
                  <c:v>79707.06</c:v>
                </c:pt>
                <c:pt idx="4731">
                  <c:v>52563.31</c:v>
                </c:pt>
                <c:pt idx="4732">
                  <c:v>35983.71</c:v>
                </c:pt>
                <c:pt idx="4733">
                  <c:v>12662.62</c:v>
                </c:pt>
                <c:pt idx="4734">
                  <c:v>108886.43</c:v>
                </c:pt>
                <c:pt idx="4735">
                  <c:v>18967.29</c:v>
                </c:pt>
                <c:pt idx="4736">
                  <c:v>34117.21</c:v>
                </c:pt>
                <c:pt idx="4737">
                  <c:v>16815.47</c:v>
                </c:pt>
                <c:pt idx="4738">
                  <c:v>89272.51</c:v>
                </c:pt>
                <c:pt idx="4739">
                  <c:v>10393.17</c:v>
                </c:pt>
                <c:pt idx="4740">
                  <c:v>1815.23</c:v>
                </c:pt>
                <c:pt idx="4741">
                  <c:v>28322.3</c:v>
                </c:pt>
                <c:pt idx="4742">
                  <c:v>47091.59</c:v>
                </c:pt>
                <c:pt idx="4743">
                  <c:v>134975.79999999999</c:v>
                </c:pt>
                <c:pt idx="4744">
                  <c:v>95867.45</c:v>
                </c:pt>
                <c:pt idx="4745">
                  <c:v>60618.11</c:v>
                </c:pt>
                <c:pt idx="4746">
                  <c:v>47044.09</c:v>
                </c:pt>
                <c:pt idx="4747">
                  <c:v>69931.490000000005</c:v>
                </c:pt>
                <c:pt idx="4748">
                  <c:v>46891.28</c:v>
                </c:pt>
                <c:pt idx="4749">
                  <c:v>28951.84</c:v>
                </c:pt>
                <c:pt idx="4750">
                  <c:v>60615.364137463599</c:v>
                </c:pt>
                <c:pt idx="4751">
                  <c:v>57550.6</c:v>
                </c:pt>
                <c:pt idx="4752">
                  <c:v>17112.54</c:v>
                </c:pt>
                <c:pt idx="4753">
                  <c:v>105194.69</c:v>
                </c:pt>
                <c:pt idx="4754">
                  <c:v>122559.94</c:v>
                </c:pt>
                <c:pt idx="4755">
                  <c:v>8653.2000000000007</c:v>
                </c:pt>
                <c:pt idx="4756">
                  <c:v>61861.63</c:v>
                </c:pt>
                <c:pt idx="4757">
                  <c:v>57501.23</c:v>
                </c:pt>
                <c:pt idx="4758">
                  <c:v>79225</c:v>
                </c:pt>
                <c:pt idx="4759">
                  <c:v>11511.09</c:v>
                </c:pt>
                <c:pt idx="4760">
                  <c:v>62909.08</c:v>
                </c:pt>
                <c:pt idx="4761">
                  <c:v>110090.22</c:v>
                </c:pt>
                <c:pt idx="4762">
                  <c:v>79701.02</c:v>
                </c:pt>
                <c:pt idx="4763">
                  <c:v>33255.730000000003</c:v>
                </c:pt>
                <c:pt idx="4764">
                  <c:v>97730.04</c:v>
                </c:pt>
                <c:pt idx="4765">
                  <c:v>60615.364137463599</c:v>
                </c:pt>
                <c:pt idx="4766">
                  <c:v>46636.32</c:v>
                </c:pt>
                <c:pt idx="4767">
                  <c:v>17098.05</c:v>
                </c:pt>
                <c:pt idx="4768">
                  <c:v>120939.61</c:v>
                </c:pt>
                <c:pt idx="4769">
                  <c:v>-8217.6299999999992</c:v>
                </c:pt>
                <c:pt idx="4770">
                  <c:v>-21390.09</c:v>
                </c:pt>
                <c:pt idx="4771">
                  <c:v>116787.13</c:v>
                </c:pt>
                <c:pt idx="4772">
                  <c:v>68960</c:v>
                </c:pt>
                <c:pt idx="4773">
                  <c:v>5541.37</c:v>
                </c:pt>
                <c:pt idx="4774">
                  <c:v>65229.37</c:v>
                </c:pt>
                <c:pt idx="4775">
                  <c:v>51356.51</c:v>
                </c:pt>
                <c:pt idx="4776">
                  <c:v>122968.07</c:v>
                </c:pt>
                <c:pt idx="4777">
                  <c:v>-1626.43</c:v>
                </c:pt>
                <c:pt idx="4778">
                  <c:v>67898.44</c:v>
                </c:pt>
                <c:pt idx="4779">
                  <c:v>22843.19</c:v>
                </c:pt>
                <c:pt idx="4780">
                  <c:v>17545.189999999999</c:v>
                </c:pt>
                <c:pt idx="4781">
                  <c:v>64097.38</c:v>
                </c:pt>
                <c:pt idx="4782">
                  <c:v>49094.64</c:v>
                </c:pt>
                <c:pt idx="4783">
                  <c:v>57910.46</c:v>
                </c:pt>
                <c:pt idx="4784">
                  <c:v>103050.6</c:v>
                </c:pt>
                <c:pt idx="4785">
                  <c:v>106187</c:v>
                </c:pt>
                <c:pt idx="4786">
                  <c:v>13597.7</c:v>
                </c:pt>
                <c:pt idx="4787">
                  <c:v>25904.87</c:v>
                </c:pt>
                <c:pt idx="4788">
                  <c:v>-15395.91</c:v>
                </c:pt>
                <c:pt idx="4789">
                  <c:v>42911.45</c:v>
                </c:pt>
                <c:pt idx="4790">
                  <c:v>70638.36</c:v>
                </c:pt>
                <c:pt idx="4791">
                  <c:v>69287.98</c:v>
                </c:pt>
                <c:pt idx="4792">
                  <c:v>60615.364137463599</c:v>
                </c:pt>
                <c:pt idx="4793">
                  <c:v>42127.12</c:v>
                </c:pt>
                <c:pt idx="4794">
                  <c:v>125434.44</c:v>
                </c:pt>
                <c:pt idx="4795">
                  <c:v>124901.62</c:v>
                </c:pt>
                <c:pt idx="4796">
                  <c:v>6357.64</c:v>
                </c:pt>
                <c:pt idx="4797">
                  <c:v>54417.49</c:v>
                </c:pt>
                <c:pt idx="4798">
                  <c:v>25891.73</c:v>
                </c:pt>
                <c:pt idx="4799">
                  <c:v>87519.48</c:v>
                </c:pt>
                <c:pt idx="4800">
                  <c:v>41494.67</c:v>
                </c:pt>
                <c:pt idx="4801">
                  <c:v>104671.15</c:v>
                </c:pt>
                <c:pt idx="4802">
                  <c:v>43556.86</c:v>
                </c:pt>
                <c:pt idx="4803">
                  <c:v>79139.289999999994</c:v>
                </c:pt>
                <c:pt idx="4804">
                  <c:v>52942.879999999997</c:v>
                </c:pt>
                <c:pt idx="4805">
                  <c:v>53679.17</c:v>
                </c:pt>
                <c:pt idx="4806">
                  <c:v>104493.01</c:v>
                </c:pt>
                <c:pt idx="4807">
                  <c:v>77068.850000000006</c:v>
                </c:pt>
                <c:pt idx="4808">
                  <c:v>60615.364137463599</c:v>
                </c:pt>
                <c:pt idx="4809">
                  <c:v>34380.870000000003</c:v>
                </c:pt>
                <c:pt idx="4810">
                  <c:v>90276.89</c:v>
                </c:pt>
                <c:pt idx="4811">
                  <c:v>10271.26</c:v>
                </c:pt>
                <c:pt idx="4812">
                  <c:v>65530.14</c:v>
                </c:pt>
                <c:pt idx="4813">
                  <c:v>43078.879999999997</c:v>
                </c:pt>
                <c:pt idx="4814">
                  <c:v>90333.37</c:v>
                </c:pt>
                <c:pt idx="4815">
                  <c:v>70405.91</c:v>
                </c:pt>
                <c:pt idx="4816">
                  <c:v>20503.009999999998</c:v>
                </c:pt>
                <c:pt idx="4817">
                  <c:v>80237.820000000007</c:v>
                </c:pt>
                <c:pt idx="4818">
                  <c:v>-11916.84</c:v>
                </c:pt>
                <c:pt idx="4819">
                  <c:v>61703.12</c:v>
                </c:pt>
                <c:pt idx="4820">
                  <c:v>3073.16</c:v>
                </c:pt>
                <c:pt idx="4821">
                  <c:v>132503.35</c:v>
                </c:pt>
                <c:pt idx="4822">
                  <c:v>98976.03</c:v>
                </c:pt>
                <c:pt idx="4823">
                  <c:v>99369.73</c:v>
                </c:pt>
                <c:pt idx="4824">
                  <c:v>133862.79999999999</c:v>
                </c:pt>
                <c:pt idx="4825">
                  <c:v>62161.43</c:v>
                </c:pt>
                <c:pt idx="4826">
                  <c:v>83839.399999999994</c:v>
                </c:pt>
                <c:pt idx="4827">
                  <c:v>30495.7</c:v>
                </c:pt>
                <c:pt idx="4828">
                  <c:v>88159.31</c:v>
                </c:pt>
                <c:pt idx="4829">
                  <c:v>37778.15</c:v>
                </c:pt>
                <c:pt idx="4830">
                  <c:v>37624.870000000003</c:v>
                </c:pt>
                <c:pt idx="4831">
                  <c:v>38577.550000000003</c:v>
                </c:pt>
                <c:pt idx="4832">
                  <c:v>66252.31</c:v>
                </c:pt>
                <c:pt idx="4833">
                  <c:v>111150.7</c:v>
                </c:pt>
                <c:pt idx="4834">
                  <c:v>86582.75</c:v>
                </c:pt>
                <c:pt idx="4835">
                  <c:v>97136.58</c:v>
                </c:pt>
                <c:pt idx="4836">
                  <c:v>55161.91</c:v>
                </c:pt>
                <c:pt idx="4837">
                  <c:v>65500.03</c:v>
                </c:pt>
                <c:pt idx="4838">
                  <c:v>98309.86</c:v>
                </c:pt>
                <c:pt idx="4839">
                  <c:v>39170.339999999997</c:v>
                </c:pt>
                <c:pt idx="4840">
                  <c:v>22738.77</c:v>
                </c:pt>
                <c:pt idx="4841">
                  <c:v>89425.8</c:v>
                </c:pt>
                <c:pt idx="4842">
                  <c:v>-1311.43</c:v>
                </c:pt>
                <c:pt idx="4843">
                  <c:v>61624.63</c:v>
                </c:pt>
                <c:pt idx="4844">
                  <c:v>116537.67</c:v>
                </c:pt>
                <c:pt idx="4845">
                  <c:v>135822.31</c:v>
                </c:pt>
                <c:pt idx="4846">
                  <c:v>7612.67</c:v>
                </c:pt>
                <c:pt idx="4847">
                  <c:v>71983.63</c:v>
                </c:pt>
                <c:pt idx="4848">
                  <c:v>-23044.400000000001</c:v>
                </c:pt>
                <c:pt idx="4849">
                  <c:v>62358.73</c:v>
                </c:pt>
                <c:pt idx="4850">
                  <c:v>72610.28</c:v>
                </c:pt>
                <c:pt idx="4851">
                  <c:v>71430.09</c:v>
                </c:pt>
                <c:pt idx="4852">
                  <c:v>40658.14</c:v>
                </c:pt>
                <c:pt idx="4853">
                  <c:v>52958.81</c:v>
                </c:pt>
                <c:pt idx="4854">
                  <c:v>49902.9</c:v>
                </c:pt>
                <c:pt idx="4855">
                  <c:v>59111.72</c:v>
                </c:pt>
                <c:pt idx="4856">
                  <c:v>21556.11</c:v>
                </c:pt>
                <c:pt idx="4857">
                  <c:v>99981.07</c:v>
                </c:pt>
                <c:pt idx="4858">
                  <c:v>30342.04</c:v>
                </c:pt>
                <c:pt idx="4859">
                  <c:v>37617.040000000001</c:v>
                </c:pt>
                <c:pt idx="4860">
                  <c:v>30049.73</c:v>
                </c:pt>
                <c:pt idx="4861">
                  <c:v>110600.86</c:v>
                </c:pt>
                <c:pt idx="4862">
                  <c:v>43775.13</c:v>
                </c:pt>
                <c:pt idx="4863">
                  <c:v>63414.37</c:v>
                </c:pt>
                <c:pt idx="4864">
                  <c:v>79438.240000000005</c:v>
                </c:pt>
                <c:pt idx="4865">
                  <c:v>41985.440000000002</c:v>
                </c:pt>
                <c:pt idx="4866">
                  <c:v>59144.800000000003</c:v>
                </c:pt>
                <c:pt idx="4867">
                  <c:v>100555.43</c:v>
                </c:pt>
                <c:pt idx="4868">
                  <c:v>44015.94</c:v>
                </c:pt>
                <c:pt idx="4869">
                  <c:v>110086.37</c:v>
                </c:pt>
                <c:pt idx="4870">
                  <c:v>44072.66</c:v>
                </c:pt>
                <c:pt idx="4871">
                  <c:v>58647.24</c:v>
                </c:pt>
                <c:pt idx="4872">
                  <c:v>82291.210000000006</c:v>
                </c:pt>
                <c:pt idx="4873">
                  <c:v>75975.460000000006</c:v>
                </c:pt>
                <c:pt idx="4874">
                  <c:v>75232.11</c:v>
                </c:pt>
                <c:pt idx="4875">
                  <c:v>-97.61</c:v>
                </c:pt>
                <c:pt idx="4876">
                  <c:v>27789.65</c:v>
                </c:pt>
                <c:pt idx="4877">
                  <c:v>30159.74</c:v>
                </c:pt>
                <c:pt idx="4878">
                  <c:v>74734.05</c:v>
                </c:pt>
                <c:pt idx="4879">
                  <c:v>92559.78</c:v>
                </c:pt>
                <c:pt idx="4880">
                  <c:v>89916.08</c:v>
                </c:pt>
                <c:pt idx="4881">
                  <c:v>45992.03</c:v>
                </c:pt>
                <c:pt idx="4882">
                  <c:v>90881.84</c:v>
                </c:pt>
                <c:pt idx="4883">
                  <c:v>-18642.810000000001</c:v>
                </c:pt>
                <c:pt idx="4884">
                  <c:v>70664.92</c:v>
                </c:pt>
                <c:pt idx="4885">
                  <c:v>34558.269999999997</c:v>
                </c:pt>
                <c:pt idx="4886">
                  <c:v>49060.45</c:v>
                </c:pt>
                <c:pt idx="4887">
                  <c:v>116011.41</c:v>
                </c:pt>
                <c:pt idx="4888">
                  <c:v>26337.11</c:v>
                </c:pt>
                <c:pt idx="4889">
                  <c:v>35044.959999999999</c:v>
                </c:pt>
                <c:pt idx="4890">
                  <c:v>50342.11</c:v>
                </c:pt>
                <c:pt idx="4891">
                  <c:v>92136.25</c:v>
                </c:pt>
                <c:pt idx="4892">
                  <c:v>94652.73</c:v>
                </c:pt>
                <c:pt idx="4893">
                  <c:v>83214.98</c:v>
                </c:pt>
                <c:pt idx="4894">
                  <c:v>47442.51</c:v>
                </c:pt>
                <c:pt idx="4895">
                  <c:v>105671.84</c:v>
                </c:pt>
                <c:pt idx="4896">
                  <c:v>63603.72</c:v>
                </c:pt>
                <c:pt idx="4897">
                  <c:v>29826.89</c:v>
                </c:pt>
                <c:pt idx="4898">
                  <c:v>114783.28</c:v>
                </c:pt>
                <c:pt idx="4899">
                  <c:v>88888.07</c:v>
                </c:pt>
                <c:pt idx="4900">
                  <c:v>80835.3</c:v>
                </c:pt>
                <c:pt idx="4901">
                  <c:v>25130.959999999999</c:v>
                </c:pt>
                <c:pt idx="4902">
                  <c:v>74031.820000000007</c:v>
                </c:pt>
                <c:pt idx="4903">
                  <c:v>68603.95</c:v>
                </c:pt>
                <c:pt idx="4904">
                  <c:v>100099.39</c:v>
                </c:pt>
                <c:pt idx="4905">
                  <c:v>46089.62</c:v>
                </c:pt>
                <c:pt idx="4906">
                  <c:v>91561.08</c:v>
                </c:pt>
                <c:pt idx="4907">
                  <c:v>60615.364137463599</c:v>
                </c:pt>
                <c:pt idx="4908">
                  <c:v>134843.09</c:v>
                </c:pt>
                <c:pt idx="4909">
                  <c:v>35968.29</c:v>
                </c:pt>
                <c:pt idx="4910">
                  <c:v>85808.67</c:v>
                </c:pt>
                <c:pt idx="4911">
                  <c:v>21770.76</c:v>
                </c:pt>
                <c:pt idx="4912">
                  <c:v>132580.21</c:v>
                </c:pt>
                <c:pt idx="4913">
                  <c:v>45578.77</c:v>
                </c:pt>
                <c:pt idx="4914">
                  <c:v>-21938.79</c:v>
                </c:pt>
                <c:pt idx="4915">
                  <c:v>89594.49</c:v>
                </c:pt>
                <c:pt idx="4916">
                  <c:v>26497.38</c:v>
                </c:pt>
                <c:pt idx="4917">
                  <c:v>90355.64</c:v>
                </c:pt>
                <c:pt idx="4918">
                  <c:v>23971.85</c:v>
                </c:pt>
                <c:pt idx="4919">
                  <c:v>-2388.14</c:v>
                </c:pt>
                <c:pt idx="4920">
                  <c:v>56543.32</c:v>
                </c:pt>
                <c:pt idx="4921">
                  <c:v>75854.55</c:v>
                </c:pt>
                <c:pt idx="4922">
                  <c:v>101946.85</c:v>
                </c:pt>
                <c:pt idx="4923">
                  <c:v>93877.55</c:v>
                </c:pt>
                <c:pt idx="4924">
                  <c:v>8627.07</c:v>
                </c:pt>
                <c:pt idx="4925">
                  <c:v>33170.9</c:v>
                </c:pt>
                <c:pt idx="4926">
                  <c:v>84346.52</c:v>
                </c:pt>
                <c:pt idx="4927">
                  <c:v>111410.06</c:v>
                </c:pt>
                <c:pt idx="4928">
                  <c:v>62111.38</c:v>
                </c:pt>
                <c:pt idx="4929">
                  <c:v>21527.73</c:v>
                </c:pt>
                <c:pt idx="4930">
                  <c:v>75952.73</c:v>
                </c:pt>
                <c:pt idx="4931">
                  <c:v>34201.279999999999</c:v>
                </c:pt>
                <c:pt idx="4932">
                  <c:v>24264.54</c:v>
                </c:pt>
                <c:pt idx="4933">
                  <c:v>43912.75</c:v>
                </c:pt>
                <c:pt idx="4934">
                  <c:v>119367.46</c:v>
                </c:pt>
                <c:pt idx="4935">
                  <c:v>122867.51</c:v>
                </c:pt>
                <c:pt idx="4936">
                  <c:v>61164.31</c:v>
                </c:pt>
                <c:pt idx="4937">
                  <c:v>60780.14</c:v>
                </c:pt>
                <c:pt idx="4938">
                  <c:v>93521.77</c:v>
                </c:pt>
                <c:pt idx="4939">
                  <c:v>65548.789999999994</c:v>
                </c:pt>
                <c:pt idx="4940">
                  <c:v>60615.364137463599</c:v>
                </c:pt>
                <c:pt idx="4941">
                  <c:v>69165.34</c:v>
                </c:pt>
                <c:pt idx="4942">
                  <c:v>45251.89</c:v>
                </c:pt>
                <c:pt idx="4943">
                  <c:v>11888.33</c:v>
                </c:pt>
                <c:pt idx="4944">
                  <c:v>93878.5</c:v>
                </c:pt>
                <c:pt idx="4945">
                  <c:v>47392.72</c:v>
                </c:pt>
                <c:pt idx="4946">
                  <c:v>83703.360000000001</c:v>
                </c:pt>
                <c:pt idx="4947">
                  <c:v>11908.64</c:v>
                </c:pt>
                <c:pt idx="4948">
                  <c:v>70343.83</c:v>
                </c:pt>
                <c:pt idx="4949">
                  <c:v>99372.94</c:v>
                </c:pt>
                <c:pt idx="4950">
                  <c:v>118724.14</c:v>
                </c:pt>
                <c:pt idx="4951">
                  <c:v>96003.35</c:v>
                </c:pt>
                <c:pt idx="4952">
                  <c:v>107419.71</c:v>
                </c:pt>
                <c:pt idx="4953">
                  <c:v>46385.13</c:v>
                </c:pt>
                <c:pt idx="4954">
                  <c:v>138805.63</c:v>
                </c:pt>
                <c:pt idx="4955">
                  <c:v>108959.17</c:v>
                </c:pt>
                <c:pt idx="4956">
                  <c:v>5501.2</c:v>
                </c:pt>
                <c:pt idx="4957">
                  <c:v>67549.7</c:v>
                </c:pt>
                <c:pt idx="4958">
                  <c:v>20702.240000000002</c:v>
                </c:pt>
                <c:pt idx="4959">
                  <c:v>44301.57</c:v>
                </c:pt>
                <c:pt idx="4960">
                  <c:v>17329.21</c:v>
                </c:pt>
                <c:pt idx="4961">
                  <c:v>-9867.2900000000009</c:v>
                </c:pt>
                <c:pt idx="4962">
                  <c:v>101584.12</c:v>
                </c:pt>
                <c:pt idx="4963">
                  <c:v>-10117.85</c:v>
                </c:pt>
                <c:pt idx="4964">
                  <c:v>6067.35</c:v>
                </c:pt>
                <c:pt idx="4965">
                  <c:v>50309.31</c:v>
                </c:pt>
                <c:pt idx="4966">
                  <c:v>45514.36</c:v>
                </c:pt>
                <c:pt idx="4967">
                  <c:v>39553.39</c:v>
                </c:pt>
                <c:pt idx="4968">
                  <c:v>99867.35</c:v>
                </c:pt>
                <c:pt idx="4969">
                  <c:v>58696.27</c:v>
                </c:pt>
                <c:pt idx="4970">
                  <c:v>-28.4</c:v>
                </c:pt>
                <c:pt idx="4971">
                  <c:v>108576.2</c:v>
                </c:pt>
                <c:pt idx="4972">
                  <c:v>44001.77</c:v>
                </c:pt>
                <c:pt idx="4973">
                  <c:v>69191.13</c:v>
                </c:pt>
                <c:pt idx="4974">
                  <c:v>31888.98</c:v>
                </c:pt>
                <c:pt idx="4975">
                  <c:v>117064.39</c:v>
                </c:pt>
                <c:pt idx="4976">
                  <c:v>104257.92</c:v>
                </c:pt>
                <c:pt idx="4977">
                  <c:v>18502.61</c:v>
                </c:pt>
                <c:pt idx="4978">
                  <c:v>-4553.1099999999997</c:v>
                </c:pt>
                <c:pt idx="4979">
                  <c:v>34964.81</c:v>
                </c:pt>
                <c:pt idx="4980">
                  <c:v>88186.63</c:v>
                </c:pt>
                <c:pt idx="4981">
                  <c:v>108354.99</c:v>
                </c:pt>
                <c:pt idx="4982">
                  <c:v>21653.69</c:v>
                </c:pt>
                <c:pt idx="4983">
                  <c:v>67836.75</c:v>
                </c:pt>
                <c:pt idx="4984">
                  <c:v>64423.33</c:v>
                </c:pt>
                <c:pt idx="4985">
                  <c:v>51089.38</c:v>
                </c:pt>
                <c:pt idx="4986">
                  <c:v>97656.71</c:v>
                </c:pt>
                <c:pt idx="4987">
                  <c:v>10090.469999999999</c:v>
                </c:pt>
                <c:pt idx="4988">
                  <c:v>56871.01</c:v>
                </c:pt>
                <c:pt idx="4989">
                  <c:v>25968.38</c:v>
                </c:pt>
                <c:pt idx="4990">
                  <c:v>44926.59</c:v>
                </c:pt>
                <c:pt idx="4991">
                  <c:v>39736.06</c:v>
                </c:pt>
                <c:pt idx="4992">
                  <c:v>29590.89</c:v>
                </c:pt>
                <c:pt idx="4993">
                  <c:v>43235.63</c:v>
                </c:pt>
                <c:pt idx="4994">
                  <c:v>45249.05</c:v>
                </c:pt>
                <c:pt idx="4995">
                  <c:v>125807.31</c:v>
                </c:pt>
                <c:pt idx="4996">
                  <c:v>69240.98</c:v>
                </c:pt>
                <c:pt idx="4997">
                  <c:v>100826.59</c:v>
                </c:pt>
                <c:pt idx="4998">
                  <c:v>45664.99</c:v>
                </c:pt>
                <c:pt idx="4999">
                  <c:v>36947.440000000002</c:v>
                </c:pt>
                <c:pt idx="5000">
                  <c:v>50357.9</c:v>
                </c:pt>
                <c:pt idx="5001">
                  <c:v>74791.5</c:v>
                </c:pt>
                <c:pt idx="5002">
                  <c:v>60615.364137463599</c:v>
                </c:pt>
                <c:pt idx="5003">
                  <c:v>63204.21</c:v>
                </c:pt>
                <c:pt idx="5004">
                  <c:v>940.94</c:v>
                </c:pt>
                <c:pt idx="5005">
                  <c:v>72235.66</c:v>
                </c:pt>
                <c:pt idx="5006">
                  <c:v>13866.25</c:v>
                </c:pt>
                <c:pt idx="5007">
                  <c:v>66282.33</c:v>
                </c:pt>
                <c:pt idx="5008">
                  <c:v>93185.52</c:v>
                </c:pt>
                <c:pt idx="5009">
                  <c:v>73379.97</c:v>
                </c:pt>
                <c:pt idx="5010">
                  <c:v>29015.88</c:v>
                </c:pt>
                <c:pt idx="5011">
                  <c:v>76492.92</c:v>
                </c:pt>
                <c:pt idx="5012">
                  <c:v>87335.84</c:v>
                </c:pt>
                <c:pt idx="5013">
                  <c:v>65231.33</c:v>
                </c:pt>
                <c:pt idx="5014">
                  <c:v>31942.49</c:v>
                </c:pt>
                <c:pt idx="5015">
                  <c:v>52562.559999999998</c:v>
                </c:pt>
                <c:pt idx="5016">
                  <c:v>67979.88</c:v>
                </c:pt>
                <c:pt idx="5017">
                  <c:v>92388.85</c:v>
                </c:pt>
                <c:pt idx="5018">
                  <c:v>132116.26</c:v>
                </c:pt>
                <c:pt idx="5019">
                  <c:v>26791.65</c:v>
                </c:pt>
                <c:pt idx="5020">
                  <c:v>44673.64</c:v>
                </c:pt>
                <c:pt idx="5021">
                  <c:v>17252.330000000002</c:v>
                </c:pt>
                <c:pt idx="5022">
                  <c:v>12930.21</c:v>
                </c:pt>
                <c:pt idx="5023">
                  <c:v>5373.05</c:v>
                </c:pt>
                <c:pt idx="5024">
                  <c:v>82499.73</c:v>
                </c:pt>
                <c:pt idx="5025">
                  <c:v>54297.93</c:v>
                </c:pt>
                <c:pt idx="5026">
                  <c:v>58513.9</c:v>
                </c:pt>
                <c:pt idx="5027">
                  <c:v>60530.92</c:v>
                </c:pt>
                <c:pt idx="5028">
                  <c:v>66074.52</c:v>
                </c:pt>
                <c:pt idx="5029">
                  <c:v>50897.33</c:v>
                </c:pt>
                <c:pt idx="5030">
                  <c:v>17921.490000000002</c:v>
                </c:pt>
                <c:pt idx="5031">
                  <c:v>97941.14</c:v>
                </c:pt>
                <c:pt idx="5032">
                  <c:v>48334.84</c:v>
                </c:pt>
                <c:pt idx="5033">
                  <c:v>103578.85</c:v>
                </c:pt>
                <c:pt idx="5034">
                  <c:v>36808.68</c:v>
                </c:pt>
                <c:pt idx="5035">
                  <c:v>-30478.44</c:v>
                </c:pt>
                <c:pt idx="5036">
                  <c:v>29535.19</c:v>
                </c:pt>
                <c:pt idx="5037">
                  <c:v>94910.98</c:v>
                </c:pt>
                <c:pt idx="5038">
                  <c:v>115774.09</c:v>
                </c:pt>
                <c:pt idx="5039">
                  <c:v>75574.19</c:v>
                </c:pt>
                <c:pt idx="5040">
                  <c:v>38296.29</c:v>
                </c:pt>
                <c:pt idx="5041">
                  <c:v>9961.64</c:v>
                </c:pt>
                <c:pt idx="5042">
                  <c:v>86486.75</c:v>
                </c:pt>
                <c:pt idx="5043">
                  <c:v>44892.15</c:v>
                </c:pt>
                <c:pt idx="5044">
                  <c:v>80211.42</c:v>
                </c:pt>
                <c:pt idx="5045">
                  <c:v>119503.93</c:v>
                </c:pt>
                <c:pt idx="5046">
                  <c:v>93800.99</c:v>
                </c:pt>
                <c:pt idx="5047">
                  <c:v>30256.959999999999</c:v>
                </c:pt>
                <c:pt idx="5048">
                  <c:v>127601.08</c:v>
                </c:pt>
                <c:pt idx="5049">
                  <c:v>113501.93</c:v>
                </c:pt>
                <c:pt idx="5050">
                  <c:v>50622.65</c:v>
                </c:pt>
                <c:pt idx="5051">
                  <c:v>37853.919999999998</c:v>
                </c:pt>
                <c:pt idx="5052">
                  <c:v>130807.08</c:v>
                </c:pt>
                <c:pt idx="5053">
                  <c:v>92672.639999999999</c:v>
                </c:pt>
                <c:pt idx="5054">
                  <c:v>18218.169999999998</c:v>
                </c:pt>
                <c:pt idx="5055">
                  <c:v>106489.06</c:v>
                </c:pt>
                <c:pt idx="5056">
                  <c:v>71994.179999999993</c:v>
                </c:pt>
                <c:pt idx="5057">
                  <c:v>-11393.15</c:v>
                </c:pt>
                <c:pt idx="5058">
                  <c:v>97670.5</c:v>
                </c:pt>
                <c:pt idx="5059">
                  <c:v>125514.47</c:v>
                </c:pt>
                <c:pt idx="5060">
                  <c:v>60615.364137463599</c:v>
                </c:pt>
                <c:pt idx="5061">
                  <c:v>19225.13</c:v>
                </c:pt>
                <c:pt idx="5062">
                  <c:v>124286.85</c:v>
                </c:pt>
                <c:pt idx="5063">
                  <c:v>102331.09</c:v>
                </c:pt>
                <c:pt idx="5064">
                  <c:v>81728.52</c:v>
                </c:pt>
                <c:pt idx="5065">
                  <c:v>95869.23</c:v>
                </c:pt>
                <c:pt idx="5066">
                  <c:v>-6703.38</c:v>
                </c:pt>
                <c:pt idx="5067">
                  <c:v>297.29000000000002</c:v>
                </c:pt>
                <c:pt idx="5068">
                  <c:v>60706.74</c:v>
                </c:pt>
                <c:pt idx="5069">
                  <c:v>30348.57</c:v>
                </c:pt>
                <c:pt idx="5070">
                  <c:v>94320.68</c:v>
                </c:pt>
                <c:pt idx="5071">
                  <c:v>85999.98</c:v>
                </c:pt>
                <c:pt idx="5072">
                  <c:v>83522.69</c:v>
                </c:pt>
                <c:pt idx="5073">
                  <c:v>106367.27</c:v>
                </c:pt>
                <c:pt idx="5074">
                  <c:v>57685.52</c:v>
                </c:pt>
                <c:pt idx="5075">
                  <c:v>95894.02</c:v>
                </c:pt>
                <c:pt idx="5076">
                  <c:v>61335.93</c:v>
                </c:pt>
                <c:pt idx="5077">
                  <c:v>43937.89</c:v>
                </c:pt>
                <c:pt idx="5078">
                  <c:v>102610.11</c:v>
                </c:pt>
                <c:pt idx="5079">
                  <c:v>72337.95</c:v>
                </c:pt>
                <c:pt idx="5080">
                  <c:v>99348.03</c:v>
                </c:pt>
                <c:pt idx="5081">
                  <c:v>41201.18</c:v>
                </c:pt>
                <c:pt idx="5082">
                  <c:v>46134.98</c:v>
                </c:pt>
                <c:pt idx="5083">
                  <c:v>47630.35</c:v>
                </c:pt>
                <c:pt idx="5084">
                  <c:v>46033.26</c:v>
                </c:pt>
                <c:pt idx="5085">
                  <c:v>16665.830000000002</c:v>
                </c:pt>
                <c:pt idx="5086">
                  <c:v>-1007.5</c:v>
                </c:pt>
                <c:pt idx="5087">
                  <c:v>66624.960000000006</c:v>
                </c:pt>
                <c:pt idx="5088">
                  <c:v>80378.44</c:v>
                </c:pt>
                <c:pt idx="5089">
                  <c:v>131290.54</c:v>
                </c:pt>
                <c:pt idx="5090">
                  <c:v>30090.77</c:v>
                </c:pt>
                <c:pt idx="5091">
                  <c:v>70683.11</c:v>
                </c:pt>
                <c:pt idx="5092">
                  <c:v>60635.13</c:v>
                </c:pt>
                <c:pt idx="5093">
                  <c:v>97178.28</c:v>
                </c:pt>
                <c:pt idx="5094">
                  <c:v>83137.66</c:v>
                </c:pt>
                <c:pt idx="5095">
                  <c:v>67158.399999999994</c:v>
                </c:pt>
                <c:pt idx="5096">
                  <c:v>73080.87</c:v>
                </c:pt>
                <c:pt idx="5097">
                  <c:v>46246.82</c:v>
                </c:pt>
                <c:pt idx="5098">
                  <c:v>9874.92</c:v>
                </c:pt>
                <c:pt idx="5099">
                  <c:v>26372.53</c:v>
                </c:pt>
                <c:pt idx="5100">
                  <c:v>69104.570000000007</c:v>
                </c:pt>
                <c:pt idx="5101">
                  <c:v>111299.03</c:v>
                </c:pt>
                <c:pt idx="5102">
                  <c:v>35720.03</c:v>
                </c:pt>
                <c:pt idx="5103">
                  <c:v>56047.43</c:v>
                </c:pt>
                <c:pt idx="5104">
                  <c:v>22821.58</c:v>
                </c:pt>
                <c:pt idx="5105">
                  <c:v>87942.86</c:v>
                </c:pt>
                <c:pt idx="5106">
                  <c:v>78139.27</c:v>
                </c:pt>
                <c:pt idx="5107">
                  <c:v>60615.364137463599</c:v>
                </c:pt>
                <c:pt idx="5108">
                  <c:v>34783.370000000003</c:v>
                </c:pt>
                <c:pt idx="5109">
                  <c:v>58958.54</c:v>
                </c:pt>
                <c:pt idx="5110">
                  <c:v>98473.65</c:v>
                </c:pt>
                <c:pt idx="5111">
                  <c:v>56203.43</c:v>
                </c:pt>
                <c:pt idx="5112">
                  <c:v>26245.17</c:v>
                </c:pt>
                <c:pt idx="5113">
                  <c:v>-21758.55</c:v>
                </c:pt>
                <c:pt idx="5114">
                  <c:v>46011.14</c:v>
                </c:pt>
                <c:pt idx="5115">
                  <c:v>81975.490000000005</c:v>
                </c:pt>
                <c:pt idx="5116">
                  <c:v>118888.85</c:v>
                </c:pt>
                <c:pt idx="5117">
                  <c:v>35988.47</c:v>
                </c:pt>
                <c:pt idx="5118">
                  <c:v>108465.3</c:v>
                </c:pt>
                <c:pt idx="5119">
                  <c:v>61612.37</c:v>
                </c:pt>
                <c:pt idx="5120">
                  <c:v>50372.57</c:v>
                </c:pt>
                <c:pt idx="5121">
                  <c:v>90351.87</c:v>
                </c:pt>
                <c:pt idx="5122">
                  <c:v>105921.58</c:v>
                </c:pt>
                <c:pt idx="5123">
                  <c:v>110577.69</c:v>
                </c:pt>
                <c:pt idx="5124">
                  <c:v>9983.92</c:v>
                </c:pt>
                <c:pt idx="5125">
                  <c:v>23971.33</c:v>
                </c:pt>
                <c:pt idx="5126">
                  <c:v>80691.73</c:v>
                </c:pt>
                <c:pt idx="5127">
                  <c:v>90975.24</c:v>
                </c:pt>
                <c:pt idx="5128">
                  <c:v>21454.36</c:v>
                </c:pt>
                <c:pt idx="5129">
                  <c:v>127475.54</c:v>
                </c:pt>
                <c:pt idx="5130">
                  <c:v>34324.69</c:v>
                </c:pt>
                <c:pt idx="5131">
                  <c:v>126744.09</c:v>
                </c:pt>
                <c:pt idx="5132">
                  <c:v>33120.75</c:v>
                </c:pt>
                <c:pt idx="5133">
                  <c:v>44696.17</c:v>
                </c:pt>
                <c:pt idx="5134">
                  <c:v>103731.43</c:v>
                </c:pt>
                <c:pt idx="5135">
                  <c:v>129490.28</c:v>
                </c:pt>
                <c:pt idx="5136">
                  <c:v>41332.75</c:v>
                </c:pt>
                <c:pt idx="5137">
                  <c:v>94105.32</c:v>
                </c:pt>
                <c:pt idx="5138">
                  <c:v>57159.71</c:v>
                </c:pt>
                <c:pt idx="5139">
                  <c:v>25995.9</c:v>
                </c:pt>
                <c:pt idx="5140">
                  <c:v>69472.37</c:v>
                </c:pt>
                <c:pt idx="5141">
                  <c:v>43429.01</c:v>
                </c:pt>
                <c:pt idx="5142">
                  <c:v>61882.22</c:v>
                </c:pt>
                <c:pt idx="5143">
                  <c:v>117272.65</c:v>
                </c:pt>
                <c:pt idx="5144">
                  <c:v>60615.364137463599</c:v>
                </c:pt>
                <c:pt idx="5145">
                  <c:v>3674.9</c:v>
                </c:pt>
                <c:pt idx="5146">
                  <c:v>106357.64</c:v>
                </c:pt>
                <c:pt idx="5147">
                  <c:v>85176.54</c:v>
                </c:pt>
                <c:pt idx="5148">
                  <c:v>66671.83</c:v>
                </c:pt>
                <c:pt idx="5149">
                  <c:v>137839.4</c:v>
                </c:pt>
                <c:pt idx="5150">
                  <c:v>42419.4</c:v>
                </c:pt>
                <c:pt idx="5151">
                  <c:v>48031.23</c:v>
                </c:pt>
                <c:pt idx="5152">
                  <c:v>58409.48</c:v>
                </c:pt>
                <c:pt idx="5153">
                  <c:v>18152.55</c:v>
                </c:pt>
                <c:pt idx="5154">
                  <c:v>-9071.82</c:v>
                </c:pt>
                <c:pt idx="5155">
                  <c:v>-19928.580000000002</c:v>
                </c:pt>
                <c:pt idx="5156">
                  <c:v>39918.699999999997</c:v>
                </c:pt>
                <c:pt idx="5157">
                  <c:v>50279.47</c:v>
                </c:pt>
                <c:pt idx="5158">
                  <c:v>109637.98</c:v>
                </c:pt>
                <c:pt idx="5159">
                  <c:v>69584.820000000007</c:v>
                </c:pt>
                <c:pt idx="5160">
                  <c:v>94321.23</c:v>
                </c:pt>
                <c:pt idx="5161">
                  <c:v>20378.830000000002</c:v>
                </c:pt>
                <c:pt idx="5162">
                  <c:v>52322.98</c:v>
                </c:pt>
                <c:pt idx="5163">
                  <c:v>106252.4</c:v>
                </c:pt>
                <c:pt idx="5164">
                  <c:v>43015.55</c:v>
                </c:pt>
                <c:pt idx="5165">
                  <c:v>60615.364137463599</c:v>
                </c:pt>
                <c:pt idx="5166">
                  <c:v>26534.52</c:v>
                </c:pt>
                <c:pt idx="5167">
                  <c:v>109808.22</c:v>
                </c:pt>
                <c:pt idx="5168">
                  <c:v>55350.38</c:v>
                </c:pt>
                <c:pt idx="5169">
                  <c:v>134730.85</c:v>
                </c:pt>
                <c:pt idx="5170">
                  <c:v>88418.86</c:v>
                </c:pt>
                <c:pt idx="5171">
                  <c:v>52024.94</c:v>
                </c:pt>
                <c:pt idx="5172">
                  <c:v>-5880.82</c:v>
                </c:pt>
                <c:pt idx="5173">
                  <c:v>23270.65</c:v>
                </c:pt>
                <c:pt idx="5174">
                  <c:v>62854.02</c:v>
                </c:pt>
                <c:pt idx="5175">
                  <c:v>84538.05</c:v>
                </c:pt>
                <c:pt idx="5176">
                  <c:v>71378.14</c:v>
                </c:pt>
                <c:pt idx="5177">
                  <c:v>67023.87</c:v>
                </c:pt>
                <c:pt idx="5178">
                  <c:v>60615.364137463599</c:v>
                </c:pt>
                <c:pt idx="5179">
                  <c:v>21351.19</c:v>
                </c:pt>
                <c:pt idx="5180">
                  <c:v>32499.9</c:v>
                </c:pt>
                <c:pt idx="5181">
                  <c:v>72353.740000000005</c:v>
                </c:pt>
                <c:pt idx="5182">
                  <c:v>60615.364137463599</c:v>
                </c:pt>
                <c:pt idx="5183">
                  <c:v>43691.55</c:v>
                </c:pt>
                <c:pt idx="5184">
                  <c:v>17667.97</c:v>
                </c:pt>
                <c:pt idx="5185">
                  <c:v>100074.68</c:v>
                </c:pt>
                <c:pt idx="5186">
                  <c:v>33540.49</c:v>
                </c:pt>
                <c:pt idx="5187">
                  <c:v>61836.94</c:v>
                </c:pt>
                <c:pt idx="5188">
                  <c:v>18917.97</c:v>
                </c:pt>
                <c:pt idx="5189">
                  <c:v>94313.98</c:v>
                </c:pt>
                <c:pt idx="5190">
                  <c:v>9926.4599999999991</c:v>
                </c:pt>
                <c:pt idx="5191">
                  <c:v>51538.09</c:v>
                </c:pt>
                <c:pt idx="5192">
                  <c:v>67285.960000000006</c:v>
                </c:pt>
                <c:pt idx="5193">
                  <c:v>68841.259999999995</c:v>
                </c:pt>
                <c:pt idx="5194">
                  <c:v>24514.38</c:v>
                </c:pt>
                <c:pt idx="5195">
                  <c:v>18382.87</c:v>
                </c:pt>
                <c:pt idx="5196">
                  <c:v>19681.05</c:v>
                </c:pt>
                <c:pt idx="5197">
                  <c:v>85033.67</c:v>
                </c:pt>
                <c:pt idx="5198">
                  <c:v>60133.29</c:v>
                </c:pt>
                <c:pt idx="5199">
                  <c:v>118630.1</c:v>
                </c:pt>
                <c:pt idx="5200">
                  <c:v>70933.63</c:v>
                </c:pt>
                <c:pt idx="5201">
                  <c:v>55171.37</c:v>
                </c:pt>
                <c:pt idx="5202">
                  <c:v>60615.364137463599</c:v>
                </c:pt>
                <c:pt idx="5203">
                  <c:v>46965.21</c:v>
                </c:pt>
                <c:pt idx="5204">
                  <c:v>86745.41</c:v>
                </c:pt>
                <c:pt idx="5205">
                  <c:v>60615.364137463599</c:v>
                </c:pt>
                <c:pt idx="5206">
                  <c:v>-4088.58</c:v>
                </c:pt>
                <c:pt idx="5207">
                  <c:v>41265.11</c:v>
                </c:pt>
                <c:pt idx="5208">
                  <c:v>99302.51</c:v>
                </c:pt>
                <c:pt idx="5209">
                  <c:v>73474.78</c:v>
                </c:pt>
                <c:pt idx="5210">
                  <c:v>108790.6</c:v>
                </c:pt>
                <c:pt idx="5211">
                  <c:v>24534.26</c:v>
                </c:pt>
                <c:pt idx="5212">
                  <c:v>57960.82</c:v>
                </c:pt>
                <c:pt idx="5213">
                  <c:v>80938.09</c:v>
                </c:pt>
                <c:pt idx="5214">
                  <c:v>26275.119999999999</c:v>
                </c:pt>
                <c:pt idx="5215">
                  <c:v>65718.850000000006</c:v>
                </c:pt>
                <c:pt idx="5216">
                  <c:v>118652.45</c:v>
                </c:pt>
                <c:pt idx="5217">
                  <c:v>31310.01</c:v>
                </c:pt>
                <c:pt idx="5218">
                  <c:v>81793.53</c:v>
                </c:pt>
                <c:pt idx="5219">
                  <c:v>103149.52</c:v>
                </c:pt>
                <c:pt idx="5220">
                  <c:v>78665.02</c:v>
                </c:pt>
                <c:pt idx="5221">
                  <c:v>87755.14</c:v>
                </c:pt>
                <c:pt idx="5222">
                  <c:v>46242.64</c:v>
                </c:pt>
                <c:pt idx="5223">
                  <c:v>93518.95</c:v>
                </c:pt>
                <c:pt idx="5224">
                  <c:v>68135.31</c:v>
                </c:pt>
                <c:pt idx="5225">
                  <c:v>-2139.4299999999998</c:v>
                </c:pt>
                <c:pt idx="5226">
                  <c:v>92288.24</c:v>
                </c:pt>
                <c:pt idx="5227">
                  <c:v>85878.84</c:v>
                </c:pt>
                <c:pt idx="5228">
                  <c:v>27763.29</c:v>
                </c:pt>
                <c:pt idx="5229">
                  <c:v>116808.12</c:v>
                </c:pt>
                <c:pt idx="5230">
                  <c:v>85839.05</c:v>
                </c:pt>
                <c:pt idx="5231">
                  <c:v>56063.39</c:v>
                </c:pt>
                <c:pt idx="5232">
                  <c:v>89645.05</c:v>
                </c:pt>
                <c:pt idx="5233">
                  <c:v>2226.33</c:v>
                </c:pt>
                <c:pt idx="5234">
                  <c:v>-8783.61</c:v>
                </c:pt>
                <c:pt idx="5235">
                  <c:v>20578.77</c:v>
                </c:pt>
                <c:pt idx="5236">
                  <c:v>110957.53</c:v>
                </c:pt>
                <c:pt idx="5237">
                  <c:v>77583.12</c:v>
                </c:pt>
                <c:pt idx="5238">
                  <c:v>147117.17000000001</c:v>
                </c:pt>
                <c:pt idx="5239">
                  <c:v>14375.7</c:v>
                </c:pt>
                <c:pt idx="5240">
                  <c:v>30979.53</c:v>
                </c:pt>
                <c:pt idx="5241">
                  <c:v>148801.82999999999</c:v>
                </c:pt>
                <c:pt idx="5242">
                  <c:v>126572.07</c:v>
                </c:pt>
                <c:pt idx="5243">
                  <c:v>-23902</c:v>
                </c:pt>
                <c:pt idx="5244">
                  <c:v>100704.27</c:v>
                </c:pt>
                <c:pt idx="5245">
                  <c:v>73505.86</c:v>
                </c:pt>
                <c:pt idx="5246">
                  <c:v>60383.3</c:v>
                </c:pt>
                <c:pt idx="5247">
                  <c:v>74367.28</c:v>
                </c:pt>
                <c:pt idx="5248">
                  <c:v>36695.65</c:v>
                </c:pt>
                <c:pt idx="5249">
                  <c:v>27079.69</c:v>
                </c:pt>
                <c:pt idx="5250">
                  <c:v>113361.77</c:v>
                </c:pt>
                <c:pt idx="5251">
                  <c:v>58164.56</c:v>
                </c:pt>
                <c:pt idx="5252">
                  <c:v>107613.09</c:v>
                </c:pt>
                <c:pt idx="5253">
                  <c:v>44443.14</c:v>
                </c:pt>
                <c:pt idx="5254">
                  <c:v>53020.71</c:v>
                </c:pt>
                <c:pt idx="5255">
                  <c:v>82021.69</c:v>
                </c:pt>
                <c:pt idx="5256">
                  <c:v>8977.36</c:v>
                </c:pt>
                <c:pt idx="5257">
                  <c:v>27561.42</c:v>
                </c:pt>
                <c:pt idx="5258">
                  <c:v>69787.17</c:v>
                </c:pt>
                <c:pt idx="5259">
                  <c:v>9357.36</c:v>
                </c:pt>
                <c:pt idx="5260">
                  <c:v>47284.23</c:v>
                </c:pt>
                <c:pt idx="5261">
                  <c:v>74049.42</c:v>
                </c:pt>
                <c:pt idx="5262">
                  <c:v>13342.57</c:v>
                </c:pt>
                <c:pt idx="5263">
                  <c:v>122570.37</c:v>
                </c:pt>
                <c:pt idx="5264">
                  <c:v>104436.91</c:v>
                </c:pt>
                <c:pt idx="5265">
                  <c:v>77395.42</c:v>
                </c:pt>
                <c:pt idx="5266">
                  <c:v>-4790.09</c:v>
                </c:pt>
                <c:pt idx="5267">
                  <c:v>38542.68</c:v>
                </c:pt>
                <c:pt idx="5268">
                  <c:v>87556.08</c:v>
                </c:pt>
                <c:pt idx="5269">
                  <c:v>64244.68</c:v>
                </c:pt>
                <c:pt idx="5270">
                  <c:v>54521.89</c:v>
                </c:pt>
                <c:pt idx="5271">
                  <c:v>50694.71</c:v>
                </c:pt>
                <c:pt idx="5272">
                  <c:v>102643.15</c:v>
                </c:pt>
                <c:pt idx="5273">
                  <c:v>29521.56</c:v>
                </c:pt>
                <c:pt idx="5274">
                  <c:v>106111.36</c:v>
                </c:pt>
                <c:pt idx="5275">
                  <c:v>60503.87</c:v>
                </c:pt>
                <c:pt idx="5276">
                  <c:v>56776.87</c:v>
                </c:pt>
                <c:pt idx="5277">
                  <c:v>12170.15</c:v>
                </c:pt>
                <c:pt idx="5278">
                  <c:v>15155.35</c:v>
                </c:pt>
                <c:pt idx="5279">
                  <c:v>109446.03</c:v>
                </c:pt>
                <c:pt idx="5280">
                  <c:v>93858.58</c:v>
                </c:pt>
                <c:pt idx="5281">
                  <c:v>39193.46</c:v>
                </c:pt>
                <c:pt idx="5282">
                  <c:v>20261.599999999999</c:v>
                </c:pt>
                <c:pt idx="5283">
                  <c:v>30367.4</c:v>
                </c:pt>
                <c:pt idx="5284">
                  <c:v>118690.75</c:v>
                </c:pt>
                <c:pt idx="5285">
                  <c:v>27338.07</c:v>
                </c:pt>
                <c:pt idx="5286">
                  <c:v>2388.84</c:v>
                </c:pt>
                <c:pt idx="5287">
                  <c:v>35674.480000000003</c:v>
                </c:pt>
                <c:pt idx="5288">
                  <c:v>88171.41</c:v>
                </c:pt>
                <c:pt idx="5289">
                  <c:v>21204.78</c:v>
                </c:pt>
                <c:pt idx="5290">
                  <c:v>23473.93</c:v>
                </c:pt>
                <c:pt idx="5291">
                  <c:v>55568.19</c:v>
                </c:pt>
                <c:pt idx="5292">
                  <c:v>90146.22</c:v>
                </c:pt>
                <c:pt idx="5293">
                  <c:v>-13956.65</c:v>
                </c:pt>
                <c:pt idx="5294">
                  <c:v>65617.17</c:v>
                </c:pt>
                <c:pt idx="5295">
                  <c:v>100951.52</c:v>
                </c:pt>
                <c:pt idx="5296">
                  <c:v>60615.364137463599</c:v>
                </c:pt>
                <c:pt idx="5297">
                  <c:v>36404.75</c:v>
                </c:pt>
                <c:pt idx="5298">
                  <c:v>45636.34</c:v>
                </c:pt>
                <c:pt idx="5299">
                  <c:v>14754.33</c:v>
                </c:pt>
                <c:pt idx="5300">
                  <c:v>103292.14</c:v>
                </c:pt>
                <c:pt idx="5301">
                  <c:v>108195.75</c:v>
                </c:pt>
                <c:pt idx="5302">
                  <c:v>74256.13</c:v>
                </c:pt>
                <c:pt idx="5303">
                  <c:v>81965.69</c:v>
                </c:pt>
                <c:pt idx="5304">
                  <c:v>81135.69</c:v>
                </c:pt>
                <c:pt idx="5305">
                  <c:v>-29616.99</c:v>
                </c:pt>
                <c:pt idx="5306">
                  <c:v>108764.63</c:v>
                </c:pt>
                <c:pt idx="5307">
                  <c:v>87465.03</c:v>
                </c:pt>
                <c:pt idx="5308">
                  <c:v>62947.65</c:v>
                </c:pt>
                <c:pt idx="5309">
                  <c:v>69345.95</c:v>
                </c:pt>
                <c:pt idx="5310">
                  <c:v>36895.39</c:v>
                </c:pt>
                <c:pt idx="5311">
                  <c:v>80369.490000000005</c:v>
                </c:pt>
                <c:pt idx="5312">
                  <c:v>57087.31</c:v>
                </c:pt>
                <c:pt idx="5313">
                  <c:v>40786.639999999999</c:v>
                </c:pt>
                <c:pt idx="5314">
                  <c:v>-9264.93</c:v>
                </c:pt>
                <c:pt idx="5315">
                  <c:v>60615.364137463599</c:v>
                </c:pt>
                <c:pt idx="5316">
                  <c:v>32231.43</c:v>
                </c:pt>
                <c:pt idx="5317">
                  <c:v>33777.94</c:v>
                </c:pt>
                <c:pt idx="5318">
                  <c:v>66298.320000000007</c:v>
                </c:pt>
                <c:pt idx="5319">
                  <c:v>97143.039999999994</c:v>
                </c:pt>
                <c:pt idx="5320">
                  <c:v>41875.620000000003</c:v>
                </c:pt>
                <c:pt idx="5321">
                  <c:v>92462.6</c:v>
                </c:pt>
                <c:pt idx="5322">
                  <c:v>80919.7</c:v>
                </c:pt>
                <c:pt idx="5323">
                  <c:v>16503.52</c:v>
                </c:pt>
                <c:pt idx="5324">
                  <c:v>66387.009999999995</c:v>
                </c:pt>
                <c:pt idx="5325">
                  <c:v>2479.96</c:v>
                </c:pt>
                <c:pt idx="5326">
                  <c:v>60615.364137463599</c:v>
                </c:pt>
                <c:pt idx="5327">
                  <c:v>67146.73</c:v>
                </c:pt>
                <c:pt idx="5328">
                  <c:v>23640.35</c:v>
                </c:pt>
                <c:pt idx="5329">
                  <c:v>16503.77</c:v>
                </c:pt>
                <c:pt idx="5330">
                  <c:v>79612.460000000006</c:v>
                </c:pt>
                <c:pt idx="5331">
                  <c:v>136472.06</c:v>
                </c:pt>
                <c:pt idx="5332">
                  <c:v>60615.364137463599</c:v>
                </c:pt>
                <c:pt idx="5333">
                  <c:v>64423.91</c:v>
                </c:pt>
                <c:pt idx="5334">
                  <c:v>95187.83</c:v>
                </c:pt>
                <c:pt idx="5335">
                  <c:v>91692.26</c:v>
                </c:pt>
                <c:pt idx="5336">
                  <c:v>92459.96</c:v>
                </c:pt>
                <c:pt idx="5337">
                  <c:v>106321.36</c:v>
                </c:pt>
                <c:pt idx="5338">
                  <c:v>108794.07</c:v>
                </c:pt>
                <c:pt idx="5339">
                  <c:v>39550.400000000001</c:v>
                </c:pt>
                <c:pt idx="5340">
                  <c:v>60615.364137463599</c:v>
                </c:pt>
                <c:pt idx="5341">
                  <c:v>66818.58</c:v>
                </c:pt>
                <c:pt idx="5342">
                  <c:v>-2973.98</c:v>
                </c:pt>
                <c:pt idx="5343">
                  <c:v>15953.89</c:v>
                </c:pt>
                <c:pt idx="5344">
                  <c:v>141480.09</c:v>
                </c:pt>
                <c:pt idx="5345">
                  <c:v>28620.73</c:v>
                </c:pt>
                <c:pt idx="5346">
                  <c:v>133284.04999999999</c:v>
                </c:pt>
                <c:pt idx="5347">
                  <c:v>125150.48</c:v>
                </c:pt>
                <c:pt idx="5348">
                  <c:v>141625.79</c:v>
                </c:pt>
                <c:pt idx="5349">
                  <c:v>70252.19</c:v>
                </c:pt>
                <c:pt idx="5350">
                  <c:v>103054.74</c:v>
                </c:pt>
                <c:pt idx="5351">
                  <c:v>82859.69</c:v>
                </c:pt>
                <c:pt idx="5352">
                  <c:v>62917.32</c:v>
                </c:pt>
                <c:pt idx="5353">
                  <c:v>67398.350000000006</c:v>
                </c:pt>
                <c:pt idx="5354">
                  <c:v>49884.33</c:v>
                </c:pt>
                <c:pt idx="5355">
                  <c:v>92600.87</c:v>
                </c:pt>
                <c:pt idx="5356">
                  <c:v>-21627.19</c:v>
                </c:pt>
                <c:pt idx="5357">
                  <c:v>72008.42</c:v>
                </c:pt>
                <c:pt idx="5358">
                  <c:v>-3583.87</c:v>
                </c:pt>
                <c:pt idx="5359">
                  <c:v>31724.57</c:v>
                </c:pt>
                <c:pt idx="5360">
                  <c:v>73799.649999999994</c:v>
                </c:pt>
                <c:pt idx="5361">
                  <c:v>49435</c:v>
                </c:pt>
                <c:pt idx="5362">
                  <c:v>87752.53</c:v>
                </c:pt>
                <c:pt idx="5363">
                  <c:v>80892.42</c:v>
                </c:pt>
                <c:pt idx="5364">
                  <c:v>84218.75</c:v>
                </c:pt>
                <c:pt idx="5365">
                  <c:v>80733.3</c:v>
                </c:pt>
                <c:pt idx="5366">
                  <c:v>121932.49</c:v>
                </c:pt>
                <c:pt idx="5367">
                  <c:v>76024.53</c:v>
                </c:pt>
                <c:pt idx="5368">
                  <c:v>60615.364137463599</c:v>
                </c:pt>
                <c:pt idx="5369">
                  <c:v>60615.364137463599</c:v>
                </c:pt>
                <c:pt idx="5370">
                  <c:v>15578.54</c:v>
                </c:pt>
                <c:pt idx="5371">
                  <c:v>43371.44</c:v>
                </c:pt>
                <c:pt idx="5372">
                  <c:v>38120.550000000003</c:v>
                </c:pt>
                <c:pt idx="5373">
                  <c:v>81479.990000000005</c:v>
                </c:pt>
                <c:pt idx="5374">
                  <c:v>109159.53</c:v>
                </c:pt>
                <c:pt idx="5375">
                  <c:v>85438.18</c:v>
                </c:pt>
                <c:pt idx="5376">
                  <c:v>53813.55</c:v>
                </c:pt>
                <c:pt idx="5377">
                  <c:v>116786.88</c:v>
                </c:pt>
                <c:pt idx="5378">
                  <c:v>70985.929999999993</c:v>
                </c:pt>
                <c:pt idx="5379">
                  <c:v>4078.42</c:v>
                </c:pt>
                <c:pt idx="5380">
                  <c:v>138691.38</c:v>
                </c:pt>
                <c:pt idx="5381">
                  <c:v>98659.14</c:v>
                </c:pt>
                <c:pt idx="5382">
                  <c:v>12001.01</c:v>
                </c:pt>
                <c:pt idx="5383">
                  <c:v>48250.12</c:v>
                </c:pt>
                <c:pt idx="5384">
                  <c:v>103463.79</c:v>
                </c:pt>
                <c:pt idx="5385">
                  <c:v>55115.53</c:v>
                </c:pt>
                <c:pt idx="5386">
                  <c:v>57056.41</c:v>
                </c:pt>
                <c:pt idx="5387">
                  <c:v>8752.07</c:v>
                </c:pt>
                <c:pt idx="5388">
                  <c:v>79909.39</c:v>
                </c:pt>
                <c:pt idx="5389">
                  <c:v>79765.070000000007</c:v>
                </c:pt>
                <c:pt idx="5390">
                  <c:v>60615.364137463599</c:v>
                </c:pt>
                <c:pt idx="5391">
                  <c:v>83057.919999999998</c:v>
                </c:pt>
                <c:pt idx="5392">
                  <c:v>113347.97</c:v>
                </c:pt>
                <c:pt idx="5393">
                  <c:v>80192.66</c:v>
                </c:pt>
                <c:pt idx="5394">
                  <c:v>45860.5</c:v>
                </c:pt>
                <c:pt idx="5395">
                  <c:v>104620.57</c:v>
                </c:pt>
                <c:pt idx="5396">
                  <c:v>82734.080000000002</c:v>
                </c:pt>
                <c:pt idx="5397">
                  <c:v>11444.14</c:v>
                </c:pt>
                <c:pt idx="5398">
                  <c:v>53154.46</c:v>
                </c:pt>
                <c:pt idx="5399">
                  <c:v>33288.29</c:v>
                </c:pt>
                <c:pt idx="5400">
                  <c:v>142428.19</c:v>
                </c:pt>
                <c:pt idx="5401">
                  <c:v>84614.73</c:v>
                </c:pt>
                <c:pt idx="5402">
                  <c:v>-18359.25</c:v>
                </c:pt>
                <c:pt idx="5403">
                  <c:v>18064.05</c:v>
                </c:pt>
                <c:pt idx="5404">
                  <c:v>60615.364137463599</c:v>
                </c:pt>
                <c:pt idx="5405">
                  <c:v>122570.94</c:v>
                </c:pt>
                <c:pt idx="5406">
                  <c:v>15992.81</c:v>
                </c:pt>
                <c:pt idx="5407">
                  <c:v>119050.35</c:v>
                </c:pt>
                <c:pt idx="5408">
                  <c:v>97764.85</c:v>
                </c:pt>
                <c:pt idx="5409">
                  <c:v>53104.97</c:v>
                </c:pt>
                <c:pt idx="5410">
                  <c:v>28638.53</c:v>
                </c:pt>
                <c:pt idx="5411">
                  <c:v>80466.73</c:v>
                </c:pt>
                <c:pt idx="5412">
                  <c:v>65889.240000000005</c:v>
                </c:pt>
                <c:pt idx="5413">
                  <c:v>28927.33</c:v>
                </c:pt>
                <c:pt idx="5414">
                  <c:v>83009.52</c:v>
                </c:pt>
                <c:pt idx="5415">
                  <c:v>38442.76</c:v>
                </c:pt>
                <c:pt idx="5416">
                  <c:v>99982.15</c:v>
                </c:pt>
                <c:pt idx="5417">
                  <c:v>-2533.2399999999998</c:v>
                </c:pt>
                <c:pt idx="5418">
                  <c:v>-2083.21</c:v>
                </c:pt>
                <c:pt idx="5419">
                  <c:v>29008.83</c:v>
                </c:pt>
                <c:pt idx="5420">
                  <c:v>90605.9</c:v>
                </c:pt>
                <c:pt idx="5421">
                  <c:v>40301.97</c:v>
                </c:pt>
                <c:pt idx="5422">
                  <c:v>37599.199999999997</c:v>
                </c:pt>
                <c:pt idx="5423">
                  <c:v>98381.56</c:v>
                </c:pt>
                <c:pt idx="5424">
                  <c:v>9344.3799999999992</c:v>
                </c:pt>
                <c:pt idx="5425">
                  <c:v>70857.919999999998</c:v>
                </c:pt>
                <c:pt idx="5426">
                  <c:v>7362.45</c:v>
                </c:pt>
                <c:pt idx="5427">
                  <c:v>92126.29</c:v>
                </c:pt>
                <c:pt idx="5428">
                  <c:v>46124.69</c:v>
                </c:pt>
                <c:pt idx="5429">
                  <c:v>71214</c:v>
                </c:pt>
                <c:pt idx="5430">
                  <c:v>118735.24</c:v>
                </c:pt>
                <c:pt idx="5431">
                  <c:v>60615.364137463599</c:v>
                </c:pt>
                <c:pt idx="5432">
                  <c:v>97093.84</c:v>
                </c:pt>
                <c:pt idx="5433">
                  <c:v>-2668.57</c:v>
                </c:pt>
                <c:pt idx="5434">
                  <c:v>61944.639999999999</c:v>
                </c:pt>
                <c:pt idx="5435">
                  <c:v>60615.364137463599</c:v>
                </c:pt>
                <c:pt idx="5436">
                  <c:v>67495.509999999995</c:v>
                </c:pt>
                <c:pt idx="5437">
                  <c:v>88477.27</c:v>
                </c:pt>
                <c:pt idx="5438">
                  <c:v>47056.74</c:v>
                </c:pt>
                <c:pt idx="5439">
                  <c:v>123580.56</c:v>
                </c:pt>
                <c:pt idx="5440">
                  <c:v>60615.364137463599</c:v>
                </c:pt>
                <c:pt idx="5441">
                  <c:v>101935.69</c:v>
                </c:pt>
                <c:pt idx="5442">
                  <c:v>72064.53</c:v>
                </c:pt>
                <c:pt idx="5443">
                  <c:v>42872.04</c:v>
                </c:pt>
                <c:pt idx="5444">
                  <c:v>58444.08</c:v>
                </c:pt>
                <c:pt idx="5445">
                  <c:v>64325.62</c:v>
                </c:pt>
                <c:pt idx="5446">
                  <c:v>59230.76</c:v>
                </c:pt>
                <c:pt idx="5447">
                  <c:v>13111.26</c:v>
                </c:pt>
                <c:pt idx="5448">
                  <c:v>17283.3</c:v>
                </c:pt>
                <c:pt idx="5449">
                  <c:v>96239.87</c:v>
                </c:pt>
                <c:pt idx="5450">
                  <c:v>-9703.65</c:v>
                </c:pt>
                <c:pt idx="5451">
                  <c:v>92896.14</c:v>
                </c:pt>
                <c:pt idx="5452">
                  <c:v>1130.73</c:v>
                </c:pt>
                <c:pt idx="5453">
                  <c:v>56000.66</c:v>
                </c:pt>
                <c:pt idx="5454">
                  <c:v>98209.55</c:v>
                </c:pt>
                <c:pt idx="5455">
                  <c:v>15426.7</c:v>
                </c:pt>
                <c:pt idx="5456">
                  <c:v>90677.55</c:v>
                </c:pt>
                <c:pt idx="5457">
                  <c:v>76264.320000000007</c:v>
                </c:pt>
                <c:pt idx="5458">
                  <c:v>147.03</c:v>
                </c:pt>
                <c:pt idx="5459">
                  <c:v>44386.26</c:v>
                </c:pt>
                <c:pt idx="5460">
                  <c:v>53212.12</c:v>
                </c:pt>
                <c:pt idx="5461">
                  <c:v>69772.36</c:v>
                </c:pt>
                <c:pt idx="5462">
                  <c:v>92009.68</c:v>
                </c:pt>
                <c:pt idx="5463">
                  <c:v>60122.41</c:v>
                </c:pt>
                <c:pt idx="5464">
                  <c:v>64971.34</c:v>
                </c:pt>
                <c:pt idx="5465">
                  <c:v>-14784.6</c:v>
                </c:pt>
                <c:pt idx="5466">
                  <c:v>116025.32</c:v>
                </c:pt>
                <c:pt idx="5467">
                  <c:v>50805.59</c:v>
                </c:pt>
                <c:pt idx="5468">
                  <c:v>110289.43</c:v>
                </c:pt>
                <c:pt idx="5469">
                  <c:v>31033.86</c:v>
                </c:pt>
                <c:pt idx="5470">
                  <c:v>88827.72</c:v>
                </c:pt>
                <c:pt idx="5471">
                  <c:v>139623.45000000001</c:v>
                </c:pt>
                <c:pt idx="5472">
                  <c:v>93824.15</c:v>
                </c:pt>
                <c:pt idx="5473">
                  <c:v>122969.15</c:v>
                </c:pt>
                <c:pt idx="5474">
                  <c:v>60615.364137463599</c:v>
                </c:pt>
                <c:pt idx="5475">
                  <c:v>73670.28</c:v>
                </c:pt>
                <c:pt idx="5476">
                  <c:v>67759.820000000007</c:v>
                </c:pt>
                <c:pt idx="5477">
                  <c:v>114833.72</c:v>
                </c:pt>
                <c:pt idx="5478">
                  <c:v>3278.8</c:v>
                </c:pt>
                <c:pt idx="5479">
                  <c:v>4769.03</c:v>
                </c:pt>
                <c:pt idx="5480">
                  <c:v>77539.64</c:v>
                </c:pt>
                <c:pt idx="5481">
                  <c:v>89080.38</c:v>
                </c:pt>
                <c:pt idx="5482">
                  <c:v>94033.48</c:v>
                </c:pt>
                <c:pt idx="5483">
                  <c:v>77300.34</c:v>
                </c:pt>
                <c:pt idx="5484">
                  <c:v>-9831.7900000000009</c:v>
                </c:pt>
                <c:pt idx="5485">
                  <c:v>52767.61</c:v>
                </c:pt>
                <c:pt idx="5486">
                  <c:v>53328.76</c:v>
                </c:pt>
                <c:pt idx="5487">
                  <c:v>29280.47</c:v>
                </c:pt>
                <c:pt idx="5488">
                  <c:v>60615.364137463599</c:v>
                </c:pt>
                <c:pt idx="5489">
                  <c:v>3635.11</c:v>
                </c:pt>
                <c:pt idx="5490">
                  <c:v>1583.52</c:v>
                </c:pt>
                <c:pt idx="5491">
                  <c:v>16575.689999999999</c:v>
                </c:pt>
                <c:pt idx="5492">
                  <c:v>37339.21</c:v>
                </c:pt>
                <c:pt idx="5493">
                  <c:v>75016.179999999993</c:v>
                </c:pt>
                <c:pt idx="5494">
                  <c:v>77345.05</c:v>
                </c:pt>
                <c:pt idx="5495">
                  <c:v>90008.91</c:v>
                </c:pt>
                <c:pt idx="5496">
                  <c:v>102104.79</c:v>
                </c:pt>
                <c:pt idx="5497">
                  <c:v>22846.06</c:v>
                </c:pt>
                <c:pt idx="5498">
                  <c:v>12088</c:v>
                </c:pt>
                <c:pt idx="5499">
                  <c:v>69549.2</c:v>
                </c:pt>
                <c:pt idx="5500">
                  <c:v>75811.63</c:v>
                </c:pt>
                <c:pt idx="5501">
                  <c:v>60615.364137463599</c:v>
                </c:pt>
                <c:pt idx="5502">
                  <c:v>72406.59</c:v>
                </c:pt>
                <c:pt idx="5503">
                  <c:v>39647.74</c:v>
                </c:pt>
              </c:numCache>
            </c:numRef>
          </c:xVal>
          <c:yVal>
            <c:numRef>
              <c:f>Regression!$A$2:$A$5505</c:f>
              <c:numCache>
                <c:formatCode>General</c:formatCode>
                <c:ptCount val="5504"/>
                <c:pt idx="0">
                  <c:v>55992.06</c:v>
                </c:pt>
                <c:pt idx="1">
                  <c:v>100278.97</c:v>
                </c:pt>
                <c:pt idx="2">
                  <c:v>30827.68</c:v>
                </c:pt>
                <c:pt idx="3">
                  <c:v>52002.92</c:v>
                </c:pt>
                <c:pt idx="4">
                  <c:v>19680.490000000002</c:v>
                </c:pt>
                <c:pt idx="5">
                  <c:v>101513.98</c:v>
                </c:pt>
                <c:pt idx="6">
                  <c:v>62472.78</c:v>
                </c:pt>
                <c:pt idx="7">
                  <c:v>144787.14000000001</c:v>
                </c:pt>
                <c:pt idx="8">
                  <c:v>117280.03</c:v>
                </c:pt>
                <c:pt idx="9">
                  <c:v>86009.94</c:v>
                </c:pt>
                <c:pt idx="10">
                  <c:v>86009.94</c:v>
                </c:pt>
                <c:pt idx="11">
                  <c:v>92559.19</c:v>
                </c:pt>
                <c:pt idx="12">
                  <c:v>86772.18</c:v>
                </c:pt>
                <c:pt idx="13">
                  <c:v>79649.240000000005</c:v>
                </c:pt>
                <c:pt idx="14">
                  <c:v>37914.269999999997</c:v>
                </c:pt>
                <c:pt idx="15">
                  <c:v>47366.879999999997</c:v>
                </c:pt>
                <c:pt idx="16">
                  <c:v>19834.509999999998</c:v>
                </c:pt>
                <c:pt idx="17">
                  <c:v>79802.28</c:v>
                </c:pt>
                <c:pt idx="18">
                  <c:v>79802.28</c:v>
                </c:pt>
                <c:pt idx="19">
                  <c:v>126072.16</c:v>
                </c:pt>
                <c:pt idx="20">
                  <c:v>78680.94</c:v>
                </c:pt>
                <c:pt idx="21">
                  <c:v>69673.34</c:v>
                </c:pt>
                <c:pt idx="22">
                  <c:v>104334.15</c:v>
                </c:pt>
                <c:pt idx="23">
                  <c:v>104334.15</c:v>
                </c:pt>
                <c:pt idx="24">
                  <c:v>76405.42</c:v>
                </c:pt>
                <c:pt idx="25">
                  <c:v>55260.71</c:v>
                </c:pt>
                <c:pt idx="26">
                  <c:v>79341.48</c:v>
                </c:pt>
                <c:pt idx="27">
                  <c:v>42306.64</c:v>
                </c:pt>
                <c:pt idx="28">
                  <c:v>57892.07</c:v>
                </c:pt>
                <c:pt idx="29">
                  <c:v>13779.7</c:v>
                </c:pt>
                <c:pt idx="30">
                  <c:v>13779.7</c:v>
                </c:pt>
                <c:pt idx="31">
                  <c:v>84971.41</c:v>
                </c:pt>
                <c:pt idx="32">
                  <c:v>77074.3</c:v>
                </c:pt>
                <c:pt idx="33">
                  <c:v>59141.63</c:v>
                </c:pt>
                <c:pt idx="34">
                  <c:v>107840.01</c:v>
                </c:pt>
                <c:pt idx="35">
                  <c:v>20269.080000000002</c:v>
                </c:pt>
                <c:pt idx="36">
                  <c:v>95104.23</c:v>
                </c:pt>
                <c:pt idx="37">
                  <c:v>46663.35</c:v>
                </c:pt>
                <c:pt idx="38">
                  <c:v>62536.85</c:v>
                </c:pt>
                <c:pt idx="39">
                  <c:v>38810.89</c:v>
                </c:pt>
                <c:pt idx="40">
                  <c:v>38810.89</c:v>
                </c:pt>
                <c:pt idx="41">
                  <c:v>96757.63</c:v>
                </c:pt>
                <c:pt idx="42">
                  <c:v>8720.4699999999993</c:v>
                </c:pt>
                <c:pt idx="43">
                  <c:v>93622.53</c:v>
                </c:pt>
                <c:pt idx="44">
                  <c:v>93622.53</c:v>
                </c:pt>
                <c:pt idx="45">
                  <c:v>52209.26</c:v>
                </c:pt>
                <c:pt idx="46">
                  <c:v>87988.18</c:v>
                </c:pt>
                <c:pt idx="47">
                  <c:v>56618.43</c:v>
                </c:pt>
                <c:pt idx="48">
                  <c:v>141630.39999999999</c:v>
                </c:pt>
                <c:pt idx="49">
                  <c:v>54632.41</c:v>
                </c:pt>
                <c:pt idx="50">
                  <c:v>123342.27</c:v>
                </c:pt>
                <c:pt idx="51">
                  <c:v>24599.26</c:v>
                </c:pt>
                <c:pt idx="52">
                  <c:v>59585.59</c:v>
                </c:pt>
                <c:pt idx="53">
                  <c:v>56202.55</c:v>
                </c:pt>
                <c:pt idx="54">
                  <c:v>53832.38</c:v>
                </c:pt>
                <c:pt idx="55">
                  <c:v>82500.149999999994</c:v>
                </c:pt>
                <c:pt idx="56">
                  <c:v>66842.58</c:v>
                </c:pt>
                <c:pt idx="57">
                  <c:v>11982.47</c:v>
                </c:pt>
                <c:pt idx="58">
                  <c:v>35349.67</c:v>
                </c:pt>
                <c:pt idx="59">
                  <c:v>101231.17</c:v>
                </c:pt>
                <c:pt idx="60">
                  <c:v>77759.66</c:v>
                </c:pt>
                <c:pt idx="61">
                  <c:v>-12754.72</c:v>
                </c:pt>
                <c:pt idx="62">
                  <c:v>14366.32</c:v>
                </c:pt>
                <c:pt idx="63">
                  <c:v>51080.97</c:v>
                </c:pt>
                <c:pt idx="64">
                  <c:v>15060.56</c:v>
                </c:pt>
                <c:pt idx="65">
                  <c:v>86270.87</c:v>
                </c:pt>
                <c:pt idx="66">
                  <c:v>97763.61</c:v>
                </c:pt>
                <c:pt idx="67">
                  <c:v>24158.6</c:v>
                </c:pt>
                <c:pt idx="68">
                  <c:v>23175.49</c:v>
                </c:pt>
                <c:pt idx="69">
                  <c:v>114631.28</c:v>
                </c:pt>
                <c:pt idx="70">
                  <c:v>116222.07</c:v>
                </c:pt>
                <c:pt idx="71">
                  <c:v>56169.95</c:v>
                </c:pt>
                <c:pt idx="72">
                  <c:v>-11507.76</c:v>
                </c:pt>
                <c:pt idx="73">
                  <c:v>21541.439999999999</c:v>
                </c:pt>
                <c:pt idx="74">
                  <c:v>50800.35</c:v>
                </c:pt>
                <c:pt idx="75">
                  <c:v>43989.599999999999</c:v>
                </c:pt>
                <c:pt idx="76">
                  <c:v>56060.65</c:v>
                </c:pt>
                <c:pt idx="77">
                  <c:v>48685.59</c:v>
                </c:pt>
                <c:pt idx="78">
                  <c:v>117254.74</c:v>
                </c:pt>
                <c:pt idx="79">
                  <c:v>65548.67</c:v>
                </c:pt>
                <c:pt idx="80">
                  <c:v>103275.38</c:v>
                </c:pt>
                <c:pt idx="81">
                  <c:v>90785.67</c:v>
                </c:pt>
                <c:pt idx="82">
                  <c:v>22011.85</c:v>
                </c:pt>
                <c:pt idx="83">
                  <c:v>68460.88</c:v>
                </c:pt>
                <c:pt idx="84">
                  <c:v>122370.3</c:v>
                </c:pt>
                <c:pt idx="85">
                  <c:v>112948.05</c:v>
                </c:pt>
                <c:pt idx="86">
                  <c:v>-12627.42</c:v>
                </c:pt>
                <c:pt idx="87">
                  <c:v>101017.94</c:v>
                </c:pt>
                <c:pt idx="88">
                  <c:v>-5030.3</c:v>
                </c:pt>
                <c:pt idx="89">
                  <c:v>70424.47</c:v>
                </c:pt>
                <c:pt idx="90">
                  <c:v>108448.69</c:v>
                </c:pt>
                <c:pt idx="91">
                  <c:v>66847.100000000006</c:v>
                </c:pt>
                <c:pt idx="92">
                  <c:v>103595.06</c:v>
                </c:pt>
                <c:pt idx="93">
                  <c:v>66543.05</c:v>
                </c:pt>
                <c:pt idx="94">
                  <c:v>7241.3</c:v>
                </c:pt>
                <c:pt idx="95">
                  <c:v>50431.18</c:v>
                </c:pt>
                <c:pt idx="96">
                  <c:v>82833.13</c:v>
                </c:pt>
                <c:pt idx="97">
                  <c:v>78820.399999999994</c:v>
                </c:pt>
                <c:pt idx="98">
                  <c:v>27647.63</c:v>
                </c:pt>
                <c:pt idx="99">
                  <c:v>88665.71</c:v>
                </c:pt>
                <c:pt idx="100">
                  <c:v>103836.87</c:v>
                </c:pt>
                <c:pt idx="101">
                  <c:v>101282.78</c:v>
                </c:pt>
                <c:pt idx="102">
                  <c:v>80075.199999999997</c:v>
                </c:pt>
                <c:pt idx="103">
                  <c:v>76316.350000000006</c:v>
                </c:pt>
                <c:pt idx="104">
                  <c:v>43862.63</c:v>
                </c:pt>
                <c:pt idx="105">
                  <c:v>30072.720000000001</c:v>
                </c:pt>
                <c:pt idx="106">
                  <c:v>54241.89</c:v>
                </c:pt>
                <c:pt idx="107">
                  <c:v>4017.31</c:v>
                </c:pt>
                <c:pt idx="108">
                  <c:v>62562.85</c:v>
                </c:pt>
                <c:pt idx="109">
                  <c:v>73376.800000000003</c:v>
                </c:pt>
                <c:pt idx="110">
                  <c:v>23454.83</c:v>
                </c:pt>
                <c:pt idx="111">
                  <c:v>46936.83</c:v>
                </c:pt>
                <c:pt idx="112">
                  <c:v>79980.97</c:v>
                </c:pt>
                <c:pt idx="113">
                  <c:v>32043.87</c:v>
                </c:pt>
                <c:pt idx="114">
                  <c:v>-8361.4</c:v>
                </c:pt>
                <c:pt idx="115">
                  <c:v>62943.44</c:v>
                </c:pt>
                <c:pt idx="116">
                  <c:v>105723.24</c:v>
                </c:pt>
                <c:pt idx="117">
                  <c:v>97714.63</c:v>
                </c:pt>
                <c:pt idx="118">
                  <c:v>86905.02</c:v>
                </c:pt>
                <c:pt idx="119">
                  <c:v>94881.79</c:v>
                </c:pt>
                <c:pt idx="120">
                  <c:v>18206.78</c:v>
                </c:pt>
                <c:pt idx="121">
                  <c:v>101530.57</c:v>
                </c:pt>
                <c:pt idx="122">
                  <c:v>95223.71</c:v>
                </c:pt>
                <c:pt idx="123">
                  <c:v>67019.59</c:v>
                </c:pt>
                <c:pt idx="124">
                  <c:v>33274.629999999997</c:v>
                </c:pt>
                <c:pt idx="125">
                  <c:v>60638.559999999998</c:v>
                </c:pt>
                <c:pt idx="126">
                  <c:v>81063.600000000006</c:v>
                </c:pt>
                <c:pt idx="127">
                  <c:v>60498.26</c:v>
                </c:pt>
                <c:pt idx="128">
                  <c:v>135948.5</c:v>
                </c:pt>
                <c:pt idx="129">
                  <c:v>120600.28</c:v>
                </c:pt>
                <c:pt idx="130">
                  <c:v>72430.94</c:v>
                </c:pt>
                <c:pt idx="131">
                  <c:v>77175.48</c:v>
                </c:pt>
                <c:pt idx="132">
                  <c:v>-11363.26</c:v>
                </c:pt>
                <c:pt idx="133">
                  <c:v>56296.01</c:v>
                </c:pt>
                <c:pt idx="134">
                  <c:v>111981.36</c:v>
                </c:pt>
                <c:pt idx="135">
                  <c:v>44230.87</c:v>
                </c:pt>
                <c:pt idx="136">
                  <c:v>8808.4699999999993</c:v>
                </c:pt>
                <c:pt idx="137">
                  <c:v>67307.16</c:v>
                </c:pt>
                <c:pt idx="138">
                  <c:v>40583.050000000003</c:v>
                </c:pt>
                <c:pt idx="139">
                  <c:v>59912.08</c:v>
                </c:pt>
                <c:pt idx="140">
                  <c:v>60636.959999999999</c:v>
                </c:pt>
                <c:pt idx="141">
                  <c:v>10228.84</c:v>
                </c:pt>
                <c:pt idx="142">
                  <c:v>101704.33</c:v>
                </c:pt>
                <c:pt idx="143">
                  <c:v>136693.85</c:v>
                </c:pt>
                <c:pt idx="144">
                  <c:v>49541.93</c:v>
                </c:pt>
                <c:pt idx="145">
                  <c:v>8141.48</c:v>
                </c:pt>
                <c:pt idx="146">
                  <c:v>80620.08</c:v>
                </c:pt>
                <c:pt idx="147">
                  <c:v>37567.17</c:v>
                </c:pt>
                <c:pt idx="148">
                  <c:v>19156.77</c:v>
                </c:pt>
                <c:pt idx="149">
                  <c:v>46398.73</c:v>
                </c:pt>
                <c:pt idx="150">
                  <c:v>102578.86</c:v>
                </c:pt>
                <c:pt idx="151">
                  <c:v>41785.94</c:v>
                </c:pt>
                <c:pt idx="152">
                  <c:v>111043.41</c:v>
                </c:pt>
                <c:pt idx="153">
                  <c:v>132508.56</c:v>
                </c:pt>
                <c:pt idx="154">
                  <c:v>119095.32</c:v>
                </c:pt>
                <c:pt idx="155">
                  <c:v>123955.71</c:v>
                </c:pt>
                <c:pt idx="156">
                  <c:v>118525.95</c:v>
                </c:pt>
                <c:pt idx="157">
                  <c:v>45827.94</c:v>
                </c:pt>
                <c:pt idx="158">
                  <c:v>107362.42</c:v>
                </c:pt>
                <c:pt idx="159">
                  <c:v>62688.66</c:v>
                </c:pt>
                <c:pt idx="160">
                  <c:v>92349.79</c:v>
                </c:pt>
                <c:pt idx="161">
                  <c:v>58331.83</c:v>
                </c:pt>
                <c:pt idx="162">
                  <c:v>30084.06</c:v>
                </c:pt>
                <c:pt idx="163">
                  <c:v>80811.820000000007</c:v>
                </c:pt>
                <c:pt idx="164">
                  <c:v>96156.66</c:v>
                </c:pt>
                <c:pt idx="165">
                  <c:v>84531.839999999997</c:v>
                </c:pt>
                <c:pt idx="166">
                  <c:v>64926.31</c:v>
                </c:pt>
                <c:pt idx="167">
                  <c:v>56444.24</c:v>
                </c:pt>
                <c:pt idx="168">
                  <c:v>132457.1</c:v>
                </c:pt>
                <c:pt idx="169">
                  <c:v>6109.36</c:v>
                </c:pt>
                <c:pt idx="170">
                  <c:v>40546.879999999997</c:v>
                </c:pt>
                <c:pt idx="171">
                  <c:v>47957.68</c:v>
                </c:pt>
                <c:pt idx="172">
                  <c:v>109837.1</c:v>
                </c:pt>
                <c:pt idx="173">
                  <c:v>85567.08</c:v>
                </c:pt>
                <c:pt idx="174">
                  <c:v>-24162.06</c:v>
                </c:pt>
                <c:pt idx="175">
                  <c:v>98068.64</c:v>
                </c:pt>
                <c:pt idx="176">
                  <c:v>20063.05</c:v>
                </c:pt>
                <c:pt idx="177">
                  <c:v>37599.550000000003</c:v>
                </c:pt>
                <c:pt idx="178">
                  <c:v>-628.98</c:v>
                </c:pt>
                <c:pt idx="179">
                  <c:v>127263.86</c:v>
                </c:pt>
                <c:pt idx="180">
                  <c:v>29104.14</c:v>
                </c:pt>
                <c:pt idx="181">
                  <c:v>93323.1</c:v>
                </c:pt>
                <c:pt idx="182">
                  <c:v>22171.29</c:v>
                </c:pt>
                <c:pt idx="183">
                  <c:v>62117.04</c:v>
                </c:pt>
                <c:pt idx="184">
                  <c:v>10281.040000000001</c:v>
                </c:pt>
                <c:pt idx="185">
                  <c:v>115976.79</c:v>
                </c:pt>
                <c:pt idx="186">
                  <c:v>65912.08</c:v>
                </c:pt>
                <c:pt idx="187">
                  <c:v>88451.97</c:v>
                </c:pt>
                <c:pt idx="188">
                  <c:v>68709.2</c:v>
                </c:pt>
                <c:pt idx="189">
                  <c:v>66306.350000000006</c:v>
                </c:pt>
                <c:pt idx="190">
                  <c:v>25459.03</c:v>
                </c:pt>
                <c:pt idx="191">
                  <c:v>104841.02</c:v>
                </c:pt>
                <c:pt idx="192">
                  <c:v>98236.53</c:v>
                </c:pt>
                <c:pt idx="193">
                  <c:v>87054.05</c:v>
                </c:pt>
                <c:pt idx="194">
                  <c:v>77298.03</c:v>
                </c:pt>
                <c:pt idx="195">
                  <c:v>42805.72</c:v>
                </c:pt>
                <c:pt idx="196">
                  <c:v>-19751.02</c:v>
                </c:pt>
                <c:pt idx="197">
                  <c:v>48862.96</c:v>
                </c:pt>
                <c:pt idx="198">
                  <c:v>16110.4</c:v>
                </c:pt>
                <c:pt idx="199">
                  <c:v>79004.87</c:v>
                </c:pt>
                <c:pt idx="200">
                  <c:v>51555.43</c:v>
                </c:pt>
                <c:pt idx="201">
                  <c:v>54131.57</c:v>
                </c:pt>
                <c:pt idx="202">
                  <c:v>25597.01</c:v>
                </c:pt>
                <c:pt idx="203">
                  <c:v>62565.35</c:v>
                </c:pt>
                <c:pt idx="204">
                  <c:v>77922.070000000007</c:v>
                </c:pt>
                <c:pt idx="205">
                  <c:v>90738.87</c:v>
                </c:pt>
                <c:pt idx="206">
                  <c:v>-5706.04</c:v>
                </c:pt>
                <c:pt idx="207">
                  <c:v>96463.02</c:v>
                </c:pt>
                <c:pt idx="208">
                  <c:v>10388.99</c:v>
                </c:pt>
                <c:pt idx="209">
                  <c:v>82625.94</c:v>
                </c:pt>
                <c:pt idx="210">
                  <c:v>47231.48</c:v>
                </c:pt>
                <c:pt idx="211">
                  <c:v>107010.01</c:v>
                </c:pt>
                <c:pt idx="212">
                  <c:v>92105.14</c:v>
                </c:pt>
                <c:pt idx="213">
                  <c:v>55220.42</c:v>
                </c:pt>
                <c:pt idx="214">
                  <c:v>29261.73</c:v>
                </c:pt>
                <c:pt idx="215">
                  <c:v>57551.15</c:v>
                </c:pt>
                <c:pt idx="216">
                  <c:v>88851.14</c:v>
                </c:pt>
                <c:pt idx="217">
                  <c:v>29933.33</c:v>
                </c:pt>
                <c:pt idx="218">
                  <c:v>84635.98</c:v>
                </c:pt>
                <c:pt idx="219">
                  <c:v>127456.56</c:v>
                </c:pt>
                <c:pt idx="220">
                  <c:v>-3252.38</c:v>
                </c:pt>
                <c:pt idx="221">
                  <c:v>109072.59</c:v>
                </c:pt>
                <c:pt idx="222">
                  <c:v>69153.75</c:v>
                </c:pt>
                <c:pt idx="223">
                  <c:v>22823.94</c:v>
                </c:pt>
                <c:pt idx="224">
                  <c:v>34886.57</c:v>
                </c:pt>
                <c:pt idx="225">
                  <c:v>78393.539999999994</c:v>
                </c:pt>
                <c:pt idx="226">
                  <c:v>49045.25</c:v>
                </c:pt>
                <c:pt idx="227">
                  <c:v>115016.79</c:v>
                </c:pt>
                <c:pt idx="228">
                  <c:v>117426.73</c:v>
                </c:pt>
                <c:pt idx="229">
                  <c:v>44152.94</c:v>
                </c:pt>
                <c:pt idx="230">
                  <c:v>67062.240000000005</c:v>
                </c:pt>
                <c:pt idx="231">
                  <c:v>90316.61</c:v>
                </c:pt>
                <c:pt idx="232">
                  <c:v>71175.3</c:v>
                </c:pt>
                <c:pt idx="233">
                  <c:v>38921.339999999997</c:v>
                </c:pt>
                <c:pt idx="234">
                  <c:v>61379.29</c:v>
                </c:pt>
                <c:pt idx="235">
                  <c:v>2876.05</c:v>
                </c:pt>
                <c:pt idx="236">
                  <c:v>61439.65</c:v>
                </c:pt>
                <c:pt idx="237">
                  <c:v>56725.34</c:v>
                </c:pt>
                <c:pt idx="238">
                  <c:v>75517.149999999994</c:v>
                </c:pt>
                <c:pt idx="239">
                  <c:v>60736.25</c:v>
                </c:pt>
                <c:pt idx="240">
                  <c:v>46447.26</c:v>
                </c:pt>
                <c:pt idx="241">
                  <c:v>120165.32</c:v>
                </c:pt>
                <c:pt idx="242">
                  <c:v>80754.7</c:v>
                </c:pt>
                <c:pt idx="243">
                  <c:v>99701.16</c:v>
                </c:pt>
                <c:pt idx="244">
                  <c:v>81385.38</c:v>
                </c:pt>
                <c:pt idx="245">
                  <c:v>100545.31</c:v>
                </c:pt>
                <c:pt idx="246">
                  <c:v>37224.68</c:v>
                </c:pt>
                <c:pt idx="247">
                  <c:v>142038.23000000001</c:v>
                </c:pt>
                <c:pt idx="248">
                  <c:v>124060.38</c:v>
                </c:pt>
                <c:pt idx="249">
                  <c:v>95409.18</c:v>
                </c:pt>
                <c:pt idx="250">
                  <c:v>86449.45</c:v>
                </c:pt>
                <c:pt idx="251">
                  <c:v>109517.82</c:v>
                </c:pt>
                <c:pt idx="252">
                  <c:v>50486.65</c:v>
                </c:pt>
                <c:pt idx="253">
                  <c:v>50525.11</c:v>
                </c:pt>
                <c:pt idx="254">
                  <c:v>125382.49</c:v>
                </c:pt>
                <c:pt idx="255">
                  <c:v>70249.98</c:v>
                </c:pt>
                <c:pt idx="256">
                  <c:v>61811.47</c:v>
                </c:pt>
                <c:pt idx="257">
                  <c:v>103884.53</c:v>
                </c:pt>
                <c:pt idx="258">
                  <c:v>48826.91</c:v>
                </c:pt>
                <c:pt idx="259">
                  <c:v>35615.56</c:v>
                </c:pt>
                <c:pt idx="260">
                  <c:v>69240.88</c:v>
                </c:pt>
                <c:pt idx="261">
                  <c:v>46692.34</c:v>
                </c:pt>
                <c:pt idx="262">
                  <c:v>98494.01</c:v>
                </c:pt>
                <c:pt idx="263">
                  <c:v>101787.89</c:v>
                </c:pt>
                <c:pt idx="264">
                  <c:v>12958.11</c:v>
                </c:pt>
                <c:pt idx="265">
                  <c:v>79166.03</c:v>
                </c:pt>
                <c:pt idx="266">
                  <c:v>39449.35</c:v>
                </c:pt>
                <c:pt idx="267">
                  <c:v>45333.48</c:v>
                </c:pt>
                <c:pt idx="268">
                  <c:v>93372.4</c:v>
                </c:pt>
                <c:pt idx="269">
                  <c:v>9138.16</c:v>
                </c:pt>
                <c:pt idx="270">
                  <c:v>-10513.97</c:v>
                </c:pt>
                <c:pt idx="271">
                  <c:v>35290.18</c:v>
                </c:pt>
                <c:pt idx="272">
                  <c:v>65323.519999999997</c:v>
                </c:pt>
                <c:pt idx="273">
                  <c:v>22440.23</c:v>
                </c:pt>
                <c:pt idx="274">
                  <c:v>77665.39</c:v>
                </c:pt>
                <c:pt idx="275">
                  <c:v>13154.15</c:v>
                </c:pt>
                <c:pt idx="276">
                  <c:v>52196.89</c:v>
                </c:pt>
                <c:pt idx="277">
                  <c:v>57844.08</c:v>
                </c:pt>
                <c:pt idx="278">
                  <c:v>71152.11</c:v>
                </c:pt>
                <c:pt idx="279">
                  <c:v>134633.01999999999</c:v>
                </c:pt>
                <c:pt idx="280">
                  <c:v>61802.27</c:v>
                </c:pt>
                <c:pt idx="281">
                  <c:v>96065.69</c:v>
                </c:pt>
                <c:pt idx="282">
                  <c:v>53479.43</c:v>
                </c:pt>
                <c:pt idx="283">
                  <c:v>57334.41</c:v>
                </c:pt>
                <c:pt idx="284">
                  <c:v>10602.49</c:v>
                </c:pt>
                <c:pt idx="285">
                  <c:v>101137.58</c:v>
                </c:pt>
                <c:pt idx="286">
                  <c:v>92193.66</c:v>
                </c:pt>
                <c:pt idx="287">
                  <c:v>25789.81</c:v>
                </c:pt>
                <c:pt idx="288">
                  <c:v>65670.33</c:v>
                </c:pt>
                <c:pt idx="289">
                  <c:v>35197.33</c:v>
                </c:pt>
                <c:pt idx="290">
                  <c:v>114865.93</c:v>
                </c:pt>
                <c:pt idx="291">
                  <c:v>21308.68</c:v>
                </c:pt>
                <c:pt idx="292">
                  <c:v>50843.69</c:v>
                </c:pt>
                <c:pt idx="293">
                  <c:v>117859.9</c:v>
                </c:pt>
                <c:pt idx="294">
                  <c:v>-1711.3</c:v>
                </c:pt>
                <c:pt idx="295">
                  <c:v>71451.789999999994</c:v>
                </c:pt>
                <c:pt idx="296">
                  <c:v>31783.48</c:v>
                </c:pt>
                <c:pt idx="297">
                  <c:v>60528.35</c:v>
                </c:pt>
                <c:pt idx="298">
                  <c:v>47142.79</c:v>
                </c:pt>
                <c:pt idx="299">
                  <c:v>31637.64</c:v>
                </c:pt>
                <c:pt idx="300">
                  <c:v>30783.62</c:v>
                </c:pt>
                <c:pt idx="301">
                  <c:v>79935.75</c:v>
                </c:pt>
                <c:pt idx="302">
                  <c:v>10551</c:v>
                </c:pt>
                <c:pt idx="303">
                  <c:v>67095.58</c:v>
                </c:pt>
                <c:pt idx="304">
                  <c:v>32897.599999999999</c:v>
                </c:pt>
                <c:pt idx="305">
                  <c:v>17022.37</c:v>
                </c:pt>
                <c:pt idx="306">
                  <c:v>137645.67000000001</c:v>
                </c:pt>
                <c:pt idx="307">
                  <c:v>27947.72</c:v>
                </c:pt>
                <c:pt idx="308">
                  <c:v>52280.99</c:v>
                </c:pt>
                <c:pt idx="309">
                  <c:v>81416.55</c:v>
                </c:pt>
                <c:pt idx="310">
                  <c:v>39382.36</c:v>
                </c:pt>
                <c:pt idx="311">
                  <c:v>20191.5</c:v>
                </c:pt>
                <c:pt idx="312">
                  <c:v>81962.36</c:v>
                </c:pt>
                <c:pt idx="313">
                  <c:v>59299.64</c:v>
                </c:pt>
                <c:pt idx="314">
                  <c:v>114225.15</c:v>
                </c:pt>
                <c:pt idx="315">
                  <c:v>44328.46</c:v>
                </c:pt>
                <c:pt idx="316">
                  <c:v>97602.559999999998</c:v>
                </c:pt>
                <c:pt idx="317">
                  <c:v>80643.41</c:v>
                </c:pt>
                <c:pt idx="318">
                  <c:v>67767.39</c:v>
                </c:pt>
                <c:pt idx="319">
                  <c:v>128124.87</c:v>
                </c:pt>
                <c:pt idx="320">
                  <c:v>140715.34</c:v>
                </c:pt>
                <c:pt idx="321">
                  <c:v>104511.28</c:v>
                </c:pt>
                <c:pt idx="322">
                  <c:v>47740.9</c:v>
                </c:pt>
                <c:pt idx="323">
                  <c:v>52039.83</c:v>
                </c:pt>
                <c:pt idx="324">
                  <c:v>36148.14</c:v>
                </c:pt>
                <c:pt idx="325">
                  <c:v>99929.55</c:v>
                </c:pt>
                <c:pt idx="326">
                  <c:v>37108.1</c:v>
                </c:pt>
                <c:pt idx="327">
                  <c:v>71006.38</c:v>
                </c:pt>
                <c:pt idx="328">
                  <c:v>96768.58</c:v>
                </c:pt>
                <c:pt idx="329">
                  <c:v>120920.34</c:v>
                </c:pt>
                <c:pt idx="330">
                  <c:v>23194.959999999999</c:v>
                </c:pt>
                <c:pt idx="331">
                  <c:v>55662.32</c:v>
                </c:pt>
                <c:pt idx="332">
                  <c:v>85443.42</c:v>
                </c:pt>
                <c:pt idx="333">
                  <c:v>14230.66</c:v>
                </c:pt>
                <c:pt idx="334">
                  <c:v>65780.03</c:v>
                </c:pt>
                <c:pt idx="335">
                  <c:v>2989.31</c:v>
                </c:pt>
                <c:pt idx="336">
                  <c:v>68496.94</c:v>
                </c:pt>
                <c:pt idx="337">
                  <c:v>107012.25</c:v>
                </c:pt>
                <c:pt idx="338">
                  <c:v>95897.68</c:v>
                </c:pt>
                <c:pt idx="339">
                  <c:v>70646.509999999995</c:v>
                </c:pt>
                <c:pt idx="340">
                  <c:v>3785.9</c:v>
                </c:pt>
                <c:pt idx="341">
                  <c:v>57367.32</c:v>
                </c:pt>
                <c:pt idx="342">
                  <c:v>84629.55</c:v>
                </c:pt>
                <c:pt idx="343">
                  <c:v>37962.75</c:v>
                </c:pt>
                <c:pt idx="344">
                  <c:v>89102.99</c:v>
                </c:pt>
                <c:pt idx="345">
                  <c:v>53692.72</c:v>
                </c:pt>
                <c:pt idx="346">
                  <c:v>56018.74</c:v>
                </c:pt>
                <c:pt idx="347">
                  <c:v>72087.8</c:v>
                </c:pt>
                <c:pt idx="348">
                  <c:v>133807.07999999999</c:v>
                </c:pt>
                <c:pt idx="349">
                  <c:v>39108.080000000002</c:v>
                </c:pt>
                <c:pt idx="350">
                  <c:v>37821.54</c:v>
                </c:pt>
                <c:pt idx="351">
                  <c:v>62560.52</c:v>
                </c:pt>
                <c:pt idx="352">
                  <c:v>52667.48</c:v>
                </c:pt>
                <c:pt idx="353">
                  <c:v>48423.87</c:v>
                </c:pt>
                <c:pt idx="354">
                  <c:v>49159.12</c:v>
                </c:pt>
                <c:pt idx="355">
                  <c:v>45176.35</c:v>
                </c:pt>
                <c:pt idx="356">
                  <c:v>36062.18</c:v>
                </c:pt>
                <c:pt idx="357">
                  <c:v>69378.2</c:v>
                </c:pt>
                <c:pt idx="358">
                  <c:v>55673.75</c:v>
                </c:pt>
                <c:pt idx="359">
                  <c:v>120521.91</c:v>
                </c:pt>
                <c:pt idx="360">
                  <c:v>124654.21</c:v>
                </c:pt>
                <c:pt idx="361">
                  <c:v>105177.96</c:v>
                </c:pt>
                <c:pt idx="362">
                  <c:v>67117</c:v>
                </c:pt>
                <c:pt idx="363">
                  <c:v>-2471.21</c:v>
                </c:pt>
                <c:pt idx="364">
                  <c:v>33647.07</c:v>
                </c:pt>
                <c:pt idx="365">
                  <c:v>6024.3</c:v>
                </c:pt>
                <c:pt idx="366">
                  <c:v>128625.53</c:v>
                </c:pt>
                <c:pt idx="367">
                  <c:v>95914.93</c:v>
                </c:pt>
                <c:pt idx="368">
                  <c:v>22970.23</c:v>
                </c:pt>
                <c:pt idx="369">
                  <c:v>4243.6400000000003</c:v>
                </c:pt>
                <c:pt idx="370">
                  <c:v>93202.96</c:v>
                </c:pt>
                <c:pt idx="371">
                  <c:v>80276.19</c:v>
                </c:pt>
                <c:pt idx="372">
                  <c:v>28698.97</c:v>
                </c:pt>
                <c:pt idx="373">
                  <c:v>-7993</c:v>
                </c:pt>
                <c:pt idx="374">
                  <c:v>55394.44</c:v>
                </c:pt>
                <c:pt idx="375">
                  <c:v>57873.48</c:v>
                </c:pt>
                <c:pt idx="376">
                  <c:v>43552.78</c:v>
                </c:pt>
                <c:pt idx="377">
                  <c:v>88915.64</c:v>
                </c:pt>
                <c:pt idx="378">
                  <c:v>24307.56</c:v>
                </c:pt>
                <c:pt idx="379">
                  <c:v>91769.33</c:v>
                </c:pt>
                <c:pt idx="380">
                  <c:v>76302.45</c:v>
                </c:pt>
                <c:pt idx="381">
                  <c:v>80159.81</c:v>
                </c:pt>
                <c:pt idx="382">
                  <c:v>-11611.79</c:v>
                </c:pt>
                <c:pt idx="383">
                  <c:v>68881.63</c:v>
                </c:pt>
                <c:pt idx="384">
                  <c:v>55501</c:v>
                </c:pt>
                <c:pt idx="385">
                  <c:v>16459.939999999999</c:v>
                </c:pt>
                <c:pt idx="386">
                  <c:v>47365.62</c:v>
                </c:pt>
                <c:pt idx="387">
                  <c:v>42566.3</c:v>
                </c:pt>
                <c:pt idx="388">
                  <c:v>87697.34</c:v>
                </c:pt>
                <c:pt idx="389">
                  <c:v>17908.3</c:v>
                </c:pt>
                <c:pt idx="390">
                  <c:v>65456.62</c:v>
                </c:pt>
                <c:pt idx="391">
                  <c:v>63051.75</c:v>
                </c:pt>
                <c:pt idx="392">
                  <c:v>116314.22</c:v>
                </c:pt>
                <c:pt idx="393">
                  <c:v>116064.11</c:v>
                </c:pt>
                <c:pt idx="394">
                  <c:v>90387.89</c:v>
                </c:pt>
                <c:pt idx="395">
                  <c:v>28369.05</c:v>
                </c:pt>
                <c:pt idx="396">
                  <c:v>65486.81</c:v>
                </c:pt>
                <c:pt idx="397">
                  <c:v>67550.63</c:v>
                </c:pt>
                <c:pt idx="398">
                  <c:v>-2552.89</c:v>
                </c:pt>
                <c:pt idx="399">
                  <c:v>50912.33</c:v>
                </c:pt>
                <c:pt idx="400">
                  <c:v>90497.35</c:v>
                </c:pt>
                <c:pt idx="401">
                  <c:v>97831.43</c:v>
                </c:pt>
                <c:pt idx="402">
                  <c:v>58739.43</c:v>
                </c:pt>
                <c:pt idx="403">
                  <c:v>127844.15</c:v>
                </c:pt>
                <c:pt idx="404">
                  <c:v>102068.35</c:v>
                </c:pt>
                <c:pt idx="405">
                  <c:v>71867.710000000006</c:v>
                </c:pt>
                <c:pt idx="406">
                  <c:v>58242.63</c:v>
                </c:pt>
                <c:pt idx="407">
                  <c:v>83867.08</c:v>
                </c:pt>
                <c:pt idx="408">
                  <c:v>71678.960000000006</c:v>
                </c:pt>
                <c:pt idx="409">
                  <c:v>-12139.78</c:v>
                </c:pt>
                <c:pt idx="410">
                  <c:v>-3083.61</c:v>
                </c:pt>
                <c:pt idx="411">
                  <c:v>55553.7</c:v>
                </c:pt>
                <c:pt idx="412">
                  <c:v>56728.800000000003</c:v>
                </c:pt>
                <c:pt idx="413">
                  <c:v>60794.35</c:v>
                </c:pt>
                <c:pt idx="414">
                  <c:v>52864.45</c:v>
                </c:pt>
                <c:pt idx="415">
                  <c:v>64149.54</c:v>
                </c:pt>
                <c:pt idx="416">
                  <c:v>93642.84</c:v>
                </c:pt>
                <c:pt idx="417">
                  <c:v>54296.89</c:v>
                </c:pt>
                <c:pt idx="418">
                  <c:v>-49.45</c:v>
                </c:pt>
                <c:pt idx="419">
                  <c:v>30291</c:v>
                </c:pt>
                <c:pt idx="420">
                  <c:v>53142.65</c:v>
                </c:pt>
                <c:pt idx="421">
                  <c:v>18359.150000000001</c:v>
                </c:pt>
                <c:pt idx="422">
                  <c:v>82086.77</c:v>
                </c:pt>
                <c:pt idx="423">
                  <c:v>138624.09</c:v>
                </c:pt>
                <c:pt idx="424">
                  <c:v>39029.56</c:v>
                </c:pt>
                <c:pt idx="425">
                  <c:v>94845.33</c:v>
                </c:pt>
                <c:pt idx="426">
                  <c:v>63015.14</c:v>
                </c:pt>
                <c:pt idx="427">
                  <c:v>25995.279999999999</c:v>
                </c:pt>
                <c:pt idx="428">
                  <c:v>76364.100000000006</c:v>
                </c:pt>
                <c:pt idx="429">
                  <c:v>43042.22</c:v>
                </c:pt>
                <c:pt idx="430">
                  <c:v>5883.13</c:v>
                </c:pt>
                <c:pt idx="431">
                  <c:v>61172.74</c:v>
                </c:pt>
                <c:pt idx="432">
                  <c:v>57329.14</c:v>
                </c:pt>
                <c:pt idx="433">
                  <c:v>100726.74</c:v>
                </c:pt>
                <c:pt idx="434">
                  <c:v>60133.16</c:v>
                </c:pt>
                <c:pt idx="435">
                  <c:v>98275.54</c:v>
                </c:pt>
                <c:pt idx="436">
                  <c:v>8362.2900000000009</c:v>
                </c:pt>
                <c:pt idx="437">
                  <c:v>73730.5</c:v>
                </c:pt>
                <c:pt idx="438">
                  <c:v>131913.97</c:v>
                </c:pt>
                <c:pt idx="439">
                  <c:v>58637.38</c:v>
                </c:pt>
                <c:pt idx="440">
                  <c:v>72607.899999999994</c:v>
                </c:pt>
                <c:pt idx="441">
                  <c:v>-7984.01</c:v>
                </c:pt>
                <c:pt idx="442">
                  <c:v>7324.85</c:v>
                </c:pt>
                <c:pt idx="443">
                  <c:v>70800.97</c:v>
                </c:pt>
                <c:pt idx="444">
                  <c:v>87997.71</c:v>
                </c:pt>
                <c:pt idx="445">
                  <c:v>11366.91</c:v>
                </c:pt>
                <c:pt idx="446">
                  <c:v>77359.210000000006</c:v>
                </c:pt>
                <c:pt idx="447">
                  <c:v>79551.789999999994</c:v>
                </c:pt>
                <c:pt idx="448">
                  <c:v>506.51</c:v>
                </c:pt>
                <c:pt idx="449">
                  <c:v>110269.54</c:v>
                </c:pt>
                <c:pt idx="450">
                  <c:v>5667.38</c:v>
                </c:pt>
                <c:pt idx="451">
                  <c:v>17441.91</c:v>
                </c:pt>
                <c:pt idx="452">
                  <c:v>10671.02</c:v>
                </c:pt>
                <c:pt idx="453">
                  <c:v>144249.25</c:v>
                </c:pt>
                <c:pt idx="454">
                  <c:v>74844.259999999995</c:v>
                </c:pt>
                <c:pt idx="455">
                  <c:v>37975.839999999997</c:v>
                </c:pt>
                <c:pt idx="456">
                  <c:v>99350.25</c:v>
                </c:pt>
                <c:pt idx="457">
                  <c:v>101171.24</c:v>
                </c:pt>
                <c:pt idx="458">
                  <c:v>51167.360000000001</c:v>
                </c:pt>
                <c:pt idx="459">
                  <c:v>48420.12</c:v>
                </c:pt>
                <c:pt idx="460">
                  <c:v>136577.54999999999</c:v>
                </c:pt>
                <c:pt idx="461">
                  <c:v>30416.86</c:v>
                </c:pt>
                <c:pt idx="462">
                  <c:v>127889.29</c:v>
                </c:pt>
                <c:pt idx="463">
                  <c:v>38755.74</c:v>
                </c:pt>
                <c:pt idx="464">
                  <c:v>87114.37</c:v>
                </c:pt>
                <c:pt idx="465">
                  <c:v>68206.12</c:v>
                </c:pt>
                <c:pt idx="466">
                  <c:v>51848.98</c:v>
                </c:pt>
                <c:pt idx="467">
                  <c:v>22009.68</c:v>
                </c:pt>
                <c:pt idx="468">
                  <c:v>81737.77</c:v>
                </c:pt>
                <c:pt idx="469">
                  <c:v>77059.73</c:v>
                </c:pt>
                <c:pt idx="470">
                  <c:v>6144.2</c:v>
                </c:pt>
                <c:pt idx="471">
                  <c:v>58380.75</c:v>
                </c:pt>
                <c:pt idx="472">
                  <c:v>100207.7</c:v>
                </c:pt>
                <c:pt idx="473">
                  <c:v>2727.71</c:v>
                </c:pt>
                <c:pt idx="474">
                  <c:v>97085.119999999995</c:v>
                </c:pt>
                <c:pt idx="475">
                  <c:v>102668.42</c:v>
                </c:pt>
                <c:pt idx="476">
                  <c:v>82580.259999999995</c:v>
                </c:pt>
                <c:pt idx="477">
                  <c:v>10296.76</c:v>
                </c:pt>
                <c:pt idx="478">
                  <c:v>92344.69</c:v>
                </c:pt>
                <c:pt idx="479">
                  <c:v>121313.27</c:v>
                </c:pt>
                <c:pt idx="480">
                  <c:v>31606.09</c:v>
                </c:pt>
                <c:pt idx="481">
                  <c:v>39129.1</c:v>
                </c:pt>
                <c:pt idx="482">
                  <c:v>94069.46</c:v>
                </c:pt>
                <c:pt idx="483">
                  <c:v>13683.74</c:v>
                </c:pt>
                <c:pt idx="484">
                  <c:v>22722.7</c:v>
                </c:pt>
                <c:pt idx="485">
                  <c:v>82154.42</c:v>
                </c:pt>
                <c:pt idx="486">
                  <c:v>56739.49</c:v>
                </c:pt>
                <c:pt idx="487">
                  <c:v>66021.62</c:v>
                </c:pt>
                <c:pt idx="488">
                  <c:v>63667.19</c:v>
                </c:pt>
                <c:pt idx="489">
                  <c:v>-837.12</c:v>
                </c:pt>
                <c:pt idx="490">
                  <c:v>61560.25</c:v>
                </c:pt>
                <c:pt idx="491">
                  <c:v>36262.71</c:v>
                </c:pt>
                <c:pt idx="492">
                  <c:v>109008.4</c:v>
                </c:pt>
                <c:pt idx="493">
                  <c:v>27436.45</c:v>
                </c:pt>
                <c:pt idx="494">
                  <c:v>128686.28</c:v>
                </c:pt>
                <c:pt idx="495">
                  <c:v>-2882.12</c:v>
                </c:pt>
                <c:pt idx="496">
                  <c:v>70804.78</c:v>
                </c:pt>
                <c:pt idx="497">
                  <c:v>38858.71</c:v>
                </c:pt>
                <c:pt idx="498">
                  <c:v>77377.350000000006</c:v>
                </c:pt>
                <c:pt idx="499">
                  <c:v>90465.44</c:v>
                </c:pt>
                <c:pt idx="500">
                  <c:v>46614.51</c:v>
                </c:pt>
                <c:pt idx="501">
                  <c:v>43861.31</c:v>
                </c:pt>
                <c:pt idx="502">
                  <c:v>60046.78</c:v>
                </c:pt>
                <c:pt idx="503">
                  <c:v>104191.74</c:v>
                </c:pt>
                <c:pt idx="504">
                  <c:v>42426.44</c:v>
                </c:pt>
                <c:pt idx="505">
                  <c:v>30606.91</c:v>
                </c:pt>
                <c:pt idx="506">
                  <c:v>18158.099999999999</c:v>
                </c:pt>
                <c:pt idx="507">
                  <c:v>54077.7</c:v>
                </c:pt>
                <c:pt idx="508">
                  <c:v>29206.3</c:v>
                </c:pt>
                <c:pt idx="509">
                  <c:v>68355.61</c:v>
                </c:pt>
                <c:pt idx="510">
                  <c:v>72242.95</c:v>
                </c:pt>
                <c:pt idx="511">
                  <c:v>3748.13</c:v>
                </c:pt>
                <c:pt idx="512">
                  <c:v>27437.75</c:v>
                </c:pt>
                <c:pt idx="513">
                  <c:v>78438.16</c:v>
                </c:pt>
                <c:pt idx="514">
                  <c:v>35740.36</c:v>
                </c:pt>
                <c:pt idx="515">
                  <c:v>105285.51</c:v>
                </c:pt>
                <c:pt idx="516">
                  <c:v>95023.25</c:v>
                </c:pt>
                <c:pt idx="517">
                  <c:v>8635.17</c:v>
                </c:pt>
                <c:pt idx="518">
                  <c:v>138853.85999999999</c:v>
                </c:pt>
                <c:pt idx="519">
                  <c:v>67775.37</c:v>
                </c:pt>
                <c:pt idx="520">
                  <c:v>99134.91</c:v>
                </c:pt>
                <c:pt idx="521">
                  <c:v>37460.04</c:v>
                </c:pt>
                <c:pt idx="522">
                  <c:v>15451.42</c:v>
                </c:pt>
                <c:pt idx="523">
                  <c:v>81238.25</c:v>
                </c:pt>
                <c:pt idx="524">
                  <c:v>59997.14</c:v>
                </c:pt>
                <c:pt idx="525">
                  <c:v>94971.4</c:v>
                </c:pt>
                <c:pt idx="526">
                  <c:v>113006.12</c:v>
                </c:pt>
                <c:pt idx="527">
                  <c:v>92106.3</c:v>
                </c:pt>
                <c:pt idx="528">
                  <c:v>-7112.69</c:v>
                </c:pt>
                <c:pt idx="529">
                  <c:v>58192.43</c:v>
                </c:pt>
                <c:pt idx="530">
                  <c:v>53136.160000000003</c:v>
                </c:pt>
                <c:pt idx="531">
                  <c:v>41972.49</c:v>
                </c:pt>
                <c:pt idx="532">
                  <c:v>47783.75</c:v>
                </c:pt>
                <c:pt idx="533">
                  <c:v>115405.81</c:v>
                </c:pt>
                <c:pt idx="534">
                  <c:v>131659.53</c:v>
                </c:pt>
                <c:pt idx="535">
                  <c:v>-2944.87</c:v>
                </c:pt>
                <c:pt idx="536">
                  <c:v>38593.050000000003</c:v>
                </c:pt>
                <c:pt idx="537">
                  <c:v>114695.14</c:v>
                </c:pt>
                <c:pt idx="538">
                  <c:v>78563.73</c:v>
                </c:pt>
                <c:pt idx="539">
                  <c:v>48952.77</c:v>
                </c:pt>
                <c:pt idx="540">
                  <c:v>54787.88</c:v>
                </c:pt>
                <c:pt idx="541">
                  <c:v>42861.22</c:v>
                </c:pt>
                <c:pt idx="542">
                  <c:v>38521.199999999997</c:v>
                </c:pt>
                <c:pt idx="543">
                  <c:v>32151.16</c:v>
                </c:pt>
                <c:pt idx="544">
                  <c:v>59587.08</c:v>
                </c:pt>
                <c:pt idx="545">
                  <c:v>133472.67000000001</c:v>
                </c:pt>
                <c:pt idx="546">
                  <c:v>18656.23</c:v>
                </c:pt>
                <c:pt idx="547">
                  <c:v>53857.79</c:v>
                </c:pt>
                <c:pt idx="548">
                  <c:v>23408.71</c:v>
                </c:pt>
                <c:pt idx="549">
                  <c:v>-11006.31</c:v>
                </c:pt>
                <c:pt idx="550">
                  <c:v>52151.13</c:v>
                </c:pt>
                <c:pt idx="551">
                  <c:v>95023.48</c:v>
                </c:pt>
                <c:pt idx="552">
                  <c:v>63514.75</c:v>
                </c:pt>
                <c:pt idx="553">
                  <c:v>-4814.8100000000004</c:v>
                </c:pt>
                <c:pt idx="554">
                  <c:v>94269.27</c:v>
                </c:pt>
                <c:pt idx="555">
                  <c:v>59621.760000000002</c:v>
                </c:pt>
                <c:pt idx="556">
                  <c:v>133243.74</c:v>
                </c:pt>
                <c:pt idx="557">
                  <c:v>98403.4</c:v>
                </c:pt>
                <c:pt idx="558">
                  <c:v>56899.88</c:v>
                </c:pt>
                <c:pt idx="559">
                  <c:v>3922.11</c:v>
                </c:pt>
                <c:pt idx="560">
                  <c:v>27356.68</c:v>
                </c:pt>
                <c:pt idx="561">
                  <c:v>40028.81</c:v>
                </c:pt>
                <c:pt idx="562">
                  <c:v>90293.36</c:v>
                </c:pt>
                <c:pt idx="563">
                  <c:v>48438.76</c:v>
                </c:pt>
                <c:pt idx="564">
                  <c:v>29695.21</c:v>
                </c:pt>
                <c:pt idx="565">
                  <c:v>56678.34</c:v>
                </c:pt>
                <c:pt idx="566">
                  <c:v>31636.37</c:v>
                </c:pt>
                <c:pt idx="567">
                  <c:v>102100.52</c:v>
                </c:pt>
                <c:pt idx="568">
                  <c:v>102415.51</c:v>
                </c:pt>
                <c:pt idx="569">
                  <c:v>65561.539999999994</c:v>
                </c:pt>
                <c:pt idx="570">
                  <c:v>71549.56</c:v>
                </c:pt>
                <c:pt idx="571">
                  <c:v>41753.300000000003</c:v>
                </c:pt>
                <c:pt idx="572">
                  <c:v>26742.9</c:v>
                </c:pt>
                <c:pt idx="573">
                  <c:v>14883.23</c:v>
                </c:pt>
                <c:pt idx="574">
                  <c:v>70832.88</c:v>
                </c:pt>
                <c:pt idx="575">
                  <c:v>57019.51</c:v>
                </c:pt>
                <c:pt idx="576">
                  <c:v>23842.400000000001</c:v>
                </c:pt>
                <c:pt idx="577">
                  <c:v>111850.28</c:v>
                </c:pt>
                <c:pt idx="578">
                  <c:v>79109.86</c:v>
                </c:pt>
                <c:pt idx="579">
                  <c:v>44947.48</c:v>
                </c:pt>
                <c:pt idx="580">
                  <c:v>123027.5</c:v>
                </c:pt>
                <c:pt idx="581">
                  <c:v>105152.63</c:v>
                </c:pt>
                <c:pt idx="582">
                  <c:v>-12910.22</c:v>
                </c:pt>
                <c:pt idx="583">
                  <c:v>8154.5</c:v>
                </c:pt>
                <c:pt idx="584">
                  <c:v>60974.55</c:v>
                </c:pt>
                <c:pt idx="585">
                  <c:v>20911.310000000001</c:v>
                </c:pt>
                <c:pt idx="586">
                  <c:v>-10492.1</c:v>
                </c:pt>
                <c:pt idx="587">
                  <c:v>41765.43</c:v>
                </c:pt>
                <c:pt idx="588">
                  <c:v>131309.01</c:v>
                </c:pt>
                <c:pt idx="589">
                  <c:v>50225.72</c:v>
                </c:pt>
                <c:pt idx="590">
                  <c:v>25153.85</c:v>
                </c:pt>
                <c:pt idx="591">
                  <c:v>39409.599999999999</c:v>
                </c:pt>
                <c:pt idx="592">
                  <c:v>57228.15</c:v>
                </c:pt>
                <c:pt idx="593">
                  <c:v>54054.11</c:v>
                </c:pt>
                <c:pt idx="594">
                  <c:v>52126.8</c:v>
                </c:pt>
                <c:pt idx="595">
                  <c:v>103216.44</c:v>
                </c:pt>
                <c:pt idx="596">
                  <c:v>105809.94</c:v>
                </c:pt>
                <c:pt idx="597">
                  <c:v>30492.83</c:v>
                </c:pt>
                <c:pt idx="598">
                  <c:v>39546.400000000001</c:v>
                </c:pt>
                <c:pt idx="599">
                  <c:v>50947.360000000001</c:v>
                </c:pt>
                <c:pt idx="600">
                  <c:v>69887.86</c:v>
                </c:pt>
                <c:pt idx="601">
                  <c:v>-13835.34</c:v>
                </c:pt>
                <c:pt idx="602">
                  <c:v>47040.15</c:v>
                </c:pt>
                <c:pt idx="603">
                  <c:v>9221.76</c:v>
                </c:pt>
                <c:pt idx="604">
                  <c:v>33040.76</c:v>
                </c:pt>
                <c:pt idx="605">
                  <c:v>98700</c:v>
                </c:pt>
                <c:pt idx="606">
                  <c:v>93194.79</c:v>
                </c:pt>
                <c:pt idx="607">
                  <c:v>113637.48</c:v>
                </c:pt>
                <c:pt idx="608">
                  <c:v>46835.1</c:v>
                </c:pt>
                <c:pt idx="609">
                  <c:v>111088.18</c:v>
                </c:pt>
                <c:pt idx="610">
                  <c:v>135303.25</c:v>
                </c:pt>
                <c:pt idx="611">
                  <c:v>24636.6</c:v>
                </c:pt>
                <c:pt idx="612">
                  <c:v>51508.14</c:v>
                </c:pt>
                <c:pt idx="613">
                  <c:v>19161.509999999998</c:v>
                </c:pt>
                <c:pt idx="614">
                  <c:v>108934.93</c:v>
                </c:pt>
                <c:pt idx="615">
                  <c:v>98129.69</c:v>
                </c:pt>
                <c:pt idx="616">
                  <c:v>53576.05</c:v>
                </c:pt>
                <c:pt idx="617">
                  <c:v>87615.15</c:v>
                </c:pt>
                <c:pt idx="618">
                  <c:v>38983.54</c:v>
                </c:pt>
                <c:pt idx="619">
                  <c:v>14553.78</c:v>
                </c:pt>
                <c:pt idx="620">
                  <c:v>70654.09</c:v>
                </c:pt>
                <c:pt idx="621">
                  <c:v>-2676.32</c:v>
                </c:pt>
                <c:pt idx="622">
                  <c:v>63986.05</c:v>
                </c:pt>
                <c:pt idx="623">
                  <c:v>-7960.94</c:v>
                </c:pt>
                <c:pt idx="624">
                  <c:v>24960.01</c:v>
                </c:pt>
                <c:pt idx="625">
                  <c:v>135486.85999999999</c:v>
                </c:pt>
                <c:pt idx="626">
                  <c:v>92655.26</c:v>
                </c:pt>
                <c:pt idx="627">
                  <c:v>115240.56</c:v>
                </c:pt>
                <c:pt idx="628">
                  <c:v>71137.990000000005</c:v>
                </c:pt>
                <c:pt idx="629">
                  <c:v>128996.67</c:v>
                </c:pt>
                <c:pt idx="630">
                  <c:v>38710.949999999997</c:v>
                </c:pt>
                <c:pt idx="631">
                  <c:v>51430.16</c:v>
                </c:pt>
                <c:pt idx="632">
                  <c:v>62339.61</c:v>
                </c:pt>
                <c:pt idx="633">
                  <c:v>27923.21</c:v>
                </c:pt>
                <c:pt idx="634">
                  <c:v>42363.44</c:v>
                </c:pt>
                <c:pt idx="635">
                  <c:v>23643.09</c:v>
                </c:pt>
                <c:pt idx="636">
                  <c:v>97256.09</c:v>
                </c:pt>
                <c:pt idx="637">
                  <c:v>66928.649999999994</c:v>
                </c:pt>
                <c:pt idx="638">
                  <c:v>78578.25</c:v>
                </c:pt>
                <c:pt idx="639">
                  <c:v>9757.4500000000007</c:v>
                </c:pt>
                <c:pt idx="640">
                  <c:v>63940.89</c:v>
                </c:pt>
                <c:pt idx="641">
                  <c:v>49388.11</c:v>
                </c:pt>
                <c:pt idx="642">
                  <c:v>29079.37</c:v>
                </c:pt>
                <c:pt idx="643">
                  <c:v>10984.61</c:v>
                </c:pt>
                <c:pt idx="644">
                  <c:v>-13415.62</c:v>
                </c:pt>
                <c:pt idx="645">
                  <c:v>53485.31</c:v>
                </c:pt>
                <c:pt idx="646">
                  <c:v>-11606.36</c:v>
                </c:pt>
                <c:pt idx="647">
                  <c:v>23626.46</c:v>
                </c:pt>
                <c:pt idx="648">
                  <c:v>33354.74</c:v>
                </c:pt>
                <c:pt idx="649">
                  <c:v>22068.36</c:v>
                </c:pt>
                <c:pt idx="650">
                  <c:v>54213.08</c:v>
                </c:pt>
                <c:pt idx="651">
                  <c:v>58608.43</c:v>
                </c:pt>
                <c:pt idx="652">
                  <c:v>91680.23</c:v>
                </c:pt>
                <c:pt idx="653">
                  <c:v>93237.06</c:v>
                </c:pt>
                <c:pt idx="654">
                  <c:v>22762.42</c:v>
                </c:pt>
                <c:pt idx="655">
                  <c:v>57592.47</c:v>
                </c:pt>
                <c:pt idx="656">
                  <c:v>55275.73</c:v>
                </c:pt>
                <c:pt idx="657">
                  <c:v>104549</c:v>
                </c:pt>
                <c:pt idx="658">
                  <c:v>30570.05</c:v>
                </c:pt>
                <c:pt idx="659">
                  <c:v>-6938.42</c:v>
                </c:pt>
                <c:pt idx="660">
                  <c:v>109502.45</c:v>
                </c:pt>
                <c:pt idx="661">
                  <c:v>96433.69</c:v>
                </c:pt>
                <c:pt idx="662">
                  <c:v>99047.63</c:v>
                </c:pt>
                <c:pt idx="663">
                  <c:v>43687.62</c:v>
                </c:pt>
                <c:pt idx="664">
                  <c:v>117033.31</c:v>
                </c:pt>
                <c:pt idx="665">
                  <c:v>100484.58</c:v>
                </c:pt>
                <c:pt idx="666">
                  <c:v>30844.34</c:v>
                </c:pt>
                <c:pt idx="667">
                  <c:v>125349.74</c:v>
                </c:pt>
                <c:pt idx="668">
                  <c:v>85017.71</c:v>
                </c:pt>
                <c:pt idx="669">
                  <c:v>89672.69</c:v>
                </c:pt>
                <c:pt idx="670">
                  <c:v>90410.67</c:v>
                </c:pt>
                <c:pt idx="671">
                  <c:v>102552.75</c:v>
                </c:pt>
                <c:pt idx="672">
                  <c:v>79725.69</c:v>
                </c:pt>
                <c:pt idx="673">
                  <c:v>47669.56</c:v>
                </c:pt>
                <c:pt idx="674">
                  <c:v>77025.27</c:v>
                </c:pt>
                <c:pt idx="675">
                  <c:v>81893.03</c:v>
                </c:pt>
                <c:pt idx="676">
                  <c:v>28363.99</c:v>
                </c:pt>
                <c:pt idx="677">
                  <c:v>67527.240000000005</c:v>
                </c:pt>
                <c:pt idx="678">
                  <c:v>-595.71</c:v>
                </c:pt>
                <c:pt idx="679">
                  <c:v>89995.11</c:v>
                </c:pt>
                <c:pt idx="680">
                  <c:v>57885.1</c:v>
                </c:pt>
                <c:pt idx="681">
                  <c:v>10163.17</c:v>
                </c:pt>
                <c:pt idx="682">
                  <c:v>60581.17</c:v>
                </c:pt>
                <c:pt idx="683">
                  <c:v>90790.05</c:v>
                </c:pt>
                <c:pt idx="684">
                  <c:v>18958.89</c:v>
                </c:pt>
                <c:pt idx="685">
                  <c:v>121548.2</c:v>
                </c:pt>
                <c:pt idx="686">
                  <c:v>25919.79</c:v>
                </c:pt>
                <c:pt idx="687">
                  <c:v>137209.06</c:v>
                </c:pt>
                <c:pt idx="688">
                  <c:v>74860.69</c:v>
                </c:pt>
                <c:pt idx="689">
                  <c:v>13694.66</c:v>
                </c:pt>
                <c:pt idx="690">
                  <c:v>107092.72</c:v>
                </c:pt>
                <c:pt idx="691">
                  <c:v>66988.31</c:v>
                </c:pt>
                <c:pt idx="692">
                  <c:v>18005.7</c:v>
                </c:pt>
                <c:pt idx="693">
                  <c:v>50771.15</c:v>
                </c:pt>
                <c:pt idx="694">
                  <c:v>22286.03</c:v>
                </c:pt>
                <c:pt idx="695">
                  <c:v>26603.94</c:v>
                </c:pt>
                <c:pt idx="696">
                  <c:v>111720.94</c:v>
                </c:pt>
                <c:pt idx="697">
                  <c:v>129366.79</c:v>
                </c:pt>
                <c:pt idx="698">
                  <c:v>55912.35</c:v>
                </c:pt>
                <c:pt idx="699">
                  <c:v>-131.12</c:v>
                </c:pt>
                <c:pt idx="700">
                  <c:v>65752.55</c:v>
                </c:pt>
                <c:pt idx="701">
                  <c:v>59504.78</c:v>
                </c:pt>
                <c:pt idx="702">
                  <c:v>96799.28</c:v>
                </c:pt>
                <c:pt idx="703">
                  <c:v>52207.07</c:v>
                </c:pt>
                <c:pt idx="704">
                  <c:v>65935.44</c:v>
                </c:pt>
                <c:pt idx="705">
                  <c:v>10208.09</c:v>
                </c:pt>
                <c:pt idx="706">
                  <c:v>109336.64</c:v>
                </c:pt>
                <c:pt idx="707">
                  <c:v>36667.35</c:v>
                </c:pt>
                <c:pt idx="708">
                  <c:v>64067.7</c:v>
                </c:pt>
                <c:pt idx="709">
                  <c:v>111161.60000000001</c:v>
                </c:pt>
                <c:pt idx="710">
                  <c:v>89197.5</c:v>
                </c:pt>
                <c:pt idx="711">
                  <c:v>37273.050000000003</c:v>
                </c:pt>
                <c:pt idx="712">
                  <c:v>89971.49</c:v>
                </c:pt>
                <c:pt idx="713">
                  <c:v>58119.199999999997</c:v>
                </c:pt>
                <c:pt idx="714">
                  <c:v>92248.92</c:v>
                </c:pt>
                <c:pt idx="715">
                  <c:v>-12970.82</c:v>
                </c:pt>
                <c:pt idx="716">
                  <c:v>43934.22</c:v>
                </c:pt>
                <c:pt idx="717">
                  <c:v>39605.870000000003</c:v>
                </c:pt>
                <c:pt idx="718">
                  <c:v>29279.23</c:v>
                </c:pt>
                <c:pt idx="719">
                  <c:v>38139.46</c:v>
                </c:pt>
                <c:pt idx="720">
                  <c:v>95302.51</c:v>
                </c:pt>
                <c:pt idx="721">
                  <c:v>84373.77</c:v>
                </c:pt>
                <c:pt idx="722">
                  <c:v>49049.99</c:v>
                </c:pt>
                <c:pt idx="723">
                  <c:v>39762.21</c:v>
                </c:pt>
                <c:pt idx="724">
                  <c:v>107703.2</c:v>
                </c:pt>
                <c:pt idx="725">
                  <c:v>-19076.419999999998</c:v>
                </c:pt>
                <c:pt idx="726">
                  <c:v>80413.009999999995</c:v>
                </c:pt>
                <c:pt idx="727">
                  <c:v>87026.67</c:v>
                </c:pt>
                <c:pt idx="728">
                  <c:v>40145.69</c:v>
                </c:pt>
                <c:pt idx="729">
                  <c:v>7381.88</c:v>
                </c:pt>
                <c:pt idx="730">
                  <c:v>14272.43</c:v>
                </c:pt>
                <c:pt idx="731">
                  <c:v>134926.17000000001</c:v>
                </c:pt>
                <c:pt idx="732">
                  <c:v>65393.63</c:v>
                </c:pt>
                <c:pt idx="733">
                  <c:v>54862.36</c:v>
                </c:pt>
                <c:pt idx="734">
                  <c:v>96048.95</c:v>
                </c:pt>
                <c:pt idx="735">
                  <c:v>94391.08</c:v>
                </c:pt>
                <c:pt idx="736">
                  <c:v>57609.31</c:v>
                </c:pt>
                <c:pt idx="737">
                  <c:v>43008.74</c:v>
                </c:pt>
                <c:pt idx="738">
                  <c:v>118167.73</c:v>
                </c:pt>
                <c:pt idx="739">
                  <c:v>25615.13</c:v>
                </c:pt>
                <c:pt idx="740">
                  <c:v>67789.56</c:v>
                </c:pt>
                <c:pt idx="741">
                  <c:v>102792.34</c:v>
                </c:pt>
                <c:pt idx="742">
                  <c:v>73401.259999999995</c:v>
                </c:pt>
                <c:pt idx="743">
                  <c:v>61252.37</c:v>
                </c:pt>
                <c:pt idx="744">
                  <c:v>7423.62</c:v>
                </c:pt>
                <c:pt idx="745">
                  <c:v>46124.93</c:v>
                </c:pt>
                <c:pt idx="746">
                  <c:v>59165.45</c:v>
                </c:pt>
                <c:pt idx="747">
                  <c:v>87154.51</c:v>
                </c:pt>
                <c:pt idx="748">
                  <c:v>61840.55</c:v>
                </c:pt>
                <c:pt idx="749">
                  <c:v>-6814.5</c:v>
                </c:pt>
                <c:pt idx="750">
                  <c:v>2702.74</c:v>
                </c:pt>
                <c:pt idx="751">
                  <c:v>26918.41</c:v>
                </c:pt>
                <c:pt idx="752">
                  <c:v>83476.460000000006</c:v>
                </c:pt>
                <c:pt idx="753">
                  <c:v>135399.4</c:v>
                </c:pt>
                <c:pt idx="754">
                  <c:v>68805.600000000006</c:v>
                </c:pt>
                <c:pt idx="755">
                  <c:v>7568.28</c:v>
                </c:pt>
                <c:pt idx="756">
                  <c:v>57733.41</c:v>
                </c:pt>
                <c:pt idx="757">
                  <c:v>30115.17</c:v>
                </c:pt>
                <c:pt idx="758">
                  <c:v>79252.33</c:v>
                </c:pt>
                <c:pt idx="759">
                  <c:v>93761.51</c:v>
                </c:pt>
                <c:pt idx="760">
                  <c:v>34969.65</c:v>
                </c:pt>
                <c:pt idx="761">
                  <c:v>13820.44</c:v>
                </c:pt>
                <c:pt idx="762">
                  <c:v>59037.06</c:v>
                </c:pt>
                <c:pt idx="763">
                  <c:v>87308.51</c:v>
                </c:pt>
                <c:pt idx="764">
                  <c:v>349.71</c:v>
                </c:pt>
                <c:pt idx="765">
                  <c:v>41789.25</c:v>
                </c:pt>
                <c:pt idx="766">
                  <c:v>31635.7</c:v>
                </c:pt>
                <c:pt idx="767">
                  <c:v>10400.61</c:v>
                </c:pt>
                <c:pt idx="768">
                  <c:v>-2368.35</c:v>
                </c:pt>
                <c:pt idx="769">
                  <c:v>70378.63</c:v>
                </c:pt>
                <c:pt idx="770">
                  <c:v>36252.589999999997</c:v>
                </c:pt>
                <c:pt idx="771">
                  <c:v>52620.02</c:v>
                </c:pt>
                <c:pt idx="772">
                  <c:v>119482.7</c:v>
                </c:pt>
                <c:pt idx="773">
                  <c:v>112395.5</c:v>
                </c:pt>
                <c:pt idx="774">
                  <c:v>58117.85</c:v>
                </c:pt>
                <c:pt idx="775">
                  <c:v>24610.12</c:v>
                </c:pt>
                <c:pt idx="776">
                  <c:v>89151.74</c:v>
                </c:pt>
                <c:pt idx="777">
                  <c:v>136546.93</c:v>
                </c:pt>
                <c:pt idx="778">
                  <c:v>88834.23</c:v>
                </c:pt>
                <c:pt idx="779">
                  <c:v>33608.480000000003</c:v>
                </c:pt>
                <c:pt idx="780">
                  <c:v>74210.02</c:v>
                </c:pt>
                <c:pt idx="781">
                  <c:v>-10701.29</c:v>
                </c:pt>
                <c:pt idx="782">
                  <c:v>122594.25</c:v>
                </c:pt>
                <c:pt idx="783">
                  <c:v>14538</c:v>
                </c:pt>
                <c:pt idx="784">
                  <c:v>25860.89</c:v>
                </c:pt>
                <c:pt idx="785">
                  <c:v>138591.04000000001</c:v>
                </c:pt>
                <c:pt idx="786">
                  <c:v>70512.72</c:v>
                </c:pt>
                <c:pt idx="787">
                  <c:v>80919.320000000007</c:v>
                </c:pt>
                <c:pt idx="788">
                  <c:v>144452.69</c:v>
                </c:pt>
                <c:pt idx="789">
                  <c:v>75619.850000000006</c:v>
                </c:pt>
                <c:pt idx="790">
                  <c:v>49776.77</c:v>
                </c:pt>
                <c:pt idx="791">
                  <c:v>121115.33</c:v>
                </c:pt>
                <c:pt idx="792">
                  <c:v>28828.31</c:v>
                </c:pt>
                <c:pt idx="793">
                  <c:v>135843.48000000001</c:v>
                </c:pt>
                <c:pt idx="794">
                  <c:v>-5908.79</c:v>
                </c:pt>
                <c:pt idx="795">
                  <c:v>83249.39</c:v>
                </c:pt>
                <c:pt idx="796">
                  <c:v>128957.73</c:v>
                </c:pt>
                <c:pt idx="797">
                  <c:v>28334.68</c:v>
                </c:pt>
                <c:pt idx="798">
                  <c:v>73164.44</c:v>
                </c:pt>
                <c:pt idx="799">
                  <c:v>123197.32</c:v>
                </c:pt>
                <c:pt idx="800">
                  <c:v>59420.09</c:v>
                </c:pt>
                <c:pt idx="801">
                  <c:v>90783.06</c:v>
                </c:pt>
                <c:pt idx="802">
                  <c:v>34887.919999999998</c:v>
                </c:pt>
                <c:pt idx="803">
                  <c:v>140738.53</c:v>
                </c:pt>
                <c:pt idx="804">
                  <c:v>75979.22</c:v>
                </c:pt>
                <c:pt idx="805">
                  <c:v>70838.86</c:v>
                </c:pt>
                <c:pt idx="806">
                  <c:v>114214.16</c:v>
                </c:pt>
                <c:pt idx="807">
                  <c:v>112576.12</c:v>
                </c:pt>
                <c:pt idx="808">
                  <c:v>89650.42</c:v>
                </c:pt>
                <c:pt idx="809">
                  <c:v>2506.7800000000002</c:v>
                </c:pt>
                <c:pt idx="810">
                  <c:v>85678.2</c:v>
                </c:pt>
                <c:pt idx="811">
                  <c:v>22247.62</c:v>
                </c:pt>
                <c:pt idx="812">
                  <c:v>50365.01</c:v>
                </c:pt>
                <c:pt idx="813">
                  <c:v>106726.27</c:v>
                </c:pt>
                <c:pt idx="814">
                  <c:v>38241.129999999997</c:v>
                </c:pt>
                <c:pt idx="815">
                  <c:v>90179.71</c:v>
                </c:pt>
                <c:pt idx="816">
                  <c:v>16253.02</c:v>
                </c:pt>
                <c:pt idx="817">
                  <c:v>70530.33</c:v>
                </c:pt>
                <c:pt idx="818">
                  <c:v>131754.12</c:v>
                </c:pt>
                <c:pt idx="819">
                  <c:v>16101.66</c:v>
                </c:pt>
                <c:pt idx="820">
                  <c:v>92818.45</c:v>
                </c:pt>
                <c:pt idx="821">
                  <c:v>3645.47</c:v>
                </c:pt>
                <c:pt idx="822">
                  <c:v>34242.370000000003</c:v>
                </c:pt>
                <c:pt idx="823">
                  <c:v>34491.47</c:v>
                </c:pt>
                <c:pt idx="824">
                  <c:v>43512.33</c:v>
                </c:pt>
                <c:pt idx="825">
                  <c:v>23112.92</c:v>
                </c:pt>
                <c:pt idx="826">
                  <c:v>109416.81</c:v>
                </c:pt>
                <c:pt idx="827">
                  <c:v>129880.75</c:v>
                </c:pt>
                <c:pt idx="828">
                  <c:v>45268.15</c:v>
                </c:pt>
                <c:pt idx="829">
                  <c:v>28727.05</c:v>
                </c:pt>
                <c:pt idx="830">
                  <c:v>6630.35</c:v>
                </c:pt>
                <c:pt idx="831">
                  <c:v>64572.12</c:v>
                </c:pt>
                <c:pt idx="832">
                  <c:v>88144.2</c:v>
                </c:pt>
                <c:pt idx="833">
                  <c:v>89232.46</c:v>
                </c:pt>
                <c:pt idx="834">
                  <c:v>77986.91</c:v>
                </c:pt>
                <c:pt idx="835">
                  <c:v>23883.7</c:v>
                </c:pt>
                <c:pt idx="836">
                  <c:v>126713.2</c:v>
                </c:pt>
                <c:pt idx="837">
                  <c:v>47935.17</c:v>
                </c:pt>
                <c:pt idx="838">
                  <c:v>49095.77</c:v>
                </c:pt>
                <c:pt idx="839">
                  <c:v>-6458.93</c:v>
                </c:pt>
                <c:pt idx="840">
                  <c:v>61114.83</c:v>
                </c:pt>
                <c:pt idx="841">
                  <c:v>71474.820000000007</c:v>
                </c:pt>
                <c:pt idx="842">
                  <c:v>71935.39</c:v>
                </c:pt>
                <c:pt idx="843">
                  <c:v>26876.14</c:v>
                </c:pt>
                <c:pt idx="844">
                  <c:v>126966.97</c:v>
                </c:pt>
                <c:pt idx="845">
                  <c:v>71986.880000000005</c:v>
                </c:pt>
                <c:pt idx="846">
                  <c:v>102163.74</c:v>
                </c:pt>
                <c:pt idx="847">
                  <c:v>50053.04</c:v>
                </c:pt>
                <c:pt idx="848">
                  <c:v>3869.06</c:v>
                </c:pt>
                <c:pt idx="849">
                  <c:v>67673.87</c:v>
                </c:pt>
                <c:pt idx="850">
                  <c:v>126127.4</c:v>
                </c:pt>
                <c:pt idx="851">
                  <c:v>69475.86</c:v>
                </c:pt>
                <c:pt idx="852">
                  <c:v>56700.57</c:v>
                </c:pt>
                <c:pt idx="853">
                  <c:v>28432.54</c:v>
                </c:pt>
                <c:pt idx="854">
                  <c:v>94529.01</c:v>
                </c:pt>
                <c:pt idx="855">
                  <c:v>55737.27</c:v>
                </c:pt>
                <c:pt idx="856">
                  <c:v>74214</c:v>
                </c:pt>
                <c:pt idx="857">
                  <c:v>58505.83</c:v>
                </c:pt>
                <c:pt idx="858">
                  <c:v>43866.87</c:v>
                </c:pt>
                <c:pt idx="859">
                  <c:v>63197.42</c:v>
                </c:pt>
                <c:pt idx="860">
                  <c:v>83208.429999999993</c:v>
                </c:pt>
                <c:pt idx="861">
                  <c:v>82797.33</c:v>
                </c:pt>
                <c:pt idx="862">
                  <c:v>40144.03</c:v>
                </c:pt>
                <c:pt idx="863">
                  <c:v>66370.91</c:v>
                </c:pt>
                <c:pt idx="864">
                  <c:v>120859.96</c:v>
                </c:pt>
                <c:pt idx="865">
                  <c:v>82691.66</c:v>
                </c:pt>
                <c:pt idx="866">
                  <c:v>38012.639999999999</c:v>
                </c:pt>
                <c:pt idx="867">
                  <c:v>17961.48</c:v>
                </c:pt>
                <c:pt idx="868">
                  <c:v>114956.99</c:v>
                </c:pt>
                <c:pt idx="869">
                  <c:v>61664.67</c:v>
                </c:pt>
                <c:pt idx="870">
                  <c:v>27946.04</c:v>
                </c:pt>
                <c:pt idx="871">
                  <c:v>50292.09</c:v>
                </c:pt>
                <c:pt idx="872">
                  <c:v>59707.29</c:v>
                </c:pt>
                <c:pt idx="873">
                  <c:v>24153.11</c:v>
                </c:pt>
                <c:pt idx="874">
                  <c:v>70776.27</c:v>
                </c:pt>
                <c:pt idx="875">
                  <c:v>-874.01</c:v>
                </c:pt>
                <c:pt idx="876">
                  <c:v>43790.12</c:v>
                </c:pt>
                <c:pt idx="877">
                  <c:v>118323.6</c:v>
                </c:pt>
                <c:pt idx="878">
                  <c:v>37160.74</c:v>
                </c:pt>
                <c:pt idx="879">
                  <c:v>-13281.51</c:v>
                </c:pt>
                <c:pt idx="880">
                  <c:v>100317.6</c:v>
                </c:pt>
                <c:pt idx="881">
                  <c:v>61115.67</c:v>
                </c:pt>
                <c:pt idx="882">
                  <c:v>57140.22</c:v>
                </c:pt>
                <c:pt idx="883">
                  <c:v>96115.11</c:v>
                </c:pt>
                <c:pt idx="884">
                  <c:v>86468</c:v>
                </c:pt>
                <c:pt idx="885">
                  <c:v>108573.27</c:v>
                </c:pt>
                <c:pt idx="886">
                  <c:v>133646.13</c:v>
                </c:pt>
                <c:pt idx="887">
                  <c:v>55929.09</c:v>
                </c:pt>
                <c:pt idx="888">
                  <c:v>13258.73</c:v>
                </c:pt>
                <c:pt idx="889">
                  <c:v>54985.75</c:v>
                </c:pt>
                <c:pt idx="890">
                  <c:v>54787.45</c:v>
                </c:pt>
                <c:pt idx="891">
                  <c:v>38969.370000000003</c:v>
                </c:pt>
                <c:pt idx="892">
                  <c:v>87033.31</c:v>
                </c:pt>
                <c:pt idx="893">
                  <c:v>92528.83</c:v>
                </c:pt>
                <c:pt idx="894">
                  <c:v>89624.38</c:v>
                </c:pt>
                <c:pt idx="895">
                  <c:v>81732.679999999993</c:v>
                </c:pt>
                <c:pt idx="896">
                  <c:v>40994.660000000003</c:v>
                </c:pt>
                <c:pt idx="897">
                  <c:v>103371.72</c:v>
                </c:pt>
                <c:pt idx="898">
                  <c:v>-28294.65</c:v>
                </c:pt>
                <c:pt idx="899">
                  <c:v>75727.25</c:v>
                </c:pt>
                <c:pt idx="900">
                  <c:v>91777.13</c:v>
                </c:pt>
                <c:pt idx="901">
                  <c:v>69712.679999999993</c:v>
                </c:pt>
                <c:pt idx="902">
                  <c:v>124129.48</c:v>
                </c:pt>
                <c:pt idx="903">
                  <c:v>-13841.26</c:v>
                </c:pt>
                <c:pt idx="904">
                  <c:v>35543.9</c:v>
                </c:pt>
                <c:pt idx="905">
                  <c:v>113775.01</c:v>
                </c:pt>
                <c:pt idx="906">
                  <c:v>21363.81</c:v>
                </c:pt>
                <c:pt idx="907">
                  <c:v>44684.71</c:v>
                </c:pt>
                <c:pt idx="908">
                  <c:v>35155.550000000003</c:v>
                </c:pt>
                <c:pt idx="909">
                  <c:v>86485.39</c:v>
                </c:pt>
                <c:pt idx="910">
                  <c:v>80540.429999999993</c:v>
                </c:pt>
                <c:pt idx="911">
                  <c:v>66773.42</c:v>
                </c:pt>
                <c:pt idx="912">
                  <c:v>115242.15</c:v>
                </c:pt>
                <c:pt idx="913">
                  <c:v>55176.68</c:v>
                </c:pt>
                <c:pt idx="914">
                  <c:v>2615.04</c:v>
                </c:pt>
                <c:pt idx="915">
                  <c:v>-1709.08</c:v>
                </c:pt>
                <c:pt idx="916">
                  <c:v>62988.639999999999</c:v>
                </c:pt>
                <c:pt idx="917">
                  <c:v>51947</c:v>
                </c:pt>
                <c:pt idx="918">
                  <c:v>59781.18</c:v>
                </c:pt>
                <c:pt idx="919">
                  <c:v>88247.97</c:v>
                </c:pt>
                <c:pt idx="920">
                  <c:v>83855</c:v>
                </c:pt>
                <c:pt idx="921">
                  <c:v>924.17</c:v>
                </c:pt>
                <c:pt idx="922">
                  <c:v>86466.82</c:v>
                </c:pt>
                <c:pt idx="923">
                  <c:v>113799.58</c:v>
                </c:pt>
                <c:pt idx="924">
                  <c:v>81060.37</c:v>
                </c:pt>
                <c:pt idx="925">
                  <c:v>54121.23</c:v>
                </c:pt>
                <c:pt idx="926">
                  <c:v>24928.81</c:v>
                </c:pt>
                <c:pt idx="927">
                  <c:v>72191.570000000007</c:v>
                </c:pt>
                <c:pt idx="928">
                  <c:v>-5815.68</c:v>
                </c:pt>
                <c:pt idx="929">
                  <c:v>-23745.25</c:v>
                </c:pt>
                <c:pt idx="930">
                  <c:v>109452.06</c:v>
                </c:pt>
                <c:pt idx="931">
                  <c:v>50653.94</c:v>
                </c:pt>
                <c:pt idx="932">
                  <c:v>56419.71</c:v>
                </c:pt>
                <c:pt idx="933">
                  <c:v>48878.720000000001</c:v>
                </c:pt>
                <c:pt idx="934">
                  <c:v>72992.960000000006</c:v>
                </c:pt>
                <c:pt idx="935">
                  <c:v>120826.56</c:v>
                </c:pt>
                <c:pt idx="936">
                  <c:v>58065.81</c:v>
                </c:pt>
                <c:pt idx="937">
                  <c:v>-12243.83</c:v>
                </c:pt>
                <c:pt idx="938">
                  <c:v>84135.94</c:v>
                </c:pt>
                <c:pt idx="939">
                  <c:v>73551.41</c:v>
                </c:pt>
                <c:pt idx="940">
                  <c:v>79830.25</c:v>
                </c:pt>
                <c:pt idx="941">
                  <c:v>57289.7</c:v>
                </c:pt>
                <c:pt idx="942">
                  <c:v>31357.11</c:v>
                </c:pt>
                <c:pt idx="943">
                  <c:v>74040.36</c:v>
                </c:pt>
                <c:pt idx="944">
                  <c:v>49197.7</c:v>
                </c:pt>
                <c:pt idx="945">
                  <c:v>134515.44</c:v>
                </c:pt>
                <c:pt idx="946">
                  <c:v>60209.14</c:v>
                </c:pt>
                <c:pt idx="947">
                  <c:v>28745.83</c:v>
                </c:pt>
                <c:pt idx="948">
                  <c:v>9757.56</c:v>
                </c:pt>
                <c:pt idx="949">
                  <c:v>51204.78</c:v>
                </c:pt>
                <c:pt idx="950">
                  <c:v>52859.73</c:v>
                </c:pt>
                <c:pt idx="951">
                  <c:v>98828.49</c:v>
                </c:pt>
                <c:pt idx="952">
                  <c:v>65615.179999999993</c:v>
                </c:pt>
                <c:pt idx="953">
                  <c:v>64898.44</c:v>
                </c:pt>
                <c:pt idx="954">
                  <c:v>51192.67</c:v>
                </c:pt>
                <c:pt idx="955">
                  <c:v>35741.67</c:v>
                </c:pt>
                <c:pt idx="956">
                  <c:v>85694.21</c:v>
                </c:pt>
                <c:pt idx="957">
                  <c:v>75676.91</c:v>
                </c:pt>
                <c:pt idx="958">
                  <c:v>108872.74</c:v>
                </c:pt>
                <c:pt idx="959">
                  <c:v>29538.39</c:v>
                </c:pt>
                <c:pt idx="960">
                  <c:v>10210.6</c:v>
                </c:pt>
                <c:pt idx="961">
                  <c:v>9685</c:v>
                </c:pt>
                <c:pt idx="962">
                  <c:v>110614.97</c:v>
                </c:pt>
                <c:pt idx="963">
                  <c:v>23896.560000000001</c:v>
                </c:pt>
                <c:pt idx="964">
                  <c:v>5834.1</c:v>
                </c:pt>
                <c:pt idx="965">
                  <c:v>111434.21</c:v>
                </c:pt>
                <c:pt idx="966">
                  <c:v>65565.789999999994</c:v>
                </c:pt>
                <c:pt idx="967">
                  <c:v>5104.17</c:v>
                </c:pt>
                <c:pt idx="968">
                  <c:v>77371.960000000006</c:v>
                </c:pt>
                <c:pt idx="969">
                  <c:v>102197.55</c:v>
                </c:pt>
                <c:pt idx="970">
                  <c:v>79983.399999999994</c:v>
                </c:pt>
                <c:pt idx="971">
                  <c:v>18710.330000000002</c:v>
                </c:pt>
                <c:pt idx="972">
                  <c:v>39034.769999999997</c:v>
                </c:pt>
                <c:pt idx="973">
                  <c:v>26114.11</c:v>
                </c:pt>
                <c:pt idx="974">
                  <c:v>57603.41</c:v>
                </c:pt>
                <c:pt idx="975">
                  <c:v>53876.87</c:v>
                </c:pt>
                <c:pt idx="976">
                  <c:v>135159.24</c:v>
                </c:pt>
                <c:pt idx="977">
                  <c:v>113656.01</c:v>
                </c:pt>
                <c:pt idx="978">
                  <c:v>91708.08</c:v>
                </c:pt>
                <c:pt idx="979">
                  <c:v>21733.42</c:v>
                </c:pt>
                <c:pt idx="980">
                  <c:v>50106.12</c:v>
                </c:pt>
                <c:pt idx="981">
                  <c:v>121940.61</c:v>
                </c:pt>
                <c:pt idx="982">
                  <c:v>73511.67</c:v>
                </c:pt>
                <c:pt idx="983">
                  <c:v>21679.27</c:v>
                </c:pt>
                <c:pt idx="984">
                  <c:v>35109.120000000003</c:v>
                </c:pt>
                <c:pt idx="985">
                  <c:v>85489.16</c:v>
                </c:pt>
                <c:pt idx="986">
                  <c:v>12860.83</c:v>
                </c:pt>
                <c:pt idx="987">
                  <c:v>1261.95</c:v>
                </c:pt>
                <c:pt idx="988">
                  <c:v>112795.04</c:v>
                </c:pt>
                <c:pt idx="989">
                  <c:v>68402.710000000006</c:v>
                </c:pt>
                <c:pt idx="990">
                  <c:v>92126.91</c:v>
                </c:pt>
                <c:pt idx="991">
                  <c:v>-1231.97</c:v>
                </c:pt>
                <c:pt idx="992">
                  <c:v>87738.47</c:v>
                </c:pt>
                <c:pt idx="993">
                  <c:v>58334.37</c:v>
                </c:pt>
                <c:pt idx="994">
                  <c:v>97201.94</c:v>
                </c:pt>
                <c:pt idx="995">
                  <c:v>103426.6</c:v>
                </c:pt>
                <c:pt idx="996">
                  <c:v>50621.98</c:v>
                </c:pt>
                <c:pt idx="997">
                  <c:v>44652.42</c:v>
                </c:pt>
                <c:pt idx="998">
                  <c:v>18016.39</c:v>
                </c:pt>
                <c:pt idx="999">
                  <c:v>81668.740000000005</c:v>
                </c:pt>
                <c:pt idx="1000">
                  <c:v>49152</c:v>
                </c:pt>
                <c:pt idx="1001">
                  <c:v>34680.959999999999</c:v>
                </c:pt>
                <c:pt idx="1002">
                  <c:v>113378.93</c:v>
                </c:pt>
                <c:pt idx="1003">
                  <c:v>118496.26</c:v>
                </c:pt>
                <c:pt idx="1004">
                  <c:v>58104.23</c:v>
                </c:pt>
                <c:pt idx="1005">
                  <c:v>83115.12</c:v>
                </c:pt>
                <c:pt idx="1006">
                  <c:v>97822.06</c:v>
                </c:pt>
                <c:pt idx="1007">
                  <c:v>69954.73</c:v>
                </c:pt>
                <c:pt idx="1008">
                  <c:v>87378.45</c:v>
                </c:pt>
                <c:pt idx="1009">
                  <c:v>35560.36</c:v>
                </c:pt>
                <c:pt idx="1010">
                  <c:v>111064.19</c:v>
                </c:pt>
                <c:pt idx="1011">
                  <c:v>64010.63</c:v>
                </c:pt>
                <c:pt idx="1012">
                  <c:v>94365.16</c:v>
                </c:pt>
                <c:pt idx="1013">
                  <c:v>108355.26</c:v>
                </c:pt>
                <c:pt idx="1014">
                  <c:v>66817.59</c:v>
                </c:pt>
                <c:pt idx="1015">
                  <c:v>27534.57</c:v>
                </c:pt>
                <c:pt idx="1016">
                  <c:v>135592.72</c:v>
                </c:pt>
                <c:pt idx="1017">
                  <c:v>65275.81</c:v>
                </c:pt>
                <c:pt idx="1018">
                  <c:v>57722.58</c:v>
                </c:pt>
                <c:pt idx="1019">
                  <c:v>141113.84</c:v>
                </c:pt>
                <c:pt idx="1020">
                  <c:v>107329.15</c:v>
                </c:pt>
                <c:pt idx="1021">
                  <c:v>103853.17</c:v>
                </c:pt>
                <c:pt idx="1022">
                  <c:v>40772.800000000003</c:v>
                </c:pt>
                <c:pt idx="1023">
                  <c:v>4636.2</c:v>
                </c:pt>
                <c:pt idx="1024">
                  <c:v>63105.36</c:v>
                </c:pt>
                <c:pt idx="1025">
                  <c:v>32944.28</c:v>
                </c:pt>
                <c:pt idx="1026">
                  <c:v>63056.71</c:v>
                </c:pt>
                <c:pt idx="1027">
                  <c:v>74142.59</c:v>
                </c:pt>
                <c:pt idx="1028">
                  <c:v>36370.32</c:v>
                </c:pt>
                <c:pt idx="1029">
                  <c:v>55142.68</c:v>
                </c:pt>
                <c:pt idx="1030">
                  <c:v>17219.89</c:v>
                </c:pt>
                <c:pt idx="1031">
                  <c:v>92475.57</c:v>
                </c:pt>
                <c:pt idx="1032">
                  <c:v>129422.41</c:v>
                </c:pt>
                <c:pt idx="1033">
                  <c:v>39703.86</c:v>
                </c:pt>
                <c:pt idx="1034">
                  <c:v>131810.71</c:v>
                </c:pt>
                <c:pt idx="1035">
                  <c:v>81277.490000000005</c:v>
                </c:pt>
                <c:pt idx="1036">
                  <c:v>9407.66</c:v>
                </c:pt>
                <c:pt idx="1037">
                  <c:v>41885.769999999997</c:v>
                </c:pt>
                <c:pt idx="1038">
                  <c:v>107054.08</c:v>
                </c:pt>
                <c:pt idx="1039">
                  <c:v>116598.82</c:v>
                </c:pt>
                <c:pt idx="1040">
                  <c:v>48479.45</c:v>
                </c:pt>
                <c:pt idx="1041">
                  <c:v>94087.99</c:v>
                </c:pt>
                <c:pt idx="1042">
                  <c:v>3905.33</c:v>
                </c:pt>
                <c:pt idx="1043">
                  <c:v>39111.51</c:v>
                </c:pt>
                <c:pt idx="1044">
                  <c:v>52127.89</c:v>
                </c:pt>
                <c:pt idx="1045">
                  <c:v>68210.899999999994</c:v>
                </c:pt>
                <c:pt idx="1046">
                  <c:v>42939.83</c:v>
                </c:pt>
                <c:pt idx="1047">
                  <c:v>85112.71</c:v>
                </c:pt>
                <c:pt idx="1048">
                  <c:v>77661.429999999993</c:v>
                </c:pt>
                <c:pt idx="1049">
                  <c:v>27266.86</c:v>
                </c:pt>
                <c:pt idx="1050">
                  <c:v>59668.44</c:v>
                </c:pt>
                <c:pt idx="1051">
                  <c:v>45736.94</c:v>
                </c:pt>
                <c:pt idx="1052">
                  <c:v>-1511.77</c:v>
                </c:pt>
                <c:pt idx="1053">
                  <c:v>57659.01</c:v>
                </c:pt>
                <c:pt idx="1054">
                  <c:v>97194.71</c:v>
                </c:pt>
                <c:pt idx="1055">
                  <c:v>78697.22</c:v>
                </c:pt>
                <c:pt idx="1056">
                  <c:v>47710.14</c:v>
                </c:pt>
                <c:pt idx="1057">
                  <c:v>119965.36</c:v>
                </c:pt>
                <c:pt idx="1058">
                  <c:v>96682.77</c:v>
                </c:pt>
                <c:pt idx="1059">
                  <c:v>131462.79</c:v>
                </c:pt>
                <c:pt idx="1060">
                  <c:v>87905.45</c:v>
                </c:pt>
                <c:pt idx="1061">
                  <c:v>58765.24</c:v>
                </c:pt>
                <c:pt idx="1062">
                  <c:v>36777.279999999999</c:v>
                </c:pt>
                <c:pt idx="1063">
                  <c:v>75382.19</c:v>
                </c:pt>
                <c:pt idx="1064">
                  <c:v>58208.49</c:v>
                </c:pt>
                <c:pt idx="1065">
                  <c:v>103647.41</c:v>
                </c:pt>
                <c:pt idx="1066">
                  <c:v>82434.929999999993</c:v>
                </c:pt>
                <c:pt idx="1067">
                  <c:v>33954.120000000003</c:v>
                </c:pt>
                <c:pt idx="1068">
                  <c:v>107788.96</c:v>
                </c:pt>
                <c:pt idx="1069">
                  <c:v>70118.42</c:v>
                </c:pt>
                <c:pt idx="1070">
                  <c:v>14779.05</c:v>
                </c:pt>
                <c:pt idx="1071">
                  <c:v>-17033.61</c:v>
                </c:pt>
                <c:pt idx="1072">
                  <c:v>77011.03</c:v>
                </c:pt>
                <c:pt idx="1073">
                  <c:v>35382.379999999997</c:v>
                </c:pt>
                <c:pt idx="1074">
                  <c:v>32448.62</c:v>
                </c:pt>
                <c:pt idx="1075">
                  <c:v>111758.02</c:v>
                </c:pt>
                <c:pt idx="1076">
                  <c:v>48530.19</c:v>
                </c:pt>
                <c:pt idx="1077">
                  <c:v>-19358.59</c:v>
                </c:pt>
                <c:pt idx="1078">
                  <c:v>61705.23</c:v>
                </c:pt>
                <c:pt idx="1079">
                  <c:v>55787.75</c:v>
                </c:pt>
                <c:pt idx="1080">
                  <c:v>110028.22</c:v>
                </c:pt>
                <c:pt idx="1081">
                  <c:v>107.94</c:v>
                </c:pt>
                <c:pt idx="1082">
                  <c:v>3530.83</c:v>
                </c:pt>
                <c:pt idx="1083">
                  <c:v>80546.78</c:v>
                </c:pt>
                <c:pt idx="1084">
                  <c:v>41238.699999999997</c:v>
                </c:pt>
                <c:pt idx="1085">
                  <c:v>29453.63</c:v>
                </c:pt>
                <c:pt idx="1086">
                  <c:v>28164.26</c:v>
                </c:pt>
                <c:pt idx="1087">
                  <c:v>14436.52</c:v>
                </c:pt>
                <c:pt idx="1088">
                  <c:v>31223.83</c:v>
                </c:pt>
                <c:pt idx="1089">
                  <c:v>92586.89</c:v>
                </c:pt>
                <c:pt idx="1090">
                  <c:v>84813.79</c:v>
                </c:pt>
                <c:pt idx="1091">
                  <c:v>2765.07</c:v>
                </c:pt>
                <c:pt idx="1092">
                  <c:v>47452.93</c:v>
                </c:pt>
                <c:pt idx="1093">
                  <c:v>65212.81</c:v>
                </c:pt>
                <c:pt idx="1094">
                  <c:v>67561.75</c:v>
                </c:pt>
                <c:pt idx="1095">
                  <c:v>39198.43</c:v>
                </c:pt>
                <c:pt idx="1096">
                  <c:v>41027.03</c:v>
                </c:pt>
                <c:pt idx="1097">
                  <c:v>103655.91</c:v>
                </c:pt>
                <c:pt idx="1098">
                  <c:v>116109.92</c:v>
                </c:pt>
                <c:pt idx="1099">
                  <c:v>11993</c:v>
                </c:pt>
                <c:pt idx="1100">
                  <c:v>108377.8</c:v>
                </c:pt>
                <c:pt idx="1101">
                  <c:v>86786.81</c:v>
                </c:pt>
                <c:pt idx="1102">
                  <c:v>54328.92</c:v>
                </c:pt>
                <c:pt idx="1103">
                  <c:v>91959.33</c:v>
                </c:pt>
                <c:pt idx="1104">
                  <c:v>61651.18</c:v>
                </c:pt>
                <c:pt idx="1105">
                  <c:v>47490.89</c:v>
                </c:pt>
                <c:pt idx="1106">
                  <c:v>109227.57</c:v>
                </c:pt>
                <c:pt idx="1107">
                  <c:v>105527.11</c:v>
                </c:pt>
                <c:pt idx="1108">
                  <c:v>14475.2</c:v>
                </c:pt>
                <c:pt idx="1109">
                  <c:v>12839.63</c:v>
                </c:pt>
                <c:pt idx="1110">
                  <c:v>97421.19</c:v>
                </c:pt>
                <c:pt idx="1111">
                  <c:v>21568.639999999999</c:v>
                </c:pt>
                <c:pt idx="1112">
                  <c:v>33732.01</c:v>
                </c:pt>
                <c:pt idx="1113">
                  <c:v>63092.43</c:v>
                </c:pt>
                <c:pt idx="1114">
                  <c:v>134702.66</c:v>
                </c:pt>
                <c:pt idx="1115">
                  <c:v>46335.98</c:v>
                </c:pt>
                <c:pt idx="1116">
                  <c:v>-6903.23</c:v>
                </c:pt>
                <c:pt idx="1117">
                  <c:v>77286.78</c:v>
                </c:pt>
                <c:pt idx="1118">
                  <c:v>23219.58</c:v>
                </c:pt>
                <c:pt idx="1119">
                  <c:v>8382.43</c:v>
                </c:pt>
                <c:pt idx="1120">
                  <c:v>64237.32</c:v>
                </c:pt>
                <c:pt idx="1121">
                  <c:v>99319.79</c:v>
                </c:pt>
                <c:pt idx="1122">
                  <c:v>73118.87</c:v>
                </c:pt>
                <c:pt idx="1123">
                  <c:v>-12756.1</c:v>
                </c:pt>
                <c:pt idx="1124">
                  <c:v>79330.509999999995</c:v>
                </c:pt>
                <c:pt idx="1125">
                  <c:v>66580.52</c:v>
                </c:pt>
                <c:pt idx="1126">
                  <c:v>41845.97</c:v>
                </c:pt>
                <c:pt idx="1127">
                  <c:v>101266.57</c:v>
                </c:pt>
                <c:pt idx="1128">
                  <c:v>95025.82</c:v>
                </c:pt>
                <c:pt idx="1129">
                  <c:v>98427.38</c:v>
                </c:pt>
                <c:pt idx="1130">
                  <c:v>12735.61</c:v>
                </c:pt>
                <c:pt idx="1131">
                  <c:v>73097.899999999994</c:v>
                </c:pt>
                <c:pt idx="1132">
                  <c:v>23033.29</c:v>
                </c:pt>
                <c:pt idx="1133">
                  <c:v>10064.969999999999</c:v>
                </c:pt>
                <c:pt idx="1134">
                  <c:v>76060.56</c:v>
                </c:pt>
                <c:pt idx="1135">
                  <c:v>79303.820000000007</c:v>
                </c:pt>
                <c:pt idx="1136">
                  <c:v>25537.279999999999</c:v>
                </c:pt>
                <c:pt idx="1137">
                  <c:v>51805.31</c:v>
                </c:pt>
                <c:pt idx="1138">
                  <c:v>1929.02</c:v>
                </c:pt>
                <c:pt idx="1139">
                  <c:v>89977.25</c:v>
                </c:pt>
                <c:pt idx="1140">
                  <c:v>50353.440000000002</c:v>
                </c:pt>
                <c:pt idx="1141">
                  <c:v>18906.060000000001</c:v>
                </c:pt>
                <c:pt idx="1142">
                  <c:v>66515.509999999995</c:v>
                </c:pt>
                <c:pt idx="1143">
                  <c:v>118318.01</c:v>
                </c:pt>
                <c:pt idx="1144">
                  <c:v>50997.79</c:v>
                </c:pt>
                <c:pt idx="1145">
                  <c:v>80213.33</c:v>
                </c:pt>
                <c:pt idx="1146">
                  <c:v>35661.440000000002</c:v>
                </c:pt>
                <c:pt idx="1147">
                  <c:v>68535.59</c:v>
                </c:pt>
                <c:pt idx="1148">
                  <c:v>84374.52</c:v>
                </c:pt>
                <c:pt idx="1149">
                  <c:v>43619.13</c:v>
                </c:pt>
                <c:pt idx="1150">
                  <c:v>60081.05</c:v>
                </c:pt>
                <c:pt idx="1151">
                  <c:v>75559.789999999994</c:v>
                </c:pt>
                <c:pt idx="1152">
                  <c:v>103892.26</c:v>
                </c:pt>
                <c:pt idx="1153">
                  <c:v>120287.46</c:v>
                </c:pt>
                <c:pt idx="1154">
                  <c:v>-866.25</c:v>
                </c:pt>
                <c:pt idx="1155">
                  <c:v>36523.17</c:v>
                </c:pt>
                <c:pt idx="1156">
                  <c:v>34248.910000000003</c:v>
                </c:pt>
                <c:pt idx="1157">
                  <c:v>5381.33</c:v>
                </c:pt>
                <c:pt idx="1158">
                  <c:v>90497.21</c:v>
                </c:pt>
                <c:pt idx="1159">
                  <c:v>66624.89</c:v>
                </c:pt>
                <c:pt idx="1160">
                  <c:v>-6007.23</c:v>
                </c:pt>
                <c:pt idx="1161">
                  <c:v>94638.66</c:v>
                </c:pt>
                <c:pt idx="1162">
                  <c:v>95974.03</c:v>
                </c:pt>
                <c:pt idx="1163">
                  <c:v>58426.69</c:v>
                </c:pt>
                <c:pt idx="1164">
                  <c:v>65267.29</c:v>
                </c:pt>
                <c:pt idx="1165">
                  <c:v>26190.92</c:v>
                </c:pt>
                <c:pt idx="1166">
                  <c:v>44225.19</c:v>
                </c:pt>
                <c:pt idx="1167">
                  <c:v>57453.77</c:v>
                </c:pt>
                <c:pt idx="1168">
                  <c:v>57225.41</c:v>
                </c:pt>
                <c:pt idx="1169">
                  <c:v>36621.71</c:v>
                </c:pt>
                <c:pt idx="1170">
                  <c:v>66427.12</c:v>
                </c:pt>
                <c:pt idx="1171">
                  <c:v>39701.53</c:v>
                </c:pt>
                <c:pt idx="1172">
                  <c:v>73428.789999999994</c:v>
                </c:pt>
                <c:pt idx="1173">
                  <c:v>52311.08</c:v>
                </c:pt>
                <c:pt idx="1174">
                  <c:v>109425.2</c:v>
                </c:pt>
                <c:pt idx="1175">
                  <c:v>108540.4</c:v>
                </c:pt>
                <c:pt idx="1176">
                  <c:v>95656.44</c:v>
                </c:pt>
                <c:pt idx="1177">
                  <c:v>99130.49</c:v>
                </c:pt>
                <c:pt idx="1178">
                  <c:v>47938.14</c:v>
                </c:pt>
                <c:pt idx="1179">
                  <c:v>126088.5</c:v>
                </c:pt>
                <c:pt idx="1180">
                  <c:v>48554.75</c:v>
                </c:pt>
                <c:pt idx="1181">
                  <c:v>57666.18</c:v>
                </c:pt>
                <c:pt idx="1182">
                  <c:v>50657.05</c:v>
                </c:pt>
                <c:pt idx="1183">
                  <c:v>15074.79</c:v>
                </c:pt>
                <c:pt idx="1184">
                  <c:v>41424.660000000003</c:v>
                </c:pt>
                <c:pt idx="1185">
                  <c:v>75976.58</c:v>
                </c:pt>
                <c:pt idx="1186">
                  <c:v>136968.9</c:v>
                </c:pt>
                <c:pt idx="1187">
                  <c:v>123814.69</c:v>
                </c:pt>
                <c:pt idx="1188">
                  <c:v>24680.01</c:v>
                </c:pt>
                <c:pt idx="1189">
                  <c:v>61011.360000000001</c:v>
                </c:pt>
                <c:pt idx="1190">
                  <c:v>107906.45</c:v>
                </c:pt>
                <c:pt idx="1191">
                  <c:v>60633.06</c:v>
                </c:pt>
                <c:pt idx="1192">
                  <c:v>-2168.8200000000002</c:v>
                </c:pt>
                <c:pt idx="1193">
                  <c:v>1471.3</c:v>
                </c:pt>
                <c:pt idx="1194">
                  <c:v>18393.560000000001</c:v>
                </c:pt>
                <c:pt idx="1195">
                  <c:v>97471.54</c:v>
                </c:pt>
                <c:pt idx="1196">
                  <c:v>100568.32000000001</c:v>
                </c:pt>
                <c:pt idx="1197">
                  <c:v>61516.27</c:v>
                </c:pt>
                <c:pt idx="1198">
                  <c:v>57241.87</c:v>
                </c:pt>
                <c:pt idx="1199">
                  <c:v>99731.11</c:v>
                </c:pt>
                <c:pt idx="1200">
                  <c:v>2471.4699999999998</c:v>
                </c:pt>
                <c:pt idx="1201">
                  <c:v>38151.22</c:v>
                </c:pt>
                <c:pt idx="1202">
                  <c:v>71857.03</c:v>
                </c:pt>
                <c:pt idx="1203">
                  <c:v>65558.759999999995</c:v>
                </c:pt>
                <c:pt idx="1204">
                  <c:v>44210.54</c:v>
                </c:pt>
                <c:pt idx="1205">
                  <c:v>22302.33</c:v>
                </c:pt>
                <c:pt idx="1206">
                  <c:v>43520.44</c:v>
                </c:pt>
                <c:pt idx="1207">
                  <c:v>44004.11</c:v>
                </c:pt>
                <c:pt idx="1208">
                  <c:v>-21338.45</c:v>
                </c:pt>
                <c:pt idx="1209">
                  <c:v>15962.58</c:v>
                </c:pt>
                <c:pt idx="1210">
                  <c:v>13271.99</c:v>
                </c:pt>
                <c:pt idx="1211">
                  <c:v>60165.52</c:v>
                </c:pt>
                <c:pt idx="1212">
                  <c:v>71861.55</c:v>
                </c:pt>
                <c:pt idx="1213">
                  <c:v>59038.8</c:v>
                </c:pt>
                <c:pt idx="1214">
                  <c:v>-22698.33</c:v>
                </c:pt>
                <c:pt idx="1215">
                  <c:v>138324.54</c:v>
                </c:pt>
                <c:pt idx="1216">
                  <c:v>4901.18</c:v>
                </c:pt>
                <c:pt idx="1217">
                  <c:v>61914.44</c:v>
                </c:pt>
                <c:pt idx="1218">
                  <c:v>42536.81</c:v>
                </c:pt>
                <c:pt idx="1219">
                  <c:v>78046.92</c:v>
                </c:pt>
                <c:pt idx="1220">
                  <c:v>89569.59</c:v>
                </c:pt>
                <c:pt idx="1221">
                  <c:v>96403.21</c:v>
                </c:pt>
                <c:pt idx="1222">
                  <c:v>23544.44</c:v>
                </c:pt>
                <c:pt idx="1223">
                  <c:v>32775.42</c:v>
                </c:pt>
                <c:pt idx="1224">
                  <c:v>140359.5</c:v>
                </c:pt>
                <c:pt idx="1225">
                  <c:v>26047.64</c:v>
                </c:pt>
                <c:pt idx="1226">
                  <c:v>-2430.5</c:v>
                </c:pt>
                <c:pt idx="1227">
                  <c:v>-17631.41</c:v>
                </c:pt>
                <c:pt idx="1228">
                  <c:v>36262.9</c:v>
                </c:pt>
                <c:pt idx="1229">
                  <c:v>42373.5</c:v>
                </c:pt>
                <c:pt idx="1230">
                  <c:v>86922.15</c:v>
                </c:pt>
                <c:pt idx="1231">
                  <c:v>84275.65</c:v>
                </c:pt>
                <c:pt idx="1232">
                  <c:v>19124.88</c:v>
                </c:pt>
                <c:pt idx="1233">
                  <c:v>18929.560000000001</c:v>
                </c:pt>
                <c:pt idx="1234">
                  <c:v>40175.300000000003</c:v>
                </c:pt>
                <c:pt idx="1235">
                  <c:v>4569.93</c:v>
                </c:pt>
                <c:pt idx="1236">
                  <c:v>50032.65</c:v>
                </c:pt>
                <c:pt idx="1237">
                  <c:v>74843.679999999993</c:v>
                </c:pt>
                <c:pt idx="1238">
                  <c:v>76394.95</c:v>
                </c:pt>
                <c:pt idx="1239">
                  <c:v>61370.16</c:v>
                </c:pt>
                <c:pt idx="1240">
                  <c:v>77313.41</c:v>
                </c:pt>
                <c:pt idx="1241">
                  <c:v>44782.93</c:v>
                </c:pt>
                <c:pt idx="1242">
                  <c:v>9955.9599999999991</c:v>
                </c:pt>
                <c:pt idx="1243">
                  <c:v>64447.14</c:v>
                </c:pt>
                <c:pt idx="1244">
                  <c:v>74242.25</c:v>
                </c:pt>
                <c:pt idx="1245">
                  <c:v>47885.9</c:v>
                </c:pt>
                <c:pt idx="1246">
                  <c:v>124890.1</c:v>
                </c:pt>
                <c:pt idx="1247">
                  <c:v>65793.5</c:v>
                </c:pt>
                <c:pt idx="1248">
                  <c:v>125893.38</c:v>
                </c:pt>
                <c:pt idx="1249">
                  <c:v>40908.980000000003</c:v>
                </c:pt>
                <c:pt idx="1250">
                  <c:v>40785.29</c:v>
                </c:pt>
                <c:pt idx="1251">
                  <c:v>64993.11</c:v>
                </c:pt>
                <c:pt idx="1252">
                  <c:v>23700.080000000002</c:v>
                </c:pt>
                <c:pt idx="1253">
                  <c:v>60192.68</c:v>
                </c:pt>
                <c:pt idx="1254">
                  <c:v>-12965.79</c:v>
                </c:pt>
                <c:pt idx="1255">
                  <c:v>61822.67</c:v>
                </c:pt>
                <c:pt idx="1256">
                  <c:v>5258.29</c:v>
                </c:pt>
                <c:pt idx="1257">
                  <c:v>125582.74</c:v>
                </c:pt>
                <c:pt idx="1258">
                  <c:v>113268.16</c:v>
                </c:pt>
                <c:pt idx="1259">
                  <c:v>99276.33</c:v>
                </c:pt>
                <c:pt idx="1260">
                  <c:v>2785.93</c:v>
                </c:pt>
                <c:pt idx="1261">
                  <c:v>48567.69</c:v>
                </c:pt>
                <c:pt idx="1262">
                  <c:v>104284.66</c:v>
                </c:pt>
                <c:pt idx="1263">
                  <c:v>105801.46</c:v>
                </c:pt>
                <c:pt idx="1264">
                  <c:v>22660.54</c:v>
                </c:pt>
                <c:pt idx="1265">
                  <c:v>128741.09</c:v>
                </c:pt>
                <c:pt idx="1266">
                  <c:v>77562.42</c:v>
                </c:pt>
                <c:pt idx="1267">
                  <c:v>6573.07</c:v>
                </c:pt>
                <c:pt idx="1268">
                  <c:v>100695.54</c:v>
                </c:pt>
                <c:pt idx="1269">
                  <c:v>-388.86</c:v>
                </c:pt>
                <c:pt idx="1270">
                  <c:v>77428.08</c:v>
                </c:pt>
                <c:pt idx="1271">
                  <c:v>124864.01</c:v>
                </c:pt>
                <c:pt idx="1272">
                  <c:v>56243.93</c:v>
                </c:pt>
                <c:pt idx="1273">
                  <c:v>124859.41</c:v>
                </c:pt>
                <c:pt idx="1274">
                  <c:v>87333.85</c:v>
                </c:pt>
                <c:pt idx="1275">
                  <c:v>23853.75</c:v>
                </c:pt>
                <c:pt idx="1276">
                  <c:v>66013.429999999993</c:v>
                </c:pt>
                <c:pt idx="1277">
                  <c:v>42279.73</c:v>
                </c:pt>
                <c:pt idx="1278">
                  <c:v>49893.97</c:v>
                </c:pt>
                <c:pt idx="1279">
                  <c:v>37317.35</c:v>
                </c:pt>
                <c:pt idx="1280">
                  <c:v>84667.91</c:v>
                </c:pt>
                <c:pt idx="1281">
                  <c:v>42321.26</c:v>
                </c:pt>
                <c:pt idx="1282">
                  <c:v>52849.27</c:v>
                </c:pt>
                <c:pt idx="1283">
                  <c:v>97517.88</c:v>
                </c:pt>
                <c:pt idx="1284">
                  <c:v>58361.56</c:v>
                </c:pt>
                <c:pt idx="1285">
                  <c:v>50651.15</c:v>
                </c:pt>
                <c:pt idx="1286">
                  <c:v>58588.75</c:v>
                </c:pt>
                <c:pt idx="1287">
                  <c:v>77762.61</c:v>
                </c:pt>
                <c:pt idx="1288">
                  <c:v>48749.93</c:v>
                </c:pt>
                <c:pt idx="1289">
                  <c:v>84049.43</c:v>
                </c:pt>
                <c:pt idx="1290">
                  <c:v>101273.16</c:v>
                </c:pt>
                <c:pt idx="1291">
                  <c:v>30823</c:v>
                </c:pt>
                <c:pt idx="1292">
                  <c:v>36628.68</c:v>
                </c:pt>
                <c:pt idx="1293">
                  <c:v>10032.01</c:v>
                </c:pt>
                <c:pt idx="1294">
                  <c:v>50928.959999999999</c:v>
                </c:pt>
                <c:pt idx="1295">
                  <c:v>23574.5</c:v>
                </c:pt>
                <c:pt idx="1296">
                  <c:v>85451.07</c:v>
                </c:pt>
                <c:pt idx="1297">
                  <c:v>58436.91</c:v>
                </c:pt>
                <c:pt idx="1298">
                  <c:v>36580.839999999997</c:v>
                </c:pt>
                <c:pt idx="1299">
                  <c:v>89990.37</c:v>
                </c:pt>
                <c:pt idx="1300">
                  <c:v>31546.17</c:v>
                </c:pt>
                <c:pt idx="1301">
                  <c:v>89840.12</c:v>
                </c:pt>
                <c:pt idx="1302">
                  <c:v>103909.27</c:v>
                </c:pt>
                <c:pt idx="1303">
                  <c:v>51110.82</c:v>
                </c:pt>
                <c:pt idx="1304">
                  <c:v>34041.46</c:v>
                </c:pt>
                <c:pt idx="1305">
                  <c:v>-661.92</c:v>
                </c:pt>
                <c:pt idx="1306">
                  <c:v>37488.21</c:v>
                </c:pt>
                <c:pt idx="1307">
                  <c:v>73544.479999999996</c:v>
                </c:pt>
                <c:pt idx="1308">
                  <c:v>81732.149999999994</c:v>
                </c:pt>
                <c:pt idx="1309">
                  <c:v>57609.15</c:v>
                </c:pt>
                <c:pt idx="1310">
                  <c:v>99120.78</c:v>
                </c:pt>
                <c:pt idx="1311">
                  <c:v>72949.14</c:v>
                </c:pt>
                <c:pt idx="1312">
                  <c:v>85412.95</c:v>
                </c:pt>
                <c:pt idx="1313">
                  <c:v>32480.78</c:v>
                </c:pt>
                <c:pt idx="1314">
                  <c:v>15423.09</c:v>
                </c:pt>
                <c:pt idx="1315">
                  <c:v>80150.259999999995</c:v>
                </c:pt>
                <c:pt idx="1316">
                  <c:v>38949.64</c:v>
                </c:pt>
                <c:pt idx="1317">
                  <c:v>-7289.54</c:v>
                </c:pt>
                <c:pt idx="1318">
                  <c:v>15606.71</c:v>
                </c:pt>
                <c:pt idx="1319">
                  <c:v>70117.23</c:v>
                </c:pt>
                <c:pt idx="1320">
                  <c:v>50469.03</c:v>
                </c:pt>
                <c:pt idx="1321">
                  <c:v>10573.52</c:v>
                </c:pt>
                <c:pt idx="1322">
                  <c:v>29576.62</c:v>
                </c:pt>
                <c:pt idx="1323">
                  <c:v>24280.1</c:v>
                </c:pt>
                <c:pt idx="1324">
                  <c:v>112758.89</c:v>
                </c:pt>
                <c:pt idx="1325">
                  <c:v>37639.64</c:v>
                </c:pt>
                <c:pt idx="1326">
                  <c:v>105618.42</c:v>
                </c:pt>
                <c:pt idx="1327">
                  <c:v>38114.78</c:v>
                </c:pt>
                <c:pt idx="1328">
                  <c:v>114518.65</c:v>
                </c:pt>
                <c:pt idx="1329">
                  <c:v>89526.24</c:v>
                </c:pt>
                <c:pt idx="1330">
                  <c:v>72762.570000000007</c:v>
                </c:pt>
                <c:pt idx="1331">
                  <c:v>123975.9</c:v>
                </c:pt>
                <c:pt idx="1332">
                  <c:v>-10201</c:v>
                </c:pt>
                <c:pt idx="1333">
                  <c:v>118313.31</c:v>
                </c:pt>
                <c:pt idx="1334">
                  <c:v>108183.08</c:v>
                </c:pt>
                <c:pt idx="1335">
                  <c:v>-4452.45</c:v>
                </c:pt>
                <c:pt idx="1336">
                  <c:v>112147.03</c:v>
                </c:pt>
                <c:pt idx="1337">
                  <c:v>99700.18</c:v>
                </c:pt>
                <c:pt idx="1338">
                  <c:v>30796.31</c:v>
                </c:pt>
                <c:pt idx="1339">
                  <c:v>81043.48</c:v>
                </c:pt>
                <c:pt idx="1340">
                  <c:v>47336.9</c:v>
                </c:pt>
                <c:pt idx="1341">
                  <c:v>30493.69</c:v>
                </c:pt>
                <c:pt idx="1342">
                  <c:v>13648.88</c:v>
                </c:pt>
                <c:pt idx="1343">
                  <c:v>41809.25</c:v>
                </c:pt>
                <c:pt idx="1344">
                  <c:v>35207.440000000002</c:v>
                </c:pt>
                <c:pt idx="1345">
                  <c:v>102643.27</c:v>
                </c:pt>
                <c:pt idx="1346">
                  <c:v>-16148.99</c:v>
                </c:pt>
                <c:pt idx="1347">
                  <c:v>85205.06</c:v>
                </c:pt>
                <c:pt idx="1348">
                  <c:v>-5729.56</c:v>
                </c:pt>
                <c:pt idx="1349">
                  <c:v>77556.070000000007</c:v>
                </c:pt>
                <c:pt idx="1350">
                  <c:v>39075.69</c:v>
                </c:pt>
                <c:pt idx="1351">
                  <c:v>-15346.6</c:v>
                </c:pt>
                <c:pt idx="1352">
                  <c:v>42897.73</c:v>
                </c:pt>
                <c:pt idx="1353">
                  <c:v>10370.58</c:v>
                </c:pt>
                <c:pt idx="1354">
                  <c:v>-2982.48</c:v>
                </c:pt>
                <c:pt idx="1355">
                  <c:v>41016.35</c:v>
                </c:pt>
                <c:pt idx="1356">
                  <c:v>67405.570000000007</c:v>
                </c:pt>
                <c:pt idx="1357">
                  <c:v>71618.899999999994</c:v>
                </c:pt>
                <c:pt idx="1358">
                  <c:v>32753.360000000001</c:v>
                </c:pt>
                <c:pt idx="1359">
                  <c:v>50328.25</c:v>
                </c:pt>
                <c:pt idx="1360">
                  <c:v>65516.15</c:v>
                </c:pt>
                <c:pt idx="1361">
                  <c:v>136167.07</c:v>
                </c:pt>
                <c:pt idx="1362">
                  <c:v>106573.39</c:v>
                </c:pt>
                <c:pt idx="1363">
                  <c:v>117491.35</c:v>
                </c:pt>
                <c:pt idx="1364">
                  <c:v>76005.27</c:v>
                </c:pt>
                <c:pt idx="1365">
                  <c:v>21777.14</c:v>
                </c:pt>
                <c:pt idx="1366">
                  <c:v>46546.61</c:v>
                </c:pt>
                <c:pt idx="1367">
                  <c:v>90562.7</c:v>
                </c:pt>
                <c:pt idx="1368">
                  <c:v>26282.28</c:v>
                </c:pt>
                <c:pt idx="1369">
                  <c:v>138599.35999999999</c:v>
                </c:pt>
                <c:pt idx="1370">
                  <c:v>98848.85</c:v>
                </c:pt>
                <c:pt idx="1371">
                  <c:v>95392.47</c:v>
                </c:pt>
                <c:pt idx="1372">
                  <c:v>144746.99</c:v>
                </c:pt>
                <c:pt idx="1373">
                  <c:v>2678.98</c:v>
                </c:pt>
                <c:pt idx="1374">
                  <c:v>6744.99</c:v>
                </c:pt>
                <c:pt idx="1375">
                  <c:v>46856.9</c:v>
                </c:pt>
                <c:pt idx="1376">
                  <c:v>115289.71</c:v>
                </c:pt>
                <c:pt idx="1377">
                  <c:v>84238.8</c:v>
                </c:pt>
                <c:pt idx="1378">
                  <c:v>90425.01</c:v>
                </c:pt>
                <c:pt idx="1379">
                  <c:v>75593.929999999993</c:v>
                </c:pt>
                <c:pt idx="1380">
                  <c:v>132290.15</c:v>
                </c:pt>
                <c:pt idx="1381">
                  <c:v>67055.34</c:v>
                </c:pt>
                <c:pt idx="1382">
                  <c:v>101573.03</c:v>
                </c:pt>
                <c:pt idx="1383">
                  <c:v>64889.19</c:v>
                </c:pt>
                <c:pt idx="1384">
                  <c:v>111401.82</c:v>
                </c:pt>
                <c:pt idx="1385">
                  <c:v>99417.53</c:v>
                </c:pt>
                <c:pt idx="1386">
                  <c:v>109063.4</c:v>
                </c:pt>
                <c:pt idx="1387">
                  <c:v>22828.58</c:v>
                </c:pt>
                <c:pt idx="1388">
                  <c:v>77968.850000000006</c:v>
                </c:pt>
                <c:pt idx="1389">
                  <c:v>82661.259999999995</c:v>
                </c:pt>
                <c:pt idx="1390">
                  <c:v>75820.81</c:v>
                </c:pt>
                <c:pt idx="1391">
                  <c:v>11538.39</c:v>
                </c:pt>
                <c:pt idx="1392">
                  <c:v>114896.49</c:v>
                </c:pt>
                <c:pt idx="1393">
                  <c:v>54898.43</c:v>
                </c:pt>
                <c:pt idx="1394">
                  <c:v>34966.21</c:v>
                </c:pt>
                <c:pt idx="1395">
                  <c:v>57472.63</c:v>
                </c:pt>
                <c:pt idx="1396">
                  <c:v>74429.289999999994</c:v>
                </c:pt>
                <c:pt idx="1397">
                  <c:v>91865.53</c:v>
                </c:pt>
                <c:pt idx="1398">
                  <c:v>20392.18</c:v>
                </c:pt>
                <c:pt idx="1399">
                  <c:v>110865.71</c:v>
                </c:pt>
                <c:pt idx="1400">
                  <c:v>79658.27</c:v>
                </c:pt>
                <c:pt idx="1401">
                  <c:v>29978.28</c:v>
                </c:pt>
                <c:pt idx="1402">
                  <c:v>9518.85</c:v>
                </c:pt>
                <c:pt idx="1403">
                  <c:v>26443.88</c:v>
                </c:pt>
                <c:pt idx="1404">
                  <c:v>22784.84</c:v>
                </c:pt>
                <c:pt idx="1405">
                  <c:v>-10068.82</c:v>
                </c:pt>
                <c:pt idx="1406">
                  <c:v>64305.279999999999</c:v>
                </c:pt>
                <c:pt idx="1407">
                  <c:v>27675.98</c:v>
                </c:pt>
                <c:pt idx="1408">
                  <c:v>80216.95</c:v>
                </c:pt>
                <c:pt idx="1409">
                  <c:v>69866.06</c:v>
                </c:pt>
                <c:pt idx="1410">
                  <c:v>144750.59</c:v>
                </c:pt>
                <c:pt idx="1411">
                  <c:v>54002.31</c:v>
                </c:pt>
                <c:pt idx="1412">
                  <c:v>-9424.56</c:v>
                </c:pt>
                <c:pt idx="1413">
                  <c:v>115822.22</c:v>
                </c:pt>
                <c:pt idx="1414">
                  <c:v>143803.07999999999</c:v>
                </c:pt>
                <c:pt idx="1415">
                  <c:v>26466.26</c:v>
                </c:pt>
                <c:pt idx="1416">
                  <c:v>57228.94</c:v>
                </c:pt>
                <c:pt idx="1417">
                  <c:v>43852.84</c:v>
                </c:pt>
                <c:pt idx="1418">
                  <c:v>25853.7</c:v>
                </c:pt>
                <c:pt idx="1419">
                  <c:v>1162.4000000000001</c:v>
                </c:pt>
                <c:pt idx="1420">
                  <c:v>1442.72</c:v>
                </c:pt>
                <c:pt idx="1421">
                  <c:v>91765.53</c:v>
                </c:pt>
                <c:pt idx="1422">
                  <c:v>106339.7</c:v>
                </c:pt>
                <c:pt idx="1423">
                  <c:v>54647.53</c:v>
                </c:pt>
                <c:pt idx="1424">
                  <c:v>90119.39</c:v>
                </c:pt>
                <c:pt idx="1425">
                  <c:v>-6169.45</c:v>
                </c:pt>
                <c:pt idx="1426">
                  <c:v>32723.599999999999</c:v>
                </c:pt>
                <c:pt idx="1427">
                  <c:v>861.4</c:v>
                </c:pt>
                <c:pt idx="1428">
                  <c:v>54194.79</c:v>
                </c:pt>
                <c:pt idx="1429">
                  <c:v>63023.39</c:v>
                </c:pt>
                <c:pt idx="1430">
                  <c:v>34554.980000000003</c:v>
                </c:pt>
                <c:pt idx="1431">
                  <c:v>13940.02</c:v>
                </c:pt>
                <c:pt idx="1432">
                  <c:v>84611.35</c:v>
                </c:pt>
                <c:pt idx="1433">
                  <c:v>292.77</c:v>
                </c:pt>
                <c:pt idx="1434">
                  <c:v>54877.91</c:v>
                </c:pt>
                <c:pt idx="1435">
                  <c:v>49780.26</c:v>
                </c:pt>
                <c:pt idx="1436">
                  <c:v>134060.34</c:v>
                </c:pt>
                <c:pt idx="1437">
                  <c:v>-10547.07</c:v>
                </c:pt>
                <c:pt idx="1438">
                  <c:v>28647.71</c:v>
                </c:pt>
                <c:pt idx="1439">
                  <c:v>70584.649999999994</c:v>
                </c:pt>
                <c:pt idx="1440">
                  <c:v>91638.2</c:v>
                </c:pt>
                <c:pt idx="1441">
                  <c:v>35638.15</c:v>
                </c:pt>
                <c:pt idx="1442">
                  <c:v>41226.980000000003</c:v>
                </c:pt>
                <c:pt idx="1443">
                  <c:v>29556.21</c:v>
                </c:pt>
                <c:pt idx="1444">
                  <c:v>7380.92</c:v>
                </c:pt>
                <c:pt idx="1445">
                  <c:v>85289.78</c:v>
                </c:pt>
                <c:pt idx="1446">
                  <c:v>123044.97</c:v>
                </c:pt>
                <c:pt idx="1447">
                  <c:v>-10591</c:v>
                </c:pt>
                <c:pt idx="1448">
                  <c:v>53867.21</c:v>
                </c:pt>
                <c:pt idx="1449">
                  <c:v>64381.24</c:v>
                </c:pt>
                <c:pt idx="1450">
                  <c:v>72560.179999999993</c:v>
                </c:pt>
                <c:pt idx="1451">
                  <c:v>123532.51</c:v>
                </c:pt>
                <c:pt idx="1452">
                  <c:v>61922.16</c:v>
                </c:pt>
                <c:pt idx="1453">
                  <c:v>86300.46</c:v>
                </c:pt>
                <c:pt idx="1454">
                  <c:v>73785.87</c:v>
                </c:pt>
                <c:pt idx="1455">
                  <c:v>67834.61</c:v>
                </c:pt>
                <c:pt idx="1456">
                  <c:v>134903.32999999999</c:v>
                </c:pt>
                <c:pt idx="1457">
                  <c:v>1278.1300000000001</c:v>
                </c:pt>
                <c:pt idx="1458">
                  <c:v>72965.58</c:v>
                </c:pt>
                <c:pt idx="1459">
                  <c:v>85977.77</c:v>
                </c:pt>
                <c:pt idx="1460">
                  <c:v>-9737.6299999999992</c:v>
                </c:pt>
                <c:pt idx="1461">
                  <c:v>46008.39</c:v>
                </c:pt>
                <c:pt idx="1462">
                  <c:v>-8010.32</c:v>
                </c:pt>
                <c:pt idx="1463">
                  <c:v>85847.22</c:v>
                </c:pt>
                <c:pt idx="1464">
                  <c:v>35946.080000000002</c:v>
                </c:pt>
                <c:pt idx="1465">
                  <c:v>125486.9</c:v>
                </c:pt>
                <c:pt idx="1466">
                  <c:v>95806.12</c:v>
                </c:pt>
                <c:pt idx="1467">
                  <c:v>133544.13</c:v>
                </c:pt>
                <c:pt idx="1468">
                  <c:v>61963.05</c:v>
                </c:pt>
                <c:pt idx="1469">
                  <c:v>63253.02</c:v>
                </c:pt>
                <c:pt idx="1470">
                  <c:v>33197.42</c:v>
                </c:pt>
                <c:pt idx="1471">
                  <c:v>75003.399999999994</c:v>
                </c:pt>
                <c:pt idx="1472">
                  <c:v>-10487.52</c:v>
                </c:pt>
                <c:pt idx="1473">
                  <c:v>83837.02</c:v>
                </c:pt>
                <c:pt idx="1474">
                  <c:v>15517.94</c:v>
                </c:pt>
                <c:pt idx="1475">
                  <c:v>66377.710000000006</c:v>
                </c:pt>
                <c:pt idx="1476">
                  <c:v>40975.660000000003</c:v>
                </c:pt>
                <c:pt idx="1477">
                  <c:v>75506.73</c:v>
                </c:pt>
                <c:pt idx="1478">
                  <c:v>13834.75</c:v>
                </c:pt>
                <c:pt idx="1479">
                  <c:v>72475.710000000006</c:v>
                </c:pt>
                <c:pt idx="1480">
                  <c:v>68272.36</c:v>
                </c:pt>
                <c:pt idx="1481">
                  <c:v>87951.25</c:v>
                </c:pt>
                <c:pt idx="1482">
                  <c:v>81958.44</c:v>
                </c:pt>
                <c:pt idx="1483">
                  <c:v>45924.11</c:v>
                </c:pt>
                <c:pt idx="1484">
                  <c:v>66832.100000000006</c:v>
                </c:pt>
                <c:pt idx="1485">
                  <c:v>-3478.64</c:v>
                </c:pt>
                <c:pt idx="1486">
                  <c:v>97580.51</c:v>
                </c:pt>
                <c:pt idx="1487">
                  <c:v>87538.77</c:v>
                </c:pt>
                <c:pt idx="1488">
                  <c:v>48434.02</c:v>
                </c:pt>
                <c:pt idx="1489">
                  <c:v>99803.69</c:v>
                </c:pt>
                <c:pt idx="1490">
                  <c:v>90215.92</c:v>
                </c:pt>
                <c:pt idx="1491">
                  <c:v>73286.100000000006</c:v>
                </c:pt>
                <c:pt idx="1492">
                  <c:v>116864.45</c:v>
                </c:pt>
                <c:pt idx="1493">
                  <c:v>114915.24</c:v>
                </c:pt>
                <c:pt idx="1494">
                  <c:v>50744.25</c:v>
                </c:pt>
                <c:pt idx="1495">
                  <c:v>35360.269999999997</c:v>
                </c:pt>
                <c:pt idx="1496">
                  <c:v>39459.120000000003</c:v>
                </c:pt>
                <c:pt idx="1497">
                  <c:v>93166.42</c:v>
                </c:pt>
                <c:pt idx="1498">
                  <c:v>3910.88</c:v>
                </c:pt>
                <c:pt idx="1499">
                  <c:v>44583.31</c:v>
                </c:pt>
                <c:pt idx="1500">
                  <c:v>81767.44</c:v>
                </c:pt>
                <c:pt idx="1501">
                  <c:v>131639.91</c:v>
                </c:pt>
                <c:pt idx="1502">
                  <c:v>28712.81</c:v>
                </c:pt>
                <c:pt idx="1503">
                  <c:v>28038.09</c:v>
                </c:pt>
                <c:pt idx="1504">
                  <c:v>19988.96</c:v>
                </c:pt>
                <c:pt idx="1505">
                  <c:v>131555.98000000001</c:v>
                </c:pt>
                <c:pt idx="1506">
                  <c:v>26839.34</c:v>
                </c:pt>
                <c:pt idx="1507">
                  <c:v>93189.26</c:v>
                </c:pt>
                <c:pt idx="1508">
                  <c:v>89129.46</c:v>
                </c:pt>
                <c:pt idx="1509">
                  <c:v>93821.74</c:v>
                </c:pt>
                <c:pt idx="1510">
                  <c:v>1305.52</c:v>
                </c:pt>
                <c:pt idx="1511">
                  <c:v>38946.44</c:v>
                </c:pt>
                <c:pt idx="1512">
                  <c:v>30005.75</c:v>
                </c:pt>
                <c:pt idx="1513">
                  <c:v>91114.81</c:v>
                </c:pt>
                <c:pt idx="1514">
                  <c:v>90083.68</c:v>
                </c:pt>
                <c:pt idx="1515">
                  <c:v>48311.69</c:v>
                </c:pt>
                <c:pt idx="1516">
                  <c:v>63226.18</c:v>
                </c:pt>
                <c:pt idx="1517">
                  <c:v>76576.800000000003</c:v>
                </c:pt>
                <c:pt idx="1518">
                  <c:v>52737.81</c:v>
                </c:pt>
                <c:pt idx="1519">
                  <c:v>131579.64000000001</c:v>
                </c:pt>
                <c:pt idx="1520">
                  <c:v>68562.720000000001</c:v>
                </c:pt>
                <c:pt idx="1521">
                  <c:v>109886.77</c:v>
                </c:pt>
                <c:pt idx="1522">
                  <c:v>39439.54</c:v>
                </c:pt>
                <c:pt idx="1523">
                  <c:v>115398.57</c:v>
                </c:pt>
                <c:pt idx="1524">
                  <c:v>35472.1</c:v>
                </c:pt>
                <c:pt idx="1525">
                  <c:v>108520.36</c:v>
                </c:pt>
                <c:pt idx="1526">
                  <c:v>48918.57</c:v>
                </c:pt>
                <c:pt idx="1527">
                  <c:v>74694.09</c:v>
                </c:pt>
                <c:pt idx="1528">
                  <c:v>92973.07</c:v>
                </c:pt>
                <c:pt idx="1529">
                  <c:v>58917.54</c:v>
                </c:pt>
                <c:pt idx="1530">
                  <c:v>37694.03</c:v>
                </c:pt>
                <c:pt idx="1531">
                  <c:v>80196.77</c:v>
                </c:pt>
                <c:pt idx="1532">
                  <c:v>62990.22</c:v>
                </c:pt>
                <c:pt idx="1533">
                  <c:v>16728.34</c:v>
                </c:pt>
                <c:pt idx="1534">
                  <c:v>83099.91</c:v>
                </c:pt>
                <c:pt idx="1535">
                  <c:v>52244.29</c:v>
                </c:pt>
                <c:pt idx="1536">
                  <c:v>71730.33</c:v>
                </c:pt>
                <c:pt idx="1537">
                  <c:v>43276.57</c:v>
                </c:pt>
                <c:pt idx="1538">
                  <c:v>32481.43</c:v>
                </c:pt>
                <c:pt idx="1539">
                  <c:v>31232.9</c:v>
                </c:pt>
                <c:pt idx="1540">
                  <c:v>55061.54</c:v>
                </c:pt>
                <c:pt idx="1541">
                  <c:v>106974.26</c:v>
                </c:pt>
                <c:pt idx="1542">
                  <c:v>-616.89</c:v>
                </c:pt>
                <c:pt idx="1543">
                  <c:v>112627.71</c:v>
                </c:pt>
                <c:pt idx="1544">
                  <c:v>38120.629999999997</c:v>
                </c:pt>
                <c:pt idx="1545">
                  <c:v>94203.7</c:v>
                </c:pt>
                <c:pt idx="1546">
                  <c:v>100280.79</c:v>
                </c:pt>
                <c:pt idx="1547">
                  <c:v>26510.61</c:v>
                </c:pt>
                <c:pt idx="1548">
                  <c:v>61146.34</c:v>
                </c:pt>
                <c:pt idx="1549">
                  <c:v>104764.49</c:v>
                </c:pt>
                <c:pt idx="1550">
                  <c:v>75686.240000000005</c:v>
                </c:pt>
                <c:pt idx="1551">
                  <c:v>62902.28</c:v>
                </c:pt>
                <c:pt idx="1552">
                  <c:v>47128.78</c:v>
                </c:pt>
                <c:pt idx="1553">
                  <c:v>78635.19</c:v>
                </c:pt>
                <c:pt idx="1554">
                  <c:v>50677.51</c:v>
                </c:pt>
                <c:pt idx="1555">
                  <c:v>54694.48</c:v>
                </c:pt>
                <c:pt idx="1556">
                  <c:v>61983.06</c:v>
                </c:pt>
                <c:pt idx="1557">
                  <c:v>14596.73</c:v>
                </c:pt>
                <c:pt idx="1558">
                  <c:v>74128.639999999999</c:v>
                </c:pt>
                <c:pt idx="1559">
                  <c:v>113949.1</c:v>
                </c:pt>
                <c:pt idx="1560">
                  <c:v>127639.71</c:v>
                </c:pt>
                <c:pt idx="1561">
                  <c:v>74024.03</c:v>
                </c:pt>
                <c:pt idx="1562">
                  <c:v>73004.25</c:v>
                </c:pt>
                <c:pt idx="1563">
                  <c:v>120720.51</c:v>
                </c:pt>
                <c:pt idx="1564">
                  <c:v>64268.88</c:v>
                </c:pt>
                <c:pt idx="1565">
                  <c:v>36267.69</c:v>
                </c:pt>
                <c:pt idx="1566">
                  <c:v>41557.449999999997</c:v>
                </c:pt>
                <c:pt idx="1567">
                  <c:v>87439.55</c:v>
                </c:pt>
                <c:pt idx="1568">
                  <c:v>35144.43</c:v>
                </c:pt>
                <c:pt idx="1569">
                  <c:v>34009.83</c:v>
                </c:pt>
                <c:pt idx="1570">
                  <c:v>59249.25</c:v>
                </c:pt>
                <c:pt idx="1571">
                  <c:v>112460.46</c:v>
                </c:pt>
                <c:pt idx="1572">
                  <c:v>87336</c:v>
                </c:pt>
                <c:pt idx="1573">
                  <c:v>13466.14</c:v>
                </c:pt>
                <c:pt idx="1574">
                  <c:v>70311.679999999993</c:v>
                </c:pt>
                <c:pt idx="1575">
                  <c:v>35126.33</c:v>
                </c:pt>
                <c:pt idx="1576">
                  <c:v>60012.25</c:v>
                </c:pt>
                <c:pt idx="1577">
                  <c:v>-24530.6</c:v>
                </c:pt>
                <c:pt idx="1578">
                  <c:v>70438.28</c:v>
                </c:pt>
                <c:pt idx="1579">
                  <c:v>74310.86</c:v>
                </c:pt>
                <c:pt idx="1580">
                  <c:v>26067.64</c:v>
                </c:pt>
                <c:pt idx="1581">
                  <c:v>34681.14</c:v>
                </c:pt>
                <c:pt idx="1582">
                  <c:v>39758.949999999997</c:v>
                </c:pt>
                <c:pt idx="1583">
                  <c:v>117466.41</c:v>
                </c:pt>
                <c:pt idx="1584">
                  <c:v>59624.94</c:v>
                </c:pt>
                <c:pt idx="1585">
                  <c:v>41413.24</c:v>
                </c:pt>
                <c:pt idx="1586">
                  <c:v>95748.49</c:v>
                </c:pt>
                <c:pt idx="1587">
                  <c:v>26546.42</c:v>
                </c:pt>
                <c:pt idx="1588">
                  <c:v>37504.730000000003</c:v>
                </c:pt>
                <c:pt idx="1589">
                  <c:v>19372.599999999999</c:v>
                </c:pt>
                <c:pt idx="1590">
                  <c:v>52736.53</c:v>
                </c:pt>
                <c:pt idx="1591">
                  <c:v>40943.29</c:v>
                </c:pt>
                <c:pt idx="1592">
                  <c:v>92105.76</c:v>
                </c:pt>
                <c:pt idx="1593">
                  <c:v>9388.6299999999992</c:v>
                </c:pt>
                <c:pt idx="1594">
                  <c:v>16292.49</c:v>
                </c:pt>
                <c:pt idx="1595">
                  <c:v>96741.53</c:v>
                </c:pt>
                <c:pt idx="1596">
                  <c:v>135005.71</c:v>
                </c:pt>
                <c:pt idx="1597">
                  <c:v>47286.58</c:v>
                </c:pt>
                <c:pt idx="1598">
                  <c:v>44360.11</c:v>
                </c:pt>
                <c:pt idx="1599">
                  <c:v>85052.27</c:v>
                </c:pt>
                <c:pt idx="1600">
                  <c:v>66097.5</c:v>
                </c:pt>
                <c:pt idx="1601">
                  <c:v>68015.94</c:v>
                </c:pt>
                <c:pt idx="1602">
                  <c:v>55453.79</c:v>
                </c:pt>
                <c:pt idx="1603">
                  <c:v>80367.55</c:v>
                </c:pt>
                <c:pt idx="1604">
                  <c:v>79052.960000000006</c:v>
                </c:pt>
                <c:pt idx="1605">
                  <c:v>49440.53</c:v>
                </c:pt>
                <c:pt idx="1606">
                  <c:v>8558.27</c:v>
                </c:pt>
                <c:pt idx="1607">
                  <c:v>4980.8100000000004</c:v>
                </c:pt>
                <c:pt idx="1608">
                  <c:v>75140.88</c:v>
                </c:pt>
                <c:pt idx="1609">
                  <c:v>61042.86</c:v>
                </c:pt>
                <c:pt idx="1610">
                  <c:v>56717.599999999999</c:v>
                </c:pt>
                <c:pt idx="1611">
                  <c:v>102823.1</c:v>
                </c:pt>
                <c:pt idx="1612">
                  <c:v>89862.29</c:v>
                </c:pt>
                <c:pt idx="1613">
                  <c:v>91993.86</c:v>
                </c:pt>
                <c:pt idx="1614">
                  <c:v>16255.57</c:v>
                </c:pt>
                <c:pt idx="1615">
                  <c:v>101645.97</c:v>
                </c:pt>
                <c:pt idx="1616">
                  <c:v>123789.17</c:v>
                </c:pt>
                <c:pt idx="1617">
                  <c:v>58921</c:v>
                </c:pt>
                <c:pt idx="1618">
                  <c:v>53019</c:v>
                </c:pt>
                <c:pt idx="1619">
                  <c:v>20572.72</c:v>
                </c:pt>
                <c:pt idx="1620">
                  <c:v>11874.8</c:v>
                </c:pt>
                <c:pt idx="1621">
                  <c:v>69603.929999999993</c:v>
                </c:pt>
                <c:pt idx="1622">
                  <c:v>71939.95</c:v>
                </c:pt>
                <c:pt idx="1623">
                  <c:v>79666.64</c:v>
                </c:pt>
                <c:pt idx="1624">
                  <c:v>4310.22</c:v>
                </c:pt>
                <c:pt idx="1625">
                  <c:v>125954.07</c:v>
                </c:pt>
                <c:pt idx="1626">
                  <c:v>124193.91</c:v>
                </c:pt>
                <c:pt idx="1627">
                  <c:v>34078.21</c:v>
                </c:pt>
                <c:pt idx="1628">
                  <c:v>52789.49</c:v>
                </c:pt>
                <c:pt idx="1629">
                  <c:v>18886.53</c:v>
                </c:pt>
                <c:pt idx="1630">
                  <c:v>85699.73</c:v>
                </c:pt>
                <c:pt idx="1631">
                  <c:v>30391.63</c:v>
                </c:pt>
                <c:pt idx="1632">
                  <c:v>86149.52</c:v>
                </c:pt>
                <c:pt idx="1633">
                  <c:v>106763.41</c:v>
                </c:pt>
                <c:pt idx="1634">
                  <c:v>11919.52</c:v>
                </c:pt>
                <c:pt idx="1635">
                  <c:v>70275.78</c:v>
                </c:pt>
                <c:pt idx="1636">
                  <c:v>64049.41</c:v>
                </c:pt>
                <c:pt idx="1637">
                  <c:v>77041.03</c:v>
                </c:pt>
                <c:pt idx="1638">
                  <c:v>134772.34</c:v>
                </c:pt>
                <c:pt idx="1639">
                  <c:v>87783.07</c:v>
                </c:pt>
                <c:pt idx="1640">
                  <c:v>38851.18</c:v>
                </c:pt>
                <c:pt idx="1641">
                  <c:v>61924.44</c:v>
                </c:pt>
                <c:pt idx="1642">
                  <c:v>104861.98</c:v>
                </c:pt>
                <c:pt idx="1643">
                  <c:v>40253.1</c:v>
                </c:pt>
                <c:pt idx="1644">
                  <c:v>76234.789999999994</c:v>
                </c:pt>
                <c:pt idx="1645">
                  <c:v>-11289.67</c:v>
                </c:pt>
                <c:pt idx="1646">
                  <c:v>48841.64</c:v>
                </c:pt>
                <c:pt idx="1647">
                  <c:v>107935.87</c:v>
                </c:pt>
                <c:pt idx="1648">
                  <c:v>27278.79</c:v>
                </c:pt>
                <c:pt idx="1649">
                  <c:v>50925.46</c:v>
                </c:pt>
                <c:pt idx="1650">
                  <c:v>71235.11</c:v>
                </c:pt>
                <c:pt idx="1651">
                  <c:v>80555.5</c:v>
                </c:pt>
                <c:pt idx="1652">
                  <c:v>77869.14</c:v>
                </c:pt>
                <c:pt idx="1653">
                  <c:v>-19730.89</c:v>
                </c:pt>
                <c:pt idx="1654">
                  <c:v>60933</c:v>
                </c:pt>
                <c:pt idx="1655">
                  <c:v>-11200.01</c:v>
                </c:pt>
                <c:pt idx="1656">
                  <c:v>96452.14</c:v>
                </c:pt>
                <c:pt idx="1657">
                  <c:v>72548.149999999994</c:v>
                </c:pt>
                <c:pt idx="1658">
                  <c:v>57341.66</c:v>
                </c:pt>
                <c:pt idx="1659">
                  <c:v>34805.629999999997</c:v>
                </c:pt>
                <c:pt idx="1660">
                  <c:v>32413.5</c:v>
                </c:pt>
                <c:pt idx="1661">
                  <c:v>112133.7</c:v>
                </c:pt>
                <c:pt idx="1662">
                  <c:v>61544.94</c:v>
                </c:pt>
                <c:pt idx="1663">
                  <c:v>65810.55</c:v>
                </c:pt>
                <c:pt idx="1664">
                  <c:v>101978.74</c:v>
                </c:pt>
                <c:pt idx="1665">
                  <c:v>43399.12</c:v>
                </c:pt>
                <c:pt idx="1666">
                  <c:v>49775.19</c:v>
                </c:pt>
                <c:pt idx="1667">
                  <c:v>67453.14</c:v>
                </c:pt>
                <c:pt idx="1668">
                  <c:v>120220.05</c:v>
                </c:pt>
                <c:pt idx="1669">
                  <c:v>146260.57</c:v>
                </c:pt>
                <c:pt idx="1670">
                  <c:v>18772.68</c:v>
                </c:pt>
                <c:pt idx="1671">
                  <c:v>51289.63</c:v>
                </c:pt>
                <c:pt idx="1672">
                  <c:v>99560.85</c:v>
                </c:pt>
                <c:pt idx="1673">
                  <c:v>101063.89</c:v>
                </c:pt>
                <c:pt idx="1674">
                  <c:v>77721.59</c:v>
                </c:pt>
                <c:pt idx="1675">
                  <c:v>92476.25</c:v>
                </c:pt>
                <c:pt idx="1676">
                  <c:v>89503.3</c:v>
                </c:pt>
                <c:pt idx="1677">
                  <c:v>55508.21</c:v>
                </c:pt>
                <c:pt idx="1678">
                  <c:v>118777.14</c:v>
                </c:pt>
                <c:pt idx="1679">
                  <c:v>52327.05</c:v>
                </c:pt>
                <c:pt idx="1680">
                  <c:v>104875.58</c:v>
                </c:pt>
                <c:pt idx="1681">
                  <c:v>38919.67</c:v>
                </c:pt>
                <c:pt idx="1682">
                  <c:v>5968.22</c:v>
                </c:pt>
                <c:pt idx="1683">
                  <c:v>34251.620000000003</c:v>
                </c:pt>
                <c:pt idx="1684">
                  <c:v>-401.98</c:v>
                </c:pt>
                <c:pt idx="1685">
                  <c:v>46822.07</c:v>
                </c:pt>
                <c:pt idx="1686">
                  <c:v>46662.71</c:v>
                </c:pt>
                <c:pt idx="1687">
                  <c:v>49008.800000000003</c:v>
                </c:pt>
                <c:pt idx="1688">
                  <c:v>58377.82</c:v>
                </c:pt>
                <c:pt idx="1689">
                  <c:v>71552.31</c:v>
                </c:pt>
                <c:pt idx="1690">
                  <c:v>37184.01</c:v>
                </c:pt>
                <c:pt idx="1691">
                  <c:v>26018.84</c:v>
                </c:pt>
                <c:pt idx="1692">
                  <c:v>29406.26</c:v>
                </c:pt>
                <c:pt idx="1693">
                  <c:v>75964.81</c:v>
                </c:pt>
                <c:pt idx="1694">
                  <c:v>51081.34</c:v>
                </c:pt>
                <c:pt idx="1695">
                  <c:v>92369.68</c:v>
                </c:pt>
                <c:pt idx="1696">
                  <c:v>80994.61</c:v>
                </c:pt>
                <c:pt idx="1697">
                  <c:v>63897.79</c:v>
                </c:pt>
                <c:pt idx="1698">
                  <c:v>28239.55</c:v>
                </c:pt>
                <c:pt idx="1699">
                  <c:v>26655.65</c:v>
                </c:pt>
                <c:pt idx="1700">
                  <c:v>118182.59</c:v>
                </c:pt>
                <c:pt idx="1701">
                  <c:v>51584.75</c:v>
                </c:pt>
                <c:pt idx="1702">
                  <c:v>55345.03</c:v>
                </c:pt>
                <c:pt idx="1703">
                  <c:v>64240.51</c:v>
                </c:pt>
                <c:pt idx="1704">
                  <c:v>-12016.95</c:v>
                </c:pt>
                <c:pt idx="1705">
                  <c:v>20088.13</c:v>
                </c:pt>
                <c:pt idx="1706">
                  <c:v>63019.62</c:v>
                </c:pt>
                <c:pt idx="1707">
                  <c:v>35899.32</c:v>
                </c:pt>
                <c:pt idx="1708">
                  <c:v>81393.17</c:v>
                </c:pt>
                <c:pt idx="1709">
                  <c:v>73508.429999999993</c:v>
                </c:pt>
                <c:pt idx="1710">
                  <c:v>19278.349999999999</c:v>
                </c:pt>
                <c:pt idx="1711">
                  <c:v>102122.51</c:v>
                </c:pt>
                <c:pt idx="1712">
                  <c:v>48494.64</c:v>
                </c:pt>
                <c:pt idx="1713">
                  <c:v>57558.76</c:v>
                </c:pt>
                <c:pt idx="1714">
                  <c:v>64693.22</c:v>
                </c:pt>
                <c:pt idx="1715">
                  <c:v>110836.5</c:v>
                </c:pt>
                <c:pt idx="1716">
                  <c:v>93388.82</c:v>
                </c:pt>
                <c:pt idx="1717">
                  <c:v>41076.31</c:v>
                </c:pt>
                <c:pt idx="1718">
                  <c:v>44393.98</c:v>
                </c:pt>
                <c:pt idx="1719">
                  <c:v>60057.11</c:v>
                </c:pt>
                <c:pt idx="1720">
                  <c:v>123395.76</c:v>
                </c:pt>
                <c:pt idx="1721">
                  <c:v>90295.13</c:v>
                </c:pt>
                <c:pt idx="1722">
                  <c:v>39708.1</c:v>
                </c:pt>
                <c:pt idx="1723">
                  <c:v>22662.61</c:v>
                </c:pt>
                <c:pt idx="1724">
                  <c:v>79014.41</c:v>
                </c:pt>
                <c:pt idx="1725">
                  <c:v>105463.92</c:v>
                </c:pt>
                <c:pt idx="1726">
                  <c:v>69099.199999999997</c:v>
                </c:pt>
                <c:pt idx="1727">
                  <c:v>95589.3</c:v>
                </c:pt>
                <c:pt idx="1728">
                  <c:v>117110.45</c:v>
                </c:pt>
                <c:pt idx="1729">
                  <c:v>-1294.31</c:v>
                </c:pt>
                <c:pt idx="1730">
                  <c:v>7187.4</c:v>
                </c:pt>
                <c:pt idx="1731">
                  <c:v>98159.25</c:v>
                </c:pt>
                <c:pt idx="1732">
                  <c:v>34966.36</c:v>
                </c:pt>
                <c:pt idx="1733">
                  <c:v>93284.03</c:v>
                </c:pt>
                <c:pt idx="1734">
                  <c:v>90170.34</c:v>
                </c:pt>
                <c:pt idx="1735">
                  <c:v>81005.279999999999</c:v>
                </c:pt>
                <c:pt idx="1736">
                  <c:v>68054.19</c:v>
                </c:pt>
                <c:pt idx="1737">
                  <c:v>69056.259999999995</c:v>
                </c:pt>
                <c:pt idx="1738">
                  <c:v>10127.469999999999</c:v>
                </c:pt>
                <c:pt idx="1739">
                  <c:v>46048.55</c:v>
                </c:pt>
                <c:pt idx="1740">
                  <c:v>75482.86</c:v>
                </c:pt>
                <c:pt idx="1741">
                  <c:v>13107.88</c:v>
                </c:pt>
                <c:pt idx="1742">
                  <c:v>75043.59</c:v>
                </c:pt>
                <c:pt idx="1743">
                  <c:v>-18448.62</c:v>
                </c:pt>
                <c:pt idx="1744">
                  <c:v>48092.02</c:v>
                </c:pt>
                <c:pt idx="1745">
                  <c:v>-19809.91</c:v>
                </c:pt>
                <c:pt idx="1746">
                  <c:v>87036.52</c:v>
                </c:pt>
                <c:pt idx="1747">
                  <c:v>29511.15</c:v>
                </c:pt>
                <c:pt idx="1748">
                  <c:v>46223.88</c:v>
                </c:pt>
                <c:pt idx="1749">
                  <c:v>72084.06</c:v>
                </c:pt>
                <c:pt idx="1750">
                  <c:v>2374.21</c:v>
                </c:pt>
                <c:pt idx="1751">
                  <c:v>33695.17</c:v>
                </c:pt>
                <c:pt idx="1752">
                  <c:v>-6961.23</c:v>
                </c:pt>
                <c:pt idx="1753">
                  <c:v>11584.99</c:v>
                </c:pt>
                <c:pt idx="1754">
                  <c:v>78594.38</c:v>
                </c:pt>
                <c:pt idx="1755">
                  <c:v>55688.53</c:v>
                </c:pt>
                <c:pt idx="1756">
                  <c:v>121207.37</c:v>
                </c:pt>
                <c:pt idx="1757">
                  <c:v>31747.49</c:v>
                </c:pt>
                <c:pt idx="1758">
                  <c:v>17232.93</c:v>
                </c:pt>
                <c:pt idx="1759">
                  <c:v>20831.349999999999</c:v>
                </c:pt>
                <c:pt idx="1760">
                  <c:v>104450.45</c:v>
                </c:pt>
                <c:pt idx="1761">
                  <c:v>21860.36</c:v>
                </c:pt>
                <c:pt idx="1762">
                  <c:v>25630.63</c:v>
                </c:pt>
                <c:pt idx="1763">
                  <c:v>22568.01</c:v>
                </c:pt>
                <c:pt idx="1764">
                  <c:v>5470.96</c:v>
                </c:pt>
                <c:pt idx="1765">
                  <c:v>133751.19</c:v>
                </c:pt>
                <c:pt idx="1766">
                  <c:v>64964.62</c:v>
                </c:pt>
                <c:pt idx="1767">
                  <c:v>55709.94</c:v>
                </c:pt>
                <c:pt idx="1768">
                  <c:v>104559.79</c:v>
                </c:pt>
                <c:pt idx="1769">
                  <c:v>35001.75</c:v>
                </c:pt>
                <c:pt idx="1770">
                  <c:v>78334.23</c:v>
                </c:pt>
                <c:pt idx="1771">
                  <c:v>76841.39</c:v>
                </c:pt>
                <c:pt idx="1772">
                  <c:v>45579.45</c:v>
                </c:pt>
                <c:pt idx="1773">
                  <c:v>57979.6</c:v>
                </c:pt>
                <c:pt idx="1774">
                  <c:v>15083.31</c:v>
                </c:pt>
                <c:pt idx="1775">
                  <c:v>32394.42</c:v>
                </c:pt>
                <c:pt idx="1776">
                  <c:v>42892.15</c:v>
                </c:pt>
                <c:pt idx="1777">
                  <c:v>27731.7</c:v>
                </c:pt>
                <c:pt idx="1778">
                  <c:v>64303.61</c:v>
                </c:pt>
                <c:pt idx="1779">
                  <c:v>45561.06</c:v>
                </c:pt>
                <c:pt idx="1780">
                  <c:v>59975.839999999997</c:v>
                </c:pt>
                <c:pt idx="1781">
                  <c:v>106486.09</c:v>
                </c:pt>
                <c:pt idx="1782">
                  <c:v>52836.22</c:v>
                </c:pt>
                <c:pt idx="1783">
                  <c:v>-17813.34</c:v>
                </c:pt>
                <c:pt idx="1784">
                  <c:v>56921.45</c:v>
                </c:pt>
                <c:pt idx="1785">
                  <c:v>122909.22</c:v>
                </c:pt>
                <c:pt idx="1786">
                  <c:v>95591.47</c:v>
                </c:pt>
                <c:pt idx="1787">
                  <c:v>148095.04999999999</c:v>
                </c:pt>
                <c:pt idx="1788">
                  <c:v>95052.6</c:v>
                </c:pt>
                <c:pt idx="1789">
                  <c:v>49220.81</c:v>
                </c:pt>
                <c:pt idx="1790">
                  <c:v>48621.62</c:v>
                </c:pt>
                <c:pt idx="1791">
                  <c:v>52304.02</c:v>
                </c:pt>
                <c:pt idx="1792">
                  <c:v>40557.760000000002</c:v>
                </c:pt>
                <c:pt idx="1793">
                  <c:v>72849.25</c:v>
                </c:pt>
                <c:pt idx="1794">
                  <c:v>29472.15</c:v>
                </c:pt>
                <c:pt idx="1795">
                  <c:v>80125.08</c:v>
                </c:pt>
                <c:pt idx="1796">
                  <c:v>27771.31</c:v>
                </c:pt>
                <c:pt idx="1797">
                  <c:v>95028.55</c:v>
                </c:pt>
                <c:pt idx="1798">
                  <c:v>96704.44</c:v>
                </c:pt>
                <c:pt idx="1799">
                  <c:v>100570.11</c:v>
                </c:pt>
                <c:pt idx="1800">
                  <c:v>91394.38</c:v>
                </c:pt>
                <c:pt idx="1801">
                  <c:v>73496.41</c:v>
                </c:pt>
                <c:pt idx="1802">
                  <c:v>94247.26</c:v>
                </c:pt>
                <c:pt idx="1803">
                  <c:v>95039.48</c:v>
                </c:pt>
                <c:pt idx="1804">
                  <c:v>114140.4</c:v>
                </c:pt>
                <c:pt idx="1805">
                  <c:v>124518.48</c:v>
                </c:pt>
                <c:pt idx="1806">
                  <c:v>68600.37</c:v>
                </c:pt>
                <c:pt idx="1807">
                  <c:v>65341.96</c:v>
                </c:pt>
                <c:pt idx="1808">
                  <c:v>54619.88</c:v>
                </c:pt>
                <c:pt idx="1809">
                  <c:v>53596.57</c:v>
                </c:pt>
                <c:pt idx="1810">
                  <c:v>68781.240000000005</c:v>
                </c:pt>
                <c:pt idx="1811">
                  <c:v>54404.87</c:v>
                </c:pt>
                <c:pt idx="1812">
                  <c:v>82531.06</c:v>
                </c:pt>
                <c:pt idx="1813">
                  <c:v>-1621.24</c:v>
                </c:pt>
                <c:pt idx="1814">
                  <c:v>60930.64</c:v>
                </c:pt>
                <c:pt idx="1815">
                  <c:v>96493.4</c:v>
                </c:pt>
                <c:pt idx="1816">
                  <c:v>49834.63</c:v>
                </c:pt>
                <c:pt idx="1817">
                  <c:v>5416.7</c:v>
                </c:pt>
                <c:pt idx="1818">
                  <c:v>54307.78</c:v>
                </c:pt>
                <c:pt idx="1819">
                  <c:v>44016.97</c:v>
                </c:pt>
                <c:pt idx="1820">
                  <c:v>75061.34</c:v>
                </c:pt>
                <c:pt idx="1821">
                  <c:v>58348.06</c:v>
                </c:pt>
                <c:pt idx="1822">
                  <c:v>47553.7</c:v>
                </c:pt>
                <c:pt idx="1823">
                  <c:v>36946.17</c:v>
                </c:pt>
                <c:pt idx="1824">
                  <c:v>126364.15</c:v>
                </c:pt>
                <c:pt idx="1825">
                  <c:v>121427.42</c:v>
                </c:pt>
                <c:pt idx="1826">
                  <c:v>-4176.43</c:v>
                </c:pt>
                <c:pt idx="1827">
                  <c:v>53502.51</c:v>
                </c:pt>
                <c:pt idx="1828">
                  <c:v>63555.08</c:v>
                </c:pt>
                <c:pt idx="1829">
                  <c:v>28289.91</c:v>
                </c:pt>
                <c:pt idx="1830">
                  <c:v>90114.97</c:v>
                </c:pt>
                <c:pt idx="1831">
                  <c:v>121656.14</c:v>
                </c:pt>
                <c:pt idx="1832">
                  <c:v>64691.99</c:v>
                </c:pt>
                <c:pt idx="1833">
                  <c:v>54981.38</c:v>
                </c:pt>
                <c:pt idx="1834">
                  <c:v>71173.259999999995</c:v>
                </c:pt>
                <c:pt idx="1835">
                  <c:v>5229.93</c:v>
                </c:pt>
                <c:pt idx="1836">
                  <c:v>63286.02</c:v>
                </c:pt>
                <c:pt idx="1837">
                  <c:v>54125.86</c:v>
                </c:pt>
                <c:pt idx="1838">
                  <c:v>81812.66</c:v>
                </c:pt>
                <c:pt idx="1839">
                  <c:v>65516.17</c:v>
                </c:pt>
                <c:pt idx="1840">
                  <c:v>66571.149999999994</c:v>
                </c:pt>
                <c:pt idx="1841">
                  <c:v>61492.57</c:v>
                </c:pt>
                <c:pt idx="1842">
                  <c:v>107464.1</c:v>
                </c:pt>
                <c:pt idx="1843">
                  <c:v>112051.47</c:v>
                </c:pt>
                <c:pt idx="1844">
                  <c:v>103719.89</c:v>
                </c:pt>
                <c:pt idx="1845">
                  <c:v>71016.429999999993</c:v>
                </c:pt>
                <c:pt idx="1846">
                  <c:v>118780.74</c:v>
                </c:pt>
                <c:pt idx="1847">
                  <c:v>123960.73</c:v>
                </c:pt>
                <c:pt idx="1848">
                  <c:v>28316.85</c:v>
                </c:pt>
                <c:pt idx="1849">
                  <c:v>98172.67</c:v>
                </c:pt>
                <c:pt idx="1850">
                  <c:v>55771.02</c:v>
                </c:pt>
                <c:pt idx="1851">
                  <c:v>98123.95</c:v>
                </c:pt>
                <c:pt idx="1852">
                  <c:v>42308.02</c:v>
                </c:pt>
                <c:pt idx="1853">
                  <c:v>59754.77</c:v>
                </c:pt>
                <c:pt idx="1854">
                  <c:v>53547.91</c:v>
                </c:pt>
                <c:pt idx="1855">
                  <c:v>132150.26999999999</c:v>
                </c:pt>
                <c:pt idx="1856">
                  <c:v>19998.3</c:v>
                </c:pt>
                <c:pt idx="1857">
                  <c:v>56212.41</c:v>
                </c:pt>
                <c:pt idx="1858">
                  <c:v>96478.2</c:v>
                </c:pt>
                <c:pt idx="1859">
                  <c:v>66789.17</c:v>
                </c:pt>
                <c:pt idx="1860">
                  <c:v>79622.87</c:v>
                </c:pt>
                <c:pt idx="1861">
                  <c:v>82304.78</c:v>
                </c:pt>
                <c:pt idx="1862">
                  <c:v>83565.94</c:v>
                </c:pt>
                <c:pt idx="1863">
                  <c:v>50874.57</c:v>
                </c:pt>
                <c:pt idx="1864">
                  <c:v>53741.120000000003</c:v>
                </c:pt>
                <c:pt idx="1865">
                  <c:v>89983.46</c:v>
                </c:pt>
                <c:pt idx="1866">
                  <c:v>90579</c:v>
                </c:pt>
                <c:pt idx="1867">
                  <c:v>94053.87</c:v>
                </c:pt>
                <c:pt idx="1868">
                  <c:v>12227.62</c:v>
                </c:pt>
                <c:pt idx="1869">
                  <c:v>136945.71</c:v>
                </c:pt>
                <c:pt idx="1870">
                  <c:v>6643.44</c:v>
                </c:pt>
                <c:pt idx="1871">
                  <c:v>91037.82</c:v>
                </c:pt>
                <c:pt idx="1872">
                  <c:v>54459.26</c:v>
                </c:pt>
                <c:pt idx="1873">
                  <c:v>28305.759999999998</c:v>
                </c:pt>
                <c:pt idx="1874">
                  <c:v>42267.83</c:v>
                </c:pt>
                <c:pt idx="1875">
                  <c:v>132489.85999999999</c:v>
                </c:pt>
                <c:pt idx="1876">
                  <c:v>16679.21</c:v>
                </c:pt>
                <c:pt idx="1877">
                  <c:v>-23282.47</c:v>
                </c:pt>
                <c:pt idx="1878">
                  <c:v>75005.48</c:v>
                </c:pt>
                <c:pt idx="1879">
                  <c:v>53802.31</c:v>
                </c:pt>
                <c:pt idx="1880">
                  <c:v>132731.6</c:v>
                </c:pt>
                <c:pt idx="1881">
                  <c:v>105267.84</c:v>
                </c:pt>
                <c:pt idx="1882">
                  <c:v>111719.14</c:v>
                </c:pt>
                <c:pt idx="1883">
                  <c:v>116273.63</c:v>
                </c:pt>
                <c:pt idx="1884">
                  <c:v>-4968.41</c:v>
                </c:pt>
                <c:pt idx="1885">
                  <c:v>58221.83</c:v>
                </c:pt>
                <c:pt idx="1886">
                  <c:v>26255.68</c:v>
                </c:pt>
                <c:pt idx="1887">
                  <c:v>17148.47</c:v>
                </c:pt>
                <c:pt idx="1888">
                  <c:v>39469.85</c:v>
                </c:pt>
                <c:pt idx="1889">
                  <c:v>104389.92</c:v>
                </c:pt>
                <c:pt idx="1890">
                  <c:v>90019.15</c:v>
                </c:pt>
                <c:pt idx="1891">
                  <c:v>76628.679999999993</c:v>
                </c:pt>
                <c:pt idx="1892">
                  <c:v>146535.57999999999</c:v>
                </c:pt>
                <c:pt idx="1893">
                  <c:v>98903.81</c:v>
                </c:pt>
                <c:pt idx="1894">
                  <c:v>58057.74</c:v>
                </c:pt>
                <c:pt idx="1895">
                  <c:v>47173.91</c:v>
                </c:pt>
                <c:pt idx="1896">
                  <c:v>47213.97</c:v>
                </c:pt>
                <c:pt idx="1897">
                  <c:v>43165.24</c:v>
                </c:pt>
                <c:pt idx="1898">
                  <c:v>105708.83</c:v>
                </c:pt>
                <c:pt idx="1899">
                  <c:v>45627.58</c:v>
                </c:pt>
                <c:pt idx="1900">
                  <c:v>129094.73</c:v>
                </c:pt>
                <c:pt idx="1901">
                  <c:v>6109.85</c:v>
                </c:pt>
                <c:pt idx="1902">
                  <c:v>49948.86</c:v>
                </c:pt>
                <c:pt idx="1903">
                  <c:v>11678.04</c:v>
                </c:pt>
                <c:pt idx="1904">
                  <c:v>10835.43</c:v>
                </c:pt>
                <c:pt idx="1905">
                  <c:v>134078.63</c:v>
                </c:pt>
                <c:pt idx="1906">
                  <c:v>55135.68</c:v>
                </c:pt>
                <c:pt idx="1907">
                  <c:v>41715.279999999999</c:v>
                </c:pt>
                <c:pt idx="1908">
                  <c:v>17977.02</c:v>
                </c:pt>
                <c:pt idx="1909">
                  <c:v>55112.68</c:v>
                </c:pt>
                <c:pt idx="1910">
                  <c:v>59648.160000000003</c:v>
                </c:pt>
                <c:pt idx="1911">
                  <c:v>74383.83</c:v>
                </c:pt>
                <c:pt idx="1912">
                  <c:v>-17729.22</c:v>
                </c:pt>
                <c:pt idx="1913">
                  <c:v>41051.03</c:v>
                </c:pt>
                <c:pt idx="1914">
                  <c:v>-13400.82</c:v>
                </c:pt>
                <c:pt idx="1915">
                  <c:v>592.55999999999995</c:v>
                </c:pt>
                <c:pt idx="1916">
                  <c:v>31826.66</c:v>
                </c:pt>
                <c:pt idx="1917">
                  <c:v>59269.47</c:v>
                </c:pt>
                <c:pt idx="1918">
                  <c:v>8367.35</c:v>
                </c:pt>
                <c:pt idx="1919">
                  <c:v>134391.25</c:v>
                </c:pt>
                <c:pt idx="1920">
                  <c:v>54882.559999999998</c:v>
                </c:pt>
                <c:pt idx="1921">
                  <c:v>67629.88</c:v>
                </c:pt>
                <c:pt idx="1922">
                  <c:v>105956.8</c:v>
                </c:pt>
                <c:pt idx="1923">
                  <c:v>59549.68</c:v>
                </c:pt>
                <c:pt idx="1924">
                  <c:v>99095.47</c:v>
                </c:pt>
                <c:pt idx="1925">
                  <c:v>27692.14</c:v>
                </c:pt>
                <c:pt idx="1926">
                  <c:v>97989.7</c:v>
                </c:pt>
                <c:pt idx="1927">
                  <c:v>73403.820000000007</c:v>
                </c:pt>
                <c:pt idx="1928">
                  <c:v>87548.5</c:v>
                </c:pt>
                <c:pt idx="1929">
                  <c:v>30244.7</c:v>
                </c:pt>
                <c:pt idx="1930">
                  <c:v>83854.039999999994</c:v>
                </c:pt>
                <c:pt idx="1931">
                  <c:v>98237.119999999995</c:v>
                </c:pt>
                <c:pt idx="1932">
                  <c:v>75767.98</c:v>
                </c:pt>
                <c:pt idx="1933">
                  <c:v>33006.54</c:v>
                </c:pt>
                <c:pt idx="1934">
                  <c:v>67554.87</c:v>
                </c:pt>
                <c:pt idx="1935">
                  <c:v>109947.2</c:v>
                </c:pt>
                <c:pt idx="1936">
                  <c:v>98727.22</c:v>
                </c:pt>
                <c:pt idx="1937">
                  <c:v>40647.33</c:v>
                </c:pt>
                <c:pt idx="1938">
                  <c:v>27409.48</c:v>
                </c:pt>
                <c:pt idx="1939">
                  <c:v>82259.06</c:v>
                </c:pt>
                <c:pt idx="1940">
                  <c:v>75733.25</c:v>
                </c:pt>
                <c:pt idx="1941">
                  <c:v>98665.89</c:v>
                </c:pt>
                <c:pt idx="1942">
                  <c:v>559.01</c:v>
                </c:pt>
                <c:pt idx="1943">
                  <c:v>-14028.12</c:v>
                </c:pt>
                <c:pt idx="1944">
                  <c:v>84852.160000000003</c:v>
                </c:pt>
                <c:pt idx="1945">
                  <c:v>25331.22</c:v>
                </c:pt>
                <c:pt idx="1946">
                  <c:v>33702.71</c:v>
                </c:pt>
                <c:pt idx="1947">
                  <c:v>103727.01</c:v>
                </c:pt>
                <c:pt idx="1948">
                  <c:v>114446.59</c:v>
                </c:pt>
                <c:pt idx="1949">
                  <c:v>51833.84</c:v>
                </c:pt>
                <c:pt idx="1950">
                  <c:v>32474.27</c:v>
                </c:pt>
                <c:pt idx="1951">
                  <c:v>26308.33</c:v>
                </c:pt>
                <c:pt idx="1952">
                  <c:v>-16467.57</c:v>
                </c:pt>
                <c:pt idx="1953">
                  <c:v>71287.25</c:v>
                </c:pt>
                <c:pt idx="1954">
                  <c:v>52218.38</c:v>
                </c:pt>
                <c:pt idx="1955">
                  <c:v>109272.87</c:v>
                </c:pt>
                <c:pt idx="1956">
                  <c:v>4907.7700000000004</c:v>
                </c:pt>
                <c:pt idx="1957">
                  <c:v>81441.61</c:v>
                </c:pt>
                <c:pt idx="1958">
                  <c:v>94942.65</c:v>
                </c:pt>
                <c:pt idx="1959">
                  <c:v>60192.73</c:v>
                </c:pt>
                <c:pt idx="1960">
                  <c:v>92461.42</c:v>
                </c:pt>
                <c:pt idx="1961">
                  <c:v>66853.61</c:v>
                </c:pt>
                <c:pt idx="1962">
                  <c:v>19253.669999999998</c:v>
                </c:pt>
                <c:pt idx="1963">
                  <c:v>103261.93</c:v>
                </c:pt>
                <c:pt idx="1964">
                  <c:v>27989.89</c:v>
                </c:pt>
                <c:pt idx="1965">
                  <c:v>83582.69</c:v>
                </c:pt>
                <c:pt idx="1966">
                  <c:v>41377.129999999997</c:v>
                </c:pt>
                <c:pt idx="1967">
                  <c:v>38896.300000000003</c:v>
                </c:pt>
                <c:pt idx="1968">
                  <c:v>31618.14</c:v>
                </c:pt>
                <c:pt idx="1969">
                  <c:v>21254.33</c:v>
                </c:pt>
                <c:pt idx="1970">
                  <c:v>79693.84</c:v>
                </c:pt>
                <c:pt idx="1971">
                  <c:v>83039.64</c:v>
                </c:pt>
                <c:pt idx="1972">
                  <c:v>60521.1</c:v>
                </c:pt>
                <c:pt idx="1973">
                  <c:v>53441.53</c:v>
                </c:pt>
                <c:pt idx="1974">
                  <c:v>-9433.4599999999991</c:v>
                </c:pt>
                <c:pt idx="1975">
                  <c:v>19390.04</c:v>
                </c:pt>
                <c:pt idx="1976">
                  <c:v>70487.17</c:v>
                </c:pt>
                <c:pt idx="1977">
                  <c:v>-6267.92</c:v>
                </c:pt>
                <c:pt idx="1978">
                  <c:v>78830.77</c:v>
                </c:pt>
                <c:pt idx="1979">
                  <c:v>44045.52</c:v>
                </c:pt>
                <c:pt idx="1980">
                  <c:v>85751.95</c:v>
                </c:pt>
                <c:pt idx="1981">
                  <c:v>117381.91</c:v>
                </c:pt>
                <c:pt idx="1982">
                  <c:v>51552.49</c:v>
                </c:pt>
                <c:pt idx="1983">
                  <c:v>79648.95</c:v>
                </c:pt>
                <c:pt idx="1984">
                  <c:v>87685.27</c:v>
                </c:pt>
                <c:pt idx="1985">
                  <c:v>45877.919999999998</c:v>
                </c:pt>
                <c:pt idx="1986">
                  <c:v>6010.78</c:v>
                </c:pt>
                <c:pt idx="1987">
                  <c:v>85036.91</c:v>
                </c:pt>
                <c:pt idx="1988">
                  <c:v>127111.41</c:v>
                </c:pt>
                <c:pt idx="1989">
                  <c:v>64756.82</c:v>
                </c:pt>
                <c:pt idx="1990">
                  <c:v>96209.18</c:v>
                </c:pt>
                <c:pt idx="1991">
                  <c:v>91905.34</c:v>
                </c:pt>
                <c:pt idx="1992">
                  <c:v>56904.480000000003</c:v>
                </c:pt>
                <c:pt idx="1993">
                  <c:v>17613.599999999999</c:v>
                </c:pt>
                <c:pt idx="1994">
                  <c:v>33051</c:v>
                </c:pt>
                <c:pt idx="1995">
                  <c:v>76499.31</c:v>
                </c:pt>
                <c:pt idx="1996">
                  <c:v>26473.75</c:v>
                </c:pt>
                <c:pt idx="1997">
                  <c:v>102899.7</c:v>
                </c:pt>
                <c:pt idx="1998">
                  <c:v>37032.019999999997</c:v>
                </c:pt>
                <c:pt idx="1999">
                  <c:v>108879.13</c:v>
                </c:pt>
                <c:pt idx="2000">
                  <c:v>65291.01</c:v>
                </c:pt>
                <c:pt idx="2001">
                  <c:v>21555.91</c:v>
                </c:pt>
                <c:pt idx="2002">
                  <c:v>32394.080000000002</c:v>
                </c:pt>
                <c:pt idx="2003">
                  <c:v>65532.63</c:v>
                </c:pt>
                <c:pt idx="2004">
                  <c:v>75801.25</c:v>
                </c:pt>
                <c:pt idx="2005">
                  <c:v>12560.34</c:v>
                </c:pt>
                <c:pt idx="2006">
                  <c:v>108211.07</c:v>
                </c:pt>
                <c:pt idx="2007">
                  <c:v>18307.63</c:v>
                </c:pt>
                <c:pt idx="2008">
                  <c:v>96394.87</c:v>
                </c:pt>
                <c:pt idx="2009">
                  <c:v>39376.080000000002</c:v>
                </c:pt>
                <c:pt idx="2010">
                  <c:v>11928.55</c:v>
                </c:pt>
                <c:pt idx="2011">
                  <c:v>54993.31</c:v>
                </c:pt>
                <c:pt idx="2012">
                  <c:v>37909.25</c:v>
                </c:pt>
                <c:pt idx="2013">
                  <c:v>41403.69</c:v>
                </c:pt>
                <c:pt idx="2014">
                  <c:v>79463.64</c:v>
                </c:pt>
                <c:pt idx="2015">
                  <c:v>101203.16</c:v>
                </c:pt>
                <c:pt idx="2016">
                  <c:v>18914.96</c:v>
                </c:pt>
                <c:pt idx="2017">
                  <c:v>30978.52</c:v>
                </c:pt>
                <c:pt idx="2018">
                  <c:v>9431.66</c:v>
                </c:pt>
                <c:pt idx="2019">
                  <c:v>46382.68</c:v>
                </c:pt>
                <c:pt idx="2020">
                  <c:v>109116.47</c:v>
                </c:pt>
                <c:pt idx="2021">
                  <c:v>56106.58</c:v>
                </c:pt>
                <c:pt idx="2022">
                  <c:v>13405.55</c:v>
                </c:pt>
                <c:pt idx="2023">
                  <c:v>88852.57</c:v>
                </c:pt>
                <c:pt idx="2024">
                  <c:v>39048.92</c:v>
                </c:pt>
                <c:pt idx="2025">
                  <c:v>82536.59</c:v>
                </c:pt>
                <c:pt idx="2026">
                  <c:v>13494.24</c:v>
                </c:pt>
                <c:pt idx="2027">
                  <c:v>20572.52</c:v>
                </c:pt>
                <c:pt idx="2028">
                  <c:v>67704.91</c:v>
                </c:pt>
                <c:pt idx="2029">
                  <c:v>11949.23</c:v>
                </c:pt>
                <c:pt idx="2030">
                  <c:v>97376.09</c:v>
                </c:pt>
                <c:pt idx="2031">
                  <c:v>16829.91</c:v>
                </c:pt>
                <c:pt idx="2032">
                  <c:v>44664.82</c:v>
                </c:pt>
                <c:pt idx="2033">
                  <c:v>35908.61</c:v>
                </c:pt>
                <c:pt idx="2034">
                  <c:v>63357.04</c:v>
                </c:pt>
                <c:pt idx="2035">
                  <c:v>66017.41</c:v>
                </c:pt>
                <c:pt idx="2036">
                  <c:v>100053.15</c:v>
                </c:pt>
                <c:pt idx="2037">
                  <c:v>52523.519999999997</c:v>
                </c:pt>
                <c:pt idx="2038">
                  <c:v>1720.43</c:v>
                </c:pt>
                <c:pt idx="2039">
                  <c:v>124798.15</c:v>
                </c:pt>
                <c:pt idx="2040">
                  <c:v>57541</c:v>
                </c:pt>
                <c:pt idx="2041">
                  <c:v>70303.289999999994</c:v>
                </c:pt>
                <c:pt idx="2042">
                  <c:v>631.34</c:v>
                </c:pt>
                <c:pt idx="2043">
                  <c:v>67473.649999999994</c:v>
                </c:pt>
                <c:pt idx="2044">
                  <c:v>48100.36</c:v>
                </c:pt>
                <c:pt idx="2045">
                  <c:v>35299.160000000003</c:v>
                </c:pt>
                <c:pt idx="2046">
                  <c:v>76354.19</c:v>
                </c:pt>
                <c:pt idx="2047">
                  <c:v>44107.28</c:v>
                </c:pt>
                <c:pt idx="2048">
                  <c:v>75672.58</c:v>
                </c:pt>
                <c:pt idx="2049">
                  <c:v>69441.39</c:v>
                </c:pt>
                <c:pt idx="2050">
                  <c:v>119966.6</c:v>
                </c:pt>
                <c:pt idx="2051">
                  <c:v>78174.740000000005</c:v>
                </c:pt>
                <c:pt idx="2052">
                  <c:v>35903.1</c:v>
                </c:pt>
                <c:pt idx="2053">
                  <c:v>112021.71</c:v>
                </c:pt>
                <c:pt idx="2054">
                  <c:v>93384.28</c:v>
                </c:pt>
                <c:pt idx="2055">
                  <c:v>92259.06</c:v>
                </c:pt>
                <c:pt idx="2056">
                  <c:v>64141.98</c:v>
                </c:pt>
                <c:pt idx="2057">
                  <c:v>-4995.33</c:v>
                </c:pt>
                <c:pt idx="2058">
                  <c:v>42959.37</c:v>
                </c:pt>
                <c:pt idx="2059">
                  <c:v>72851.12</c:v>
                </c:pt>
                <c:pt idx="2060">
                  <c:v>62349.73</c:v>
                </c:pt>
                <c:pt idx="2061">
                  <c:v>41280.959999999999</c:v>
                </c:pt>
                <c:pt idx="2062">
                  <c:v>55592.19</c:v>
                </c:pt>
                <c:pt idx="2063">
                  <c:v>28018.83</c:v>
                </c:pt>
                <c:pt idx="2064">
                  <c:v>20544.04</c:v>
                </c:pt>
                <c:pt idx="2065">
                  <c:v>75281.2</c:v>
                </c:pt>
                <c:pt idx="2066">
                  <c:v>16111.7</c:v>
                </c:pt>
                <c:pt idx="2067">
                  <c:v>54163.18</c:v>
                </c:pt>
                <c:pt idx="2068">
                  <c:v>105525.17</c:v>
                </c:pt>
                <c:pt idx="2069">
                  <c:v>-15353.36</c:v>
                </c:pt>
                <c:pt idx="2070">
                  <c:v>52236.160000000003</c:v>
                </c:pt>
                <c:pt idx="2071">
                  <c:v>123012.6</c:v>
                </c:pt>
                <c:pt idx="2072">
                  <c:v>15991.99</c:v>
                </c:pt>
                <c:pt idx="2073">
                  <c:v>-11040.89</c:v>
                </c:pt>
                <c:pt idx="2074">
                  <c:v>58889.49</c:v>
                </c:pt>
                <c:pt idx="2075">
                  <c:v>74831.570000000007</c:v>
                </c:pt>
                <c:pt idx="2076">
                  <c:v>-19483.82</c:v>
                </c:pt>
                <c:pt idx="2077">
                  <c:v>88330.11</c:v>
                </c:pt>
                <c:pt idx="2078">
                  <c:v>43534.92</c:v>
                </c:pt>
                <c:pt idx="2079">
                  <c:v>6973.35</c:v>
                </c:pt>
                <c:pt idx="2080">
                  <c:v>19145.580000000002</c:v>
                </c:pt>
                <c:pt idx="2081">
                  <c:v>67369.649999999994</c:v>
                </c:pt>
                <c:pt idx="2082">
                  <c:v>85171.53</c:v>
                </c:pt>
                <c:pt idx="2083">
                  <c:v>56863.24</c:v>
                </c:pt>
                <c:pt idx="2084">
                  <c:v>106025.63</c:v>
                </c:pt>
                <c:pt idx="2085">
                  <c:v>54191.69</c:v>
                </c:pt>
                <c:pt idx="2086">
                  <c:v>105357.54</c:v>
                </c:pt>
                <c:pt idx="2087">
                  <c:v>77815.63</c:v>
                </c:pt>
                <c:pt idx="2088">
                  <c:v>59125.73</c:v>
                </c:pt>
                <c:pt idx="2089">
                  <c:v>62292.79</c:v>
                </c:pt>
                <c:pt idx="2090">
                  <c:v>85673.88</c:v>
                </c:pt>
                <c:pt idx="2091">
                  <c:v>91526.79</c:v>
                </c:pt>
                <c:pt idx="2092">
                  <c:v>54960.59</c:v>
                </c:pt>
                <c:pt idx="2093">
                  <c:v>78926.289999999994</c:v>
                </c:pt>
                <c:pt idx="2094">
                  <c:v>83254.7</c:v>
                </c:pt>
                <c:pt idx="2095">
                  <c:v>56888.19</c:v>
                </c:pt>
                <c:pt idx="2096">
                  <c:v>53610.85</c:v>
                </c:pt>
                <c:pt idx="2097">
                  <c:v>2524.63</c:v>
                </c:pt>
                <c:pt idx="2098">
                  <c:v>108930.58</c:v>
                </c:pt>
                <c:pt idx="2099">
                  <c:v>65494.96</c:v>
                </c:pt>
                <c:pt idx="2100">
                  <c:v>111234.75</c:v>
                </c:pt>
                <c:pt idx="2101">
                  <c:v>66562.89</c:v>
                </c:pt>
                <c:pt idx="2102">
                  <c:v>17430.330000000002</c:v>
                </c:pt>
                <c:pt idx="2103">
                  <c:v>84998.18</c:v>
                </c:pt>
                <c:pt idx="2104">
                  <c:v>36711.46</c:v>
                </c:pt>
                <c:pt idx="2105">
                  <c:v>58251.96</c:v>
                </c:pt>
                <c:pt idx="2106">
                  <c:v>30932.12</c:v>
                </c:pt>
                <c:pt idx="2107">
                  <c:v>111974.54</c:v>
                </c:pt>
                <c:pt idx="2108">
                  <c:v>57576.34</c:v>
                </c:pt>
                <c:pt idx="2109">
                  <c:v>40810.46</c:v>
                </c:pt>
                <c:pt idx="2110">
                  <c:v>-9757.75</c:v>
                </c:pt>
                <c:pt idx="2111">
                  <c:v>42026.49</c:v>
                </c:pt>
                <c:pt idx="2112">
                  <c:v>83802.95</c:v>
                </c:pt>
                <c:pt idx="2113">
                  <c:v>52797.67</c:v>
                </c:pt>
                <c:pt idx="2114">
                  <c:v>41598.519999999997</c:v>
                </c:pt>
                <c:pt idx="2115">
                  <c:v>88098.09</c:v>
                </c:pt>
                <c:pt idx="2116">
                  <c:v>123841.48</c:v>
                </c:pt>
                <c:pt idx="2117">
                  <c:v>64416.63</c:v>
                </c:pt>
                <c:pt idx="2118">
                  <c:v>17694.91</c:v>
                </c:pt>
                <c:pt idx="2119">
                  <c:v>70395.710000000006</c:v>
                </c:pt>
                <c:pt idx="2120">
                  <c:v>73575.520000000004</c:v>
                </c:pt>
                <c:pt idx="2121">
                  <c:v>-5812.62</c:v>
                </c:pt>
                <c:pt idx="2122">
                  <c:v>55964.800000000003</c:v>
                </c:pt>
                <c:pt idx="2123">
                  <c:v>48507.6</c:v>
                </c:pt>
                <c:pt idx="2124">
                  <c:v>131587.18</c:v>
                </c:pt>
                <c:pt idx="2125">
                  <c:v>98848.320000000007</c:v>
                </c:pt>
                <c:pt idx="2126">
                  <c:v>140340.54999999999</c:v>
                </c:pt>
                <c:pt idx="2127">
                  <c:v>-6973.96</c:v>
                </c:pt>
                <c:pt idx="2128">
                  <c:v>127685.04</c:v>
                </c:pt>
                <c:pt idx="2129">
                  <c:v>93092.55</c:v>
                </c:pt>
                <c:pt idx="2130">
                  <c:v>42024.37</c:v>
                </c:pt>
                <c:pt idx="2131">
                  <c:v>32503.73</c:v>
                </c:pt>
                <c:pt idx="2132">
                  <c:v>81612.479999999996</c:v>
                </c:pt>
                <c:pt idx="2133">
                  <c:v>56078.82</c:v>
                </c:pt>
                <c:pt idx="2134">
                  <c:v>37319.589999999997</c:v>
                </c:pt>
                <c:pt idx="2135">
                  <c:v>65408.17</c:v>
                </c:pt>
                <c:pt idx="2136">
                  <c:v>56895.42</c:v>
                </c:pt>
                <c:pt idx="2137">
                  <c:v>105457.86</c:v>
                </c:pt>
                <c:pt idx="2138">
                  <c:v>33730.550000000003</c:v>
                </c:pt>
                <c:pt idx="2139">
                  <c:v>23787.83</c:v>
                </c:pt>
                <c:pt idx="2140">
                  <c:v>134196.75</c:v>
                </c:pt>
                <c:pt idx="2141">
                  <c:v>96042.13</c:v>
                </c:pt>
                <c:pt idx="2142">
                  <c:v>80018.990000000005</c:v>
                </c:pt>
                <c:pt idx="2143">
                  <c:v>52627.65</c:v>
                </c:pt>
                <c:pt idx="2144">
                  <c:v>105738.27</c:v>
                </c:pt>
                <c:pt idx="2145">
                  <c:v>47359.88</c:v>
                </c:pt>
                <c:pt idx="2146">
                  <c:v>52754</c:v>
                </c:pt>
                <c:pt idx="2147">
                  <c:v>94814</c:v>
                </c:pt>
                <c:pt idx="2148">
                  <c:v>71107.039999999994</c:v>
                </c:pt>
                <c:pt idx="2149">
                  <c:v>41870.230000000003</c:v>
                </c:pt>
                <c:pt idx="2150">
                  <c:v>19487.72</c:v>
                </c:pt>
                <c:pt idx="2151">
                  <c:v>53460.21</c:v>
                </c:pt>
                <c:pt idx="2152">
                  <c:v>62328.85</c:v>
                </c:pt>
                <c:pt idx="2153">
                  <c:v>11703.37</c:v>
                </c:pt>
                <c:pt idx="2154">
                  <c:v>66912.75</c:v>
                </c:pt>
                <c:pt idx="2155">
                  <c:v>62112.78</c:v>
                </c:pt>
                <c:pt idx="2156">
                  <c:v>-18814.22</c:v>
                </c:pt>
                <c:pt idx="2157">
                  <c:v>62952.79</c:v>
                </c:pt>
                <c:pt idx="2158">
                  <c:v>60529.68</c:v>
                </c:pt>
                <c:pt idx="2159">
                  <c:v>126453.83</c:v>
                </c:pt>
                <c:pt idx="2160">
                  <c:v>46601.5</c:v>
                </c:pt>
                <c:pt idx="2161">
                  <c:v>61105.38</c:v>
                </c:pt>
                <c:pt idx="2162">
                  <c:v>87883.03</c:v>
                </c:pt>
                <c:pt idx="2163">
                  <c:v>100040.93</c:v>
                </c:pt>
                <c:pt idx="2164">
                  <c:v>9302.49</c:v>
                </c:pt>
                <c:pt idx="2165">
                  <c:v>51042.86</c:v>
                </c:pt>
                <c:pt idx="2166">
                  <c:v>75735.360000000001</c:v>
                </c:pt>
                <c:pt idx="2167">
                  <c:v>44562.49</c:v>
                </c:pt>
                <c:pt idx="2168">
                  <c:v>103135.67999999999</c:v>
                </c:pt>
                <c:pt idx="2169">
                  <c:v>42408.13</c:v>
                </c:pt>
                <c:pt idx="2170">
                  <c:v>78864.210000000006</c:v>
                </c:pt>
                <c:pt idx="2171">
                  <c:v>24749.85</c:v>
                </c:pt>
                <c:pt idx="2172">
                  <c:v>38687.449999999997</c:v>
                </c:pt>
                <c:pt idx="2173">
                  <c:v>120694.34</c:v>
                </c:pt>
                <c:pt idx="2174">
                  <c:v>100752.08</c:v>
                </c:pt>
                <c:pt idx="2175">
                  <c:v>20081.400000000001</c:v>
                </c:pt>
                <c:pt idx="2176">
                  <c:v>47099.09</c:v>
                </c:pt>
                <c:pt idx="2177">
                  <c:v>34313.21</c:v>
                </c:pt>
                <c:pt idx="2178">
                  <c:v>142242.73000000001</c:v>
                </c:pt>
                <c:pt idx="2179">
                  <c:v>91849.02</c:v>
                </c:pt>
                <c:pt idx="2180">
                  <c:v>63138.35</c:v>
                </c:pt>
                <c:pt idx="2181">
                  <c:v>43405.2</c:v>
                </c:pt>
                <c:pt idx="2182">
                  <c:v>29118.21</c:v>
                </c:pt>
                <c:pt idx="2183">
                  <c:v>7398.04</c:v>
                </c:pt>
                <c:pt idx="2184">
                  <c:v>77370.820000000007</c:v>
                </c:pt>
                <c:pt idx="2185">
                  <c:v>84293.8</c:v>
                </c:pt>
                <c:pt idx="2186">
                  <c:v>16813.09</c:v>
                </c:pt>
                <c:pt idx="2187">
                  <c:v>111997.88</c:v>
                </c:pt>
                <c:pt idx="2188">
                  <c:v>68350.16</c:v>
                </c:pt>
                <c:pt idx="2189">
                  <c:v>100071.76</c:v>
                </c:pt>
                <c:pt idx="2190">
                  <c:v>5239.54</c:v>
                </c:pt>
                <c:pt idx="2191">
                  <c:v>78379.91</c:v>
                </c:pt>
                <c:pt idx="2192">
                  <c:v>64459.69</c:v>
                </c:pt>
                <c:pt idx="2193">
                  <c:v>11044.51</c:v>
                </c:pt>
                <c:pt idx="2194">
                  <c:v>59580.61</c:v>
                </c:pt>
                <c:pt idx="2195">
                  <c:v>45020.31</c:v>
                </c:pt>
                <c:pt idx="2196">
                  <c:v>22415.06</c:v>
                </c:pt>
                <c:pt idx="2197">
                  <c:v>17962.62</c:v>
                </c:pt>
                <c:pt idx="2198">
                  <c:v>42292.29</c:v>
                </c:pt>
                <c:pt idx="2199">
                  <c:v>63806.44</c:v>
                </c:pt>
                <c:pt idx="2200">
                  <c:v>54806.2</c:v>
                </c:pt>
                <c:pt idx="2201">
                  <c:v>115002.76</c:v>
                </c:pt>
                <c:pt idx="2202">
                  <c:v>124971.65</c:v>
                </c:pt>
                <c:pt idx="2203">
                  <c:v>90315.45</c:v>
                </c:pt>
                <c:pt idx="2204">
                  <c:v>56013.14</c:v>
                </c:pt>
                <c:pt idx="2205">
                  <c:v>8969.65</c:v>
                </c:pt>
                <c:pt idx="2206">
                  <c:v>28272.36</c:v>
                </c:pt>
                <c:pt idx="2207">
                  <c:v>78695.91</c:v>
                </c:pt>
                <c:pt idx="2208">
                  <c:v>54930.06</c:v>
                </c:pt>
                <c:pt idx="2209">
                  <c:v>76456.53</c:v>
                </c:pt>
                <c:pt idx="2210">
                  <c:v>30718.75</c:v>
                </c:pt>
                <c:pt idx="2211">
                  <c:v>-2180.0100000000002</c:v>
                </c:pt>
                <c:pt idx="2212">
                  <c:v>11942.09</c:v>
                </c:pt>
                <c:pt idx="2213">
                  <c:v>47887.29</c:v>
                </c:pt>
                <c:pt idx="2214">
                  <c:v>68376.97</c:v>
                </c:pt>
                <c:pt idx="2215">
                  <c:v>-17099.919999999998</c:v>
                </c:pt>
                <c:pt idx="2216">
                  <c:v>33982.15</c:v>
                </c:pt>
                <c:pt idx="2217">
                  <c:v>52118.239999999998</c:v>
                </c:pt>
                <c:pt idx="2218">
                  <c:v>56697.9</c:v>
                </c:pt>
                <c:pt idx="2219">
                  <c:v>69270.509999999995</c:v>
                </c:pt>
                <c:pt idx="2220">
                  <c:v>54646.32</c:v>
                </c:pt>
                <c:pt idx="2221">
                  <c:v>-10341.25</c:v>
                </c:pt>
                <c:pt idx="2222">
                  <c:v>96936.6</c:v>
                </c:pt>
                <c:pt idx="2223">
                  <c:v>122145</c:v>
                </c:pt>
                <c:pt idx="2224">
                  <c:v>105556.57</c:v>
                </c:pt>
                <c:pt idx="2225">
                  <c:v>68927.02</c:v>
                </c:pt>
                <c:pt idx="2226">
                  <c:v>41728.400000000001</c:v>
                </c:pt>
                <c:pt idx="2227">
                  <c:v>21859.1</c:v>
                </c:pt>
                <c:pt idx="2228">
                  <c:v>118220.08</c:v>
                </c:pt>
                <c:pt idx="2229">
                  <c:v>52227.24</c:v>
                </c:pt>
                <c:pt idx="2230">
                  <c:v>25851.45</c:v>
                </c:pt>
                <c:pt idx="2231">
                  <c:v>35969.629999999997</c:v>
                </c:pt>
                <c:pt idx="2232">
                  <c:v>69885.05</c:v>
                </c:pt>
                <c:pt idx="2233">
                  <c:v>53711.12</c:v>
                </c:pt>
                <c:pt idx="2234">
                  <c:v>18880.900000000001</c:v>
                </c:pt>
                <c:pt idx="2235">
                  <c:v>96105.87</c:v>
                </c:pt>
                <c:pt idx="2236">
                  <c:v>31698.06</c:v>
                </c:pt>
                <c:pt idx="2237">
                  <c:v>70091.679999999993</c:v>
                </c:pt>
                <c:pt idx="2238">
                  <c:v>58556.75</c:v>
                </c:pt>
                <c:pt idx="2239">
                  <c:v>34985.06</c:v>
                </c:pt>
                <c:pt idx="2240">
                  <c:v>30257.96</c:v>
                </c:pt>
                <c:pt idx="2241">
                  <c:v>9567.83</c:v>
                </c:pt>
                <c:pt idx="2242">
                  <c:v>46579.82</c:v>
                </c:pt>
                <c:pt idx="2243">
                  <c:v>35764.959999999999</c:v>
                </c:pt>
                <c:pt idx="2244">
                  <c:v>62554.89</c:v>
                </c:pt>
                <c:pt idx="2245">
                  <c:v>34113.81</c:v>
                </c:pt>
                <c:pt idx="2246">
                  <c:v>58839.86</c:v>
                </c:pt>
                <c:pt idx="2247">
                  <c:v>37987.379999999997</c:v>
                </c:pt>
                <c:pt idx="2248">
                  <c:v>-5312.62</c:v>
                </c:pt>
                <c:pt idx="2249">
                  <c:v>52744.62</c:v>
                </c:pt>
                <c:pt idx="2250">
                  <c:v>109713.95</c:v>
                </c:pt>
                <c:pt idx="2251">
                  <c:v>52233.83</c:v>
                </c:pt>
                <c:pt idx="2252">
                  <c:v>48590.28</c:v>
                </c:pt>
                <c:pt idx="2253">
                  <c:v>57380.160000000003</c:v>
                </c:pt>
                <c:pt idx="2254">
                  <c:v>100335.18</c:v>
                </c:pt>
                <c:pt idx="2255">
                  <c:v>22742.74</c:v>
                </c:pt>
                <c:pt idx="2256">
                  <c:v>-11029.58</c:v>
                </c:pt>
                <c:pt idx="2257">
                  <c:v>75904.850000000006</c:v>
                </c:pt>
                <c:pt idx="2258">
                  <c:v>15641.45</c:v>
                </c:pt>
                <c:pt idx="2259">
                  <c:v>28849.5</c:v>
                </c:pt>
                <c:pt idx="2260">
                  <c:v>107363.2</c:v>
                </c:pt>
                <c:pt idx="2261">
                  <c:v>84044.57</c:v>
                </c:pt>
                <c:pt idx="2262">
                  <c:v>117586.58</c:v>
                </c:pt>
                <c:pt idx="2263">
                  <c:v>63958.8</c:v>
                </c:pt>
                <c:pt idx="2264">
                  <c:v>51186.16</c:v>
                </c:pt>
                <c:pt idx="2265">
                  <c:v>23029.11</c:v>
                </c:pt>
                <c:pt idx="2266">
                  <c:v>51349</c:v>
                </c:pt>
                <c:pt idx="2267">
                  <c:v>76557.899999999994</c:v>
                </c:pt>
                <c:pt idx="2268">
                  <c:v>27270.73</c:v>
                </c:pt>
                <c:pt idx="2269">
                  <c:v>25658.240000000002</c:v>
                </c:pt>
                <c:pt idx="2270">
                  <c:v>59238.62</c:v>
                </c:pt>
                <c:pt idx="2271">
                  <c:v>4707.43</c:v>
                </c:pt>
                <c:pt idx="2272">
                  <c:v>41751.14</c:v>
                </c:pt>
                <c:pt idx="2273">
                  <c:v>98526.45</c:v>
                </c:pt>
                <c:pt idx="2274">
                  <c:v>119918.13</c:v>
                </c:pt>
                <c:pt idx="2275">
                  <c:v>26212.36</c:v>
                </c:pt>
                <c:pt idx="2276">
                  <c:v>5414.46</c:v>
                </c:pt>
                <c:pt idx="2277">
                  <c:v>60822.15</c:v>
                </c:pt>
                <c:pt idx="2278">
                  <c:v>127527.39</c:v>
                </c:pt>
                <c:pt idx="2279">
                  <c:v>96353.75</c:v>
                </c:pt>
                <c:pt idx="2280">
                  <c:v>74815.31</c:v>
                </c:pt>
                <c:pt idx="2281">
                  <c:v>2351.9</c:v>
                </c:pt>
                <c:pt idx="2282">
                  <c:v>31516.1</c:v>
                </c:pt>
                <c:pt idx="2283">
                  <c:v>16015.12</c:v>
                </c:pt>
                <c:pt idx="2284">
                  <c:v>78805.899999999994</c:v>
                </c:pt>
                <c:pt idx="2285">
                  <c:v>63410.62</c:v>
                </c:pt>
                <c:pt idx="2286">
                  <c:v>32878.32</c:v>
                </c:pt>
                <c:pt idx="2287">
                  <c:v>108322.52</c:v>
                </c:pt>
                <c:pt idx="2288">
                  <c:v>99593.17</c:v>
                </c:pt>
                <c:pt idx="2289">
                  <c:v>78847.539999999994</c:v>
                </c:pt>
                <c:pt idx="2290">
                  <c:v>31930.15</c:v>
                </c:pt>
                <c:pt idx="2291">
                  <c:v>77476.02</c:v>
                </c:pt>
                <c:pt idx="2292">
                  <c:v>47143.96</c:v>
                </c:pt>
                <c:pt idx="2293">
                  <c:v>50873.58</c:v>
                </c:pt>
                <c:pt idx="2294">
                  <c:v>101910.73</c:v>
                </c:pt>
                <c:pt idx="2295">
                  <c:v>80621.19</c:v>
                </c:pt>
                <c:pt idx="2296">
                  <c:v>107069.44</c:v>
                </c:pt>
                <c:pt idx="2297">
                  <c:v>66537.89</c:v>
                </c:pt>
                <c:pt idx="2298">
                  <c:v>90526.49</c:v>
                </c:pt>
                <c:pt idx="2299">
                  <c:v>97986.63</c:v>
                </c:pt>
                <c:pt idx="2300">
                  <c:v>35621.9</c:v>
                </c:pt>
                <c:pt idx="2301">
                  <c:v>55493.25</c:v>
                </c:pt>
                <c:pt idx="2302">
                  <c:v>25002.75</c:v>
                </c:pt>
                <c:pt idx="2303">
                  <c:v>94585.24</c:v>
                </c:pt>
                <c:pt idx="2304">
                  <c:v>92603.65</c:v>
                </c:pt>
                <c:pt idx="2305">
                  <c:v>71517.509999999995</c:v>
                </c:pt>
                <c:pt idx="2306">
                  <c:v>46436.4</c:v>
                </c:pt>
                <c:pt idx="2307">
                  <c:v>41856.18</c:v>
                </c:pt>
                <c:pt idx="2308">
                  <c:v>81460.539999999994</c:v>
                </c:pt>
                <c:pt idx="2309">
                  <c:v>33719.050000000003</c:v>
                </c:pt>
                <c:pt idx="2310">
                  <c:v>43177.96</c:v>
                </c:pt>
                <c:pt idx="2311">
                  <c:v>15893.98</c:v>
                </c:pt>
                <c:pt idx="2312">
                  <c:v>101002.31</c:v>
                </c:pt>
                <c:pt idx="2313">
                  <c:v>48767.96</c:v>
                </c:pt>
                <c:pt idx="2314">
                  <c:v>83908.479999999996</c:v>
                </c:pt>
                <c:pt idx="2315">
                  <c:v>98125.66</c:v>
                </c:pt>
                <c:pt idx="2316">
                  <c:v>74028.06</c:v>
                </c:pt>
                <c:pt idx="2317">
                  <c:v>37673.18</c:v>
                </c:pt>
                <c:pt idx="2318">
                  <c:v>19937.2</c:v>
                </c:pt>
                <c:pt idx="2319">
                  <c:v>49930.87</c:v>
                </c:pt>
                <c:pt idx="2320">
                  <c:v>54844.6</c:v>
                </c:pt>
                <c:pt idx="2321">
                  <c:v>54147.54</c:v>
                </c:pt>
                <c:pt idx="2322">
                  <c:v>-11837.46</c:v>
                </c:pt>
                <c:pt idx="2323">
                  <c:v>4831.2700000000004</c:v>
                </c:pt>
                <c:pt idx="2324">
                  <c:v>82454.84</c:v>
                </c:pt>
                <c:pt idx="2325">
                  <c:v>14380.21</c:v>
                </c:pt>
                <c:pt idx="2326">
                  <c:v>53641.62</c:v>
                </c:pt>
                <c:pt idx="2327">
                  <c:v>81039.520000000004</c:v>
                </c:pt>
                <c:pt idx="2328">
                  <c:v>-2017.55</c:v>
                </c:pt>
                <c:pt idx="2329">
                  <c:v>82119.53</c:v>
                </c:pt>
                <c:pt idx="2330">
                  <c:v>61662.19</c:v>
                </c:pt>
                <c:pt idx="2331">
                  <c:v>20929.810000000001</c:v>
                </c:pt>
                <c:pt idx="2332">
                  <c:v>46135.26</c:v>
                </c:pt>
                <c:pt idx="2333">
                  <c:v>111626.8</c:v>
                </c:pt>
                <c:pt idx="2334">
                  <c:v>29669.23</c:v>
                </c:pt>
                <c:pt idx="2335">
                  <c:v>62910.01</c:v>
                </c:pt>
                <c:pt idx="2336">
                  <c:v>45272.47</c:v>
                </c:pt>
                <c:pt idx="2337">
                  <c:v>54183.49</c:v>
                </c:pt>
                <c:pt idx="2338">
                  <c:v>82886.81</c:v>
                </c:pt>
                <c:pt idx="2339">
                  <c:v>50363.42</c:v>
                </c:pt>
                <c:pt idx="2340">
                  <c:v>28159.3</c:v>
                </c:pt>
                <c:pt idx="2341">
                  <c:v>44419.360000000001</c:v>
                </c:pt>
                <c:pt idx="2342">
                  <c:v>66466.16</c:v>
                </c:pt>
                <c:pt idx="2343">
                  <c:v>75982.05</c:v>
                </c:pt>
                <c:pt idx="2344">
                  <c:v>92389.79</c:v>
                </c:pt>
                <c:pt idx="2345">
                  <c:v>63292.33</c:v>
                </c:pt>
                <c:pt idx="2346">
                  <c:v>-3399.1</c:v>
                </c:pt>
                <c:pt idx="2347">
                  <c:v>128238.94</c:v>
                </c:pt>
                <c:pt idx="2348">
                  <c:v>55677.9</c:v>
                </c:pt>
                <c:pt idx="2349">
                  <c:v>21369.05</c:v>
                </c:pt>
                <c:pt idx="2350">
                  <c:v>111136.73</c:v>
                </c:pt>
                <c:pt idx="2351">
                  <c:v>126407.13</c:v>
                </c:pt>
                <c:pt idx="2352">
                  <c:v>17189.25</c:v>
                </c:pt>
                <c:pt idx="2353">
                  <c:v>83143.320000000007</c:v>
                </c:pt>
                <c:pt idx="2354">
                  <c:v>34846.58</c:v>
                </c:pt>
                <c:pt idx="2355">
                  <c:v>39812.79</c:v>
                </c:pt>
                <c:pt idx="2356">
                  <c:v>30865.5</c:v>
                </c:pt>
                <c:pt idx="2357">
                  <c:v>115138.11</c:v>
                </c:pt>
                <c:pt idx="2358">
                  <c:v>54062.3</c:v>
                </c:pt>
                <c:pt idx="2359">
                  <c:v>72602.320000000007</c:v>
                </c:pt>
                <c:pt idx="2360">
                  <c:v>100594.05</c:v>
                </c:pt>
                <c:pt idx="2361">
                  <c:v>16070.14</c:v>
                </c:pt>
                <c:pt idx="2362">
                  <c:v>41780.22</c:v>
                </c:pt>
                <c:pt idx="2363">
                  <c:v>111702.01</c:v>
                </c:pt>
                <c:pt idx="2364">
                  <c:v>91801.55</c:v>
                </c:pt>
                <c:pt idx="2365">
                  <c:v>76721.45</c:v>
                </c:pt>
                <c:pt idx="2366">
                  <c:v>50341.71</c:v>
                </c:pt>
                <c:pt idx="2367">
                  <c:v>-1266.99</c:v>
                </c:pt>
                <c:pt idx="2368">
                  <c:v>50190.32</c:v>
                </c:pt>
                <c:pt idx="2369">
                  <c:v>26986.25</c:v>
                </c:pt>
                <c:pt idx="2370">
                  <c:v>105763.37</c:v>
                </c:pt>
                <c:pt idx="2371">
                  <c:v>54365.16</c:v>
                </c:pt>
                <c:pt idx="2372">
                  <c:v>92474.84</c:v>
                </c:pt>
                <c:pt idx="2373">
                  <c:v>40749.07</c:v>
                </c:pt>
                <c:pt idx="2374">
                  <c:v>68582.27</c:v>
                </c:pt>
                <c:pt idx="2375">
                  <c:v>103218.41</c:v>
                </c:pt>
                <c:pt idx="2376">
                  <c:v>23202.880000000001</c:v>
                </c:pt>
                <c:pt idx="2377">
                  <c:v>93098.74</c:v>
                </c:pt>
                <c:pt idx="2378">
                  <c:v>64593.57</c:v>
                </c:pt>
                <c:pt idx="2379">
                  <c:v>33622.58</c:v>
                </c:pt>
                <c:pt idx="2380">
                  <c:v>55269.98</c:v>
                </c:pt>
                <c:pt idx="2381">
                  <c:v>82761.89</c:v>
                </c:pt>
                <c:pt idx="2382">
                  <c:v>50336.77</c:v>
                </c:pt>
                <c:pt idx="2383">
                  <c:v>10438.959999999999</c:v>
                </c:pt>
                <c:pt idx="2384">
                  <c:v>80303.63</c:v>
                </c:pt>
                <c:pt idx="2385">
                  <c:v>54628.46</c:v>
                </c:pt>
                <c:pt idx="2386">
                  <c:v>49735.06</c:v>
                </c:pt>
                <c:pt idx="2387">
                  <c:v>31567.23</c:v>
                </c:pt>
                <c:pt idx="2388">
                  <c:v>115222.86</c:v>
                </c:pt>
                <c:pt idx="2389">
                  <c:v>96930.95</c:v>
                </c:pt>
                <c:pt idx="2390">
                  <c:v>38286.559999999998</c:v>
                </c:pt>
                <c:pt idx="2391">
                  <c:v>36226.559999999998</c:v>
                </c:pt>
                <c:pt idx="2392">
                  <c:v>28545.7</c:v>
                </c:pt>
                <c:pt idx="2393">
                  <c:v>52909.36</c:v>
                </c:pt>
                <c:pt idx="2394">
                  <c:v>107025.99</c:v>
                </c:pt>
                <c:pt idx="2395">
                  <c:v>90584.07</c:v>
                </c:pt>
                <c:pt idx="2396">
                  <c:v>71317.62</c:v>
                </c:pt>
                <c:pt idx="2397">
                  <c:v>55470.61</c:v>
                </c:pt>
                <c:pt idx="2398">
                  <c:v>92948.12</c:v>
                </c:pt>
                <c:pt idx="2399">
                  <c:v>48933.37</c:v>
                </c:pt>
                <c:pt idx="2400">
                  <c:v>19372.7</c:v>
                </c:pt>
                <c:pt idx="2401">
                  <c:v>91338.66</c:v>
                </c:pt>
                <c:pt idx="2402">
                  <c:v>76214.58</c:v>
                </c:pt>
                <c:pt idx="2403">
                  <c:v>113797.18</c:v>
                </c:pt>
                <c:pt idx="2404">
                  <c:v>94808.23</c:v>
                </c:pt>
                <c:pt idx="2405">
                  <c:v>78718.14</c:v>
                </c:pt>
                <c:pt idx="2406">
                  <c:v>67830.34</c:v>
                </c:pt>
                <c:pt idx="2407">
                  <c:v>29549.56</c:v>
                </c:pt>
                <c:pt idx="2408">
                  <c:v>47486.12</c:v>
                </c:pt>
                <c:pt idx="2409">
                  <c:v>38956.9</c:v>
                </c:pt>
                <c:pt idx="2410">
                  <c:v>37628.22</c:v>
                </c:pt>
                <c:pt idx="2411">
                  <c:v>5155.72</c:v>
                </c:pt>
                <c:pt idx="2412">
                  <c:v>75196.27</c:v>
                </c:pt>
                <c:pt idx="2413">
                  <c:v>131692.96</c:v>
                </c:pt>
                <c:pt idx="2414">
                  <c:v>50740.92</c:v>
                </c:pt>
                <c:pt idx="2415">
                  <c:v>76094.92</c:v>
                </c:pt>
                <c:pt idx="2416">
                  <c:v>69176.7</c:v>
                </c:pt>
                <c:pt idx="2417">
                  <c:v>2838.79</c:v>
                </c:pt>
                <c:pt idx="2418">
                  <c:v>55151.23</c:v>
                </c:pt>
                <c:pt idx="2419">
                  <c:v>30721.55</c:v>
                </c:pt>
                <c:pt idx="2420">
                  <c:v>119773.99</c:v>
                </c:pt>
                <c:pt idx="2421">
                  <c:v>44820.75</c:v>
                </c:pt>
                <c:pt idx="2422">
                  <c:v>70478.880000000005</c:v>
                </c:pt>
                <c:pt idx="2423">
                  <c:v>52882.7</c:v>
                </c:pt>
                <c:pt idx="2424">
                  <c:v>65206.54</c:v>
                </c:pt>
                <c:pt idx="2425">
                  <c:v>106135.43</c:v>
                </c:pt>
                <c:pt idx="2426">
                  <c:v>21738.69</c:v>
                </c:pt>
                <c:pt idx="2427">
                  <c:v>85586.19</c:v>
                </c:pt>
                <c:pt idx="2428">
                  <c:v>122866.59</c:v>
                </c:pt>
                <c:pt idx="2429">
                  <c:v>63081.17</c:v>
                </c:pt>
                <c:pt idx="2430">
                  <c:v>104142.38</c:v>
                </c:pt>
                <c:pt idx="2431">
                  <c:v>28358.01</c:v>
                </c:pt>
                <c:pt idx="2432">
                  <c:v>30381.88</c:v>
                </c:pt>
                <c:pt idx="2433">
                  <c:v>102413.63</c:v>
                </c:pt>
                <c:pt idx="2434">
                  <c:v>33894.019999999997</c:v>
                </c:pt>
                <c:pt idx="2435">
                  <c:v>104936.12</c:v>
                </c:pt>
                <c:pt idx="2436">
                  <c:v>-12256.34</c:v>
                </c:pt>
                <c:pt idx="2437">
                  <c:v>66230.320000000007</c:v>
                </c:pt>
                <c:pt idx="2438">
                  <c:v>103669.41</c:v>
                </c:pt>
                <c:pt idx="2439">
                  <c:v>145827.92000000001</c:v>
                </c:pt>
                <c:pt idx="2440">
                  <c:v>64218.16</c:v>
                </c:pt>
                <c:pt idx="2441">
                  <c:v>94021.28</c:v>
                </c:pt>
                <c:pt idx="2442">
                  <c:v>31207.02</c:v>
                </c:pt>
                <c:pt idx="2443">
                  <c:v>98559.45</c:v>
                </c:pt>
                <c:pt idx="2444">
                  <c:v>82912.28</c:v>
                </c:pt>
                <c:pt idx="2445">
                  <c:v>139956.29</c:v>
                </c:pt>
                <c:pt idx="2446">
                  <c:v>50415.56</c:v>
                </c:pt>
                <c:pt idx="2447">
                  <c:v>9633.7800000000007</c:v>
                </c:pt>
                <c:pt idx="2448">
                  <c:v>26988.28</c:v>
                </c:pt>
                <c:pt idx="2449">
                  <c:v>69035.850000000006</c:v>
                </c:pt>
                <c:pt idx="2450">
                  <c:v>-10906.74</c:v>
                </c:pt>
                <c:pt idx="2451">
                  <c:v>56886.080000000002</c:v>
                </c:pt>
                <c:pt idx="2452">
                  <c:v>129505.06</c:v>
                </c:pt>
                <c:pt idx="2453">
                  <c:v>55715.11</c:v>
                </c:pt>
                <c:pt idx="2454">
                  <c:v>54188.83</c:v>
                </c:pt>
                <c:pt idx="2455">
                  <c:v>100818.76</c:v>
                </c:pt>
                <c:pt idx="2456">
                  <c:v>-9619.2099999999991</c:v>
                </c:pt>
                <c:pt idx="2457">
                  <c:v>41964.28</c:v>
                </c:pt>
                <c:pt idx="2458">
                  <c:v>79602.27</c:v>
                </c:pt>
                <c:pt idx="2459">
                  <c:v>137120.07</c:v>
                </c:pt>
                <c:pt idx="2460">
                  <c:v>58583.07</c:v>
                </c:pt>
                <c:pt idx="2461">
                  <c:v>-15225.08</c:v>
                </c:pt>
                <c:pt idx="2462">
                  <c:v>31329.39</c:v>
                </c:pt>
                <c:pt idx="2463">
                  <c:v>114993.55</c:v>
                </c:pt>
                <c:pt idx="2464">
                  <c:v>12641.9</c:v>
                </c:pt>
                <c:pt idx="2465">
                  <c:v>48801.18</c:v>
                </c:pt>
                <c:pt idx="2466">
                  <c:v>102024.25</c:v>
                </c:pt>
                <c:pt idx="2467">
                  <c:v>-21398.240000000002</c:v>
                </c:pt>
                <c:pt idx="2468">
                  <c:v>105091.95</c:v>
                </c:pt>
                <c:pt idx="2469">
                  <c:v>78858.12</c:v>
                </c:pt>
                <c:pt idx="2470">
                  <c:v>88420.86</c:v>
                </c:pt>
                <c:pt idx="2471">
                  <c:v>77184.89</c:v>
                </c:pt>
                <c:pt idx="2472">
                  <c:v>2238.5700000000002</c:v>
                </c:pt>
                <c:pt idx="2473">
                  <c:v>21958.39</c:v>
                </c:pt>
                <c:pt idx="2474">
                  <c:v>72058.679999999993</c:v>
                </c:pt>
                <c:pt idx="2475">
                  <c:v>54882.49</c:v>
                </c:pt>
                <c:pt idx="2476">
                  <c:v>19011.41</c:v>
                </c:pt>
                <c:pt idx="2477">
                  <c:v>39552.42</c:v>
                </c:pt>
                <c:pt idx="2478">
                  <c:v>94476.32</c:v>
                </c:pt>
                <c:pt idx="2479">
                  <c:v>105180.19</c:v>
                </c:pt>
                <c:pt idx="2480">
                  <c:v>79883.39</c:v>
                </c:pt>
                <c:pt idx="2481">
                  <c:v>115116.72</c:v>
                </c:pt>
                <c:pt idx="2482">
                  <c:v>101384.57</c:v>
                </c:pt>
                <c:pt idx="2483">
                  <c:v>95795.54</c:v>
                </c:pt>
                <c:pt idx="2484">
                  <c:v>76848.84</c:v>
                </c:pt>
                <c:pt idx="2485">
                  <c:v>83400.12</c:v>
                </c:pt>
                <c:pt idx="2486">
                  <c:v>50085.22</c:v>
                </c:pt>
                <c:pt idx="2487">
                  <c:v>56149.73</c:v>
                </c:pt>
                <c:pt idx="2488">
                  <c:v>25477.37</c:v>
                </c:pt>
                <c:pt idx="2489">
                  <c:v>98479.679999999993</c:v>
                </c:pt>
                <c:pt idx="2490">
                  <c:v>8550.2900000000009</c:v>
                </c:pt>
                <c:pt idx="2491">
                  <c:v>23443.279999999999</c:v>
                </c:pt>
                <c:pt idx="2492">
                  <c:v>48997.120000000003</c:v>
                </c:pt>
                <c:pt idx="2493">
                  <c:v>83767.320000000007</c:v>
                </c:pt>
                <c:pt idx="2494">
                  <c:v>123416.74</c:v>
                </c:pt>
                <c:pt idx="2495">
                  <c:v>-6079.51</c:v>
                </c:pt>
                <c:pt idx="2496">
                  <c:v>43834.720000000001</c:v>
                </c:pt>
                <c:pt idx="2497">
                  <c:v>88760.04</c:v>
                </c:pt>
                <c:pt idx="2498">
                  <c:v>59737.46</c:v>
                </c:pt>
                <c:pt idx="2499">
                  <c:v>81771.17</c:v>
                </c:pt>
                <c:pt idx="2500">
                  <c:v>34249.83</c:v>
                </c:pt>
                <c:pt idx="2501">
                  <c:v>41449.46</c:v>
                </c:pt>
                <c:pt idx="2502">
                  <c:v>88917.69</c:v>
                </c:pt>
                <c:pt idx="2503">
                  <c:v>73216.990000000005</c:v>
                </c:pt>
                <c:pt idx="2504">
                  <c:v>51540.76</c:v>
                </c:pt>
                <c:pt idx="2505">
                  <c:v>13118.93</c:v>
                </c:pt>
                <c:pt idx="2506">
                  <c:v>86145.57</c:v>
                </c:pt>
                <c:pt idx="2507">
                  <c:v>74652.45</c:v>
                </c:pt>
                <c:pt idx="2508">
                  <c:v>93948.1</c:v>
                </c:pt>
                <c:pt idx="2509">
                  <c:v>101625.31</c:v>
                </c:pt>
                <c:pt idx="2510">
                  <c:v>92275.26</c:v>
                </c:pt>
                <c:pt idx="2511">
                  <c:v>105191.76</c:v>
                </c:pt>
                <c:pt idx="2512">
                  <c:v>45496.480000000003</c:v>
                </c:pt>
                <c:pt idx="2513">
                  <c:v>83063.539999999994</c:v>
                </c:pt>
                <c:pt idx="2514">
                  <c:v>100053.3</c:v>
                </c:pt>
                <c:pt idx="2515">
                  <c:v>129771.23</c:v>
                </c:pt>
                <c:pt idx="2516">
                  <c:v>4250.01</c:v>
                </c:pt>
                <c:pt idx="2517">
                  <c:v>32669.919999999998</c:v>
                </c:pt>
                <c:pt idx="2518">
                  <c:v>26468.639999999999</c:v>
                </c:pt>
                <c:pt idx="2519">
                  <c:v>82615.570000000007</c:v>
                </c:pt>
                <c:pt idx="2520">
                  <c:v>34462.78</c:v>
                </c:pt>
                <c:pt idx="2521">
                  <c:v>-21758.9</c:v>
                </c:pt>
                <c:pt idx="2522">
                  <c:v>121900.42</c:v>
                </c:pt>
                <c:pt idx="2523">
                  <c:v>39005.43</c:v>
                </c:pt>
                <c:pt idx="2524">
                  <c:v>38633.03</c:v>
                </c:pt>
                <c:pt idx="2525">
                  <c:v>11490.14</c:v>
                </c:pt>
                <c:pt idx="2526">
                  <c:v>57202.61</c:v>
                </c:pt>
                <c:pt idx="2527">
                  <c:v>60432.32</c:v>
                </c:pt>
                <c:pt idx="2528">
                  <c:v>13995.22</c:v>
                </c:pt>
                <c:pt idx="2529">
                  <c:v>77454.7</c:v>
                </c:pt>
                <c:pt idx="2530">
                  <c:v>70950.75</c:v>
                </c:pt>
                <c:pt idx="2531">
                  <c:v>88271.8</c:v>
                </c:pt>
                <c:pt idx="2532">
                  <c:v>28090.21</c:v>
                </c:pt>
                <c:pt idx="2533">
                  <c:v>42209.58</c:v>
                </c:pt>
                <c:pt idx="2534">
                  <c:v>79803.22</c:v>
                </c:pt>
                <c:pt idx="2535">
                  <c:v>113583.11</c:v>
                </c:pt>
                <c:pt idx="2536">
                  <c:v>66860.800000000003</c:v>
                </c:pt>
                <c:pt idx="2537">
                  <c:v>47319.56</c:v>
                </c:pt>
                <c:pt idx="2538">
                  <c:v>105385.1</c:v>
                </c:pt>
                <c:pt idx="2539">
                  <c:v>22712.89</c:v>
                </c:pt>
                <c:pt idx="2540">
                  <c:v>52619.839999999997</c:v>
                </c:pt>
                <c:pt idx="2541">
                  <c:v>71726.929999999993</c:v>
                </c:pt>
                <c:pt idx="2542">
                  <c:v>60480.32</c:v>
                </c:pt>
                <c:pt idx="2543">
                  <c:v>10688.67</c:v>
                </c:pt>
                <c:pt idx="2544">
                  <c:v>125559.19</c:v>
                </c:pt>
                <c:pt idx="2545">
                  <c:v>113455.06</c:v>
                </c:pt>
                <c:pt idx="2546">
                  <c:v>56439.4</c:v>
                </c:pt>
                <c:pt idx="2547">
                  <c:v>21372.36</c:v>
                </c:pt>
                <c:pt idx="2548">
                  <c:v>113246.01</c:v>
                </c:pt>
                <c:pt idx="2549">
                  <c:v>6456.2</c:v>
                </c:pt>
                <c:pt idx="2550">
                  <c:v>71990.86</c:v>
                </c:pt>
                <c:pt idx="2551">
                  <c:v>-18109.21</c:v>
                </c:pt>
                <c:pt idx="2552">
                  <c:v>96267.92</c:v>
                </c:pt>
                <c:pt idx="2553">
                  <c:v>51846.43</c:v>
                </c:pt>
                <c:pt idx="2554">
                  <c:v>34587.980000000003</c:v>
                </c:pt>
                <c:pt idx="2555">
                  <c:v>43733.01</c:v>
                </c:pt>
                <c:pt idx="2556">
                  <c:v>114911.83</c:v>
                </c:pt>
                <c:pt idx="2557">
                  <c:v>26434.34</c:v>
                </c:pt>
                <c:pt idx="2558">
                  <c:v>59352.44</c:v>
                </c:pt>
                <c:pt idx="2559">
                  <c:v>35420.800000000003</c:v>
                </c:pt>
                <c:pt idx="2560">
                  <c:v>7064.89</c:v>
                </c:pt>
                <c:pt idx="2561">
                  <c:v>20497.560000000001</c:v>
                </c:pt>
                <c:pt idx="2562">
                  <c:v>44351.59</c:v>
                </c:pt>
                <c:pt idx="2563">
                  <c:v>76135.39</c:v>
                </c:pt>
                <c:pt idx="2564">
                  <c:v>63746.27</c:v>
                </c:pt>
                <c:pt idx="2565">
                  <c:v>104099.95</c:v>
                </c:pt>
                <c:pt idx="2566">
                  <c:v>89852.09</c:v>
                </c:pt>
                <c:pt idx="2567">
                  <c:v>13497.2</c:v>
                </c:pt>
                <c:pt idx="2568">
                  <c:v>76886.67</c:v>
                </c:pt>
                <c:pt idx="2569">
                  <c:v>47128.83</c:v>
                </c:pt>
                <c:pt idx="2570">
                  <c:v>33210.85</c:v>
                </c:pt>
                <c:pt idx="2571">
                  <c:v>9563.7999999999993</c:v>
                </c:pt>
                <c:pt idx="2572">
                  <c:v>108392.78</c:v>
                </c:pt>
                <c:pt idx="2573">
                  <c:v>-4612.88</c:v>
                </c:pt>
                <c:pt idx="2574">
                  <c:v>90756.88</c:v>
                </c:pt>
                <c:pt idx="2575">
                  <c:v>49029.03</c:v>
                </c:pt>
                <c:pt idx="2576">
                  <c:v>12136.55</c:v>
                </c:pt>
                <c:pt idx="2577">
                  <c:v>60890.97</c:v>
                </c:pt>
                <c:pt idx="2578">
                  <c:v>86988.02</c:v>
                </c:pt>
                <c:pt idx="2579">
                  <c:v>64098.96</c:v>
                </c:pt>
                <c:pt idx="2580">
                  <c:v>93098.06</c:v>
                </c:pt>
                <c:pt idx="2581">
                  <c:v>26666.04</c:v>
                </c:pt>
                <c:pt idx="2582">
                  <c:v>63573.62</c:v>
                </c:pt>
                <c:pt idx="2583">
                  <c:v>93244.52</c:v>
                </c:pt>
                <c:pt idx="2584">
                  <c:v>67552.039999999994</c:v>
                </c:pt>
                <c:pt idx="2585">
                  <c:v>-13883.26</c:v>
                </c:pt>
                <c:pt idx="2586">
                  <c:v>99564.41</c:v>
                </c:pt>
                <c:pt idx="2587">
                  <c:v>31453.35</c:v>
                </c:pt>
                <c:pt idx="2588">
                  <c:v>116040.12</c:v>
                </c:pt>
                <c:pt idx="2589">
                  <c:v>25439.919999999998</c:v>
                </c:pt>
                <c:pt idx="2590">
                  <c:v>40288.32</c:v>
                </c:pt>
                <c:pt idx="2591">
                  <c:v>75566.87</c:v>
                </c:pt>
                <c:pt idx="2592">
                  <c:v>61902.97</c:v>
                </c:pt>
                <c:pt idx="2593">
                  <c:v>70263.63</c:v>
                </c:pt>
                <c:pt idx="2594">
                  <c:v>48070.44</c:v>
                </c:pt>
                <c:pt idx="2595">
                  <c:v>43612.94</c:v>
                </c:pt>
                <c:pt idx="2596">
                  <c:v>112058</c:v>
                </c:pt>
                <c:pt idx="2597">
                  <c:v>58705.47</c:v>
                </c:pt>
                <c:pt idx="2598">
                  <c:v>92306.82</c:v>
                </c:pt>
                <c:pt idx="2599">
                  <c:v>92297.32</c:v>
                </c:pt>
                <c:pt idx="2600">
                  <c:v>35588.57</c:v>
                </c:pt>
                <c:pt idx="2601">
                  <c:v>60949.81</c:v>
                </c:pt>
                <c:pt idx="2602">
                  <c:v>27542.3</c:v>
                </c:pt>
                <c:pt idx="2603">
                  <c:v>77070.86</c:v>
                </c:pt>
                <c:pt idx="2604">
                  <c:v>57952.73</c:v>
                </c:pt>
                <c:pt idx="2605">
                  <c:v>93528.48</c:v>
                </c:pt>
                <c:pt idx="2606">
                  <c:v>130760.4</c:v>
                </c:pt>
                <c:pt idx="2607">
                  <c:v>53233.27</c:v>
                </c:pt>
                <c:pt idx="2608">
                  <c:v>34721.279999999999</c:v>
                </c:pt>
                <c:pt idx="2609">
                  <c:v>123542.15</c:v>
                </c:pt>
                <c:pt idx="2610">
                  <c:v>88328.43</c:v>
                </c:pt>
                <c:pt idx="2611">
                  <c:v>65567.95</c:v>
                </c:pt>
                <c:pt idx="2612">
                  <c:v>75195.81</c:v>
                </c:pt>
                <c:pt idx="2613">
                  <c:v>50949.29</c:v>
                </c:pt>
                <c:pt idx="2614">
                  <c:v>104922</c:v>
                </c:pt>
                <c:pt idx="2615">
                  <c:v>15037.72</c:v>
                </c:pt>
                <c:pt idx="2616">
                  <c:v>96873.98</c:v>
                </c:pt>
                <c:pt idx="2617">
                  <c:v>42727.88</c:v>
                </c:pt>
                <c:pt idx="2618">
                  <c:v>48612.75</c:v>
                </c:pt>
                <c:pt idx="2619">
                  <c:v>46237</c:v>
                </c:pt>
                <c:pt idx="2620">
                  <c:v>2652.2</c:v>
                </c:pt>
                <c:pt idx="2621">
                  <c:v>87238.97</c:v>
                </c:pt>
                <c:pt idx="2622">
                  <c:v>6561.41</c:v>
                </c:pt>
                <c:pt idx="2623">
                  <c:v>21010.85</c:v>
                </c:pt>
                <c:pt idx="2624">
                  <c:v>117586.27</c:v>
                </c:pt>
                <c:pt idx="2625">
                  <c:v>73143.460000000006</c:v>
                </c:pt>
                <c:pt idx="2626">
                  <c:v>12272.39</c:v>
                </c:pt>
                <c:pt idx="2627">
                  <c:v>91224.48</c:v>
                </c:pt>
                <c:pt idx="2628">
                  <c:v>-5870.46</c:v>
                </c:pt>
                <c:pt idx="2629">
                  <c:v>6299.51</c:v>
                </c:pt>
                <c:pt idx="2630">
                  <c:v>51358.46</c:v>
                </c:pt>
                <c:pt idx="2631">
                  <c:v>67322.77</c:v>
                </c:pt>
                <c:pt idx="2632">
                  <c:v>27596.15</c:v>
                </c:pt>
                <c:pt idx="2633">
                  <c:v>24009.1</c:v>
                </c:pt>
                <c:pt idx="2634">
                  <c:v>63600.44</c:v>
                </c:pt>
                <c:pt idx="2635">
                  <c:v>118649.06</c:v>
                </c:pt>
                <c:pt idx="2636">
                  <c:v>27519.14</c:v>
                </c:pt>
                <c:pt idx="2637">
                  <c:v>69032.27</c:v>
                </c:pt>
                <c:pt idx="2638">
                  <c:v>9285.51</c:v>
                </c:pt>
                <c:pt idx="2639">
                  <c:v>98680.77</c:v>
                </c:pt>
                <c:pt idx="2640">
                  <c:v>43204.29</c:v>
                </c:pt>
                <c:pt idx="2641">
                  <c:v>34806.85</c:v>
                </c:pt>
                <c:pt idx="2642">
                  <c:v>44373.57</c:v>
                </c:pt>
                <c:pt idx="2643">
                  <c:v>58421.89</c:v>
                </c:pt>
                <c:pt idx="2644">
                  <c:v>-6262.42</c:v>
                </c:pt>
                <c:pt idx="2645">
                  <c:v>85674.47</c:v>
                </c:pt>
                <c:pt idx="2646">
                  <c:v>23223.08</c:v>
                </c:pt>
                <c:pt idx="2647">
                  <c:v>136274.82</c:v>
                </c:pt>
                <c:pt idx="2648">
                  <c:v>21737.49</c:v>
                </c:pt>
                <c:pt idx="2649">
                  <c:v>61059.76</c:v>
                </c:pt>
                <c:pt idx="2650">
                  <c:v>61410.34</c:v>
                </c:pt>
                <c:pt idx="2651">
                  <c:v>9080.6299999999992</c:v>
                </c:pt>
                <c:pt idx="2652">
                  <c:v>125762.38</c:v>
                </c:pt>
                <c:pt idx="2653">
                  <c:v>76740.100000000006</c:v>
                </c:pt>
                <c:pt idx="2654">
                  <c:v>38894.769999999997</c:v>
                </c:pt>
                <c:pt idx="2655">
                  <c:v>49089.97</c:v>
                </c:pt>
                <c:pt idx="2656">
                  <c:v>25818.39</c:v>
                </c:pt>
                <c:pt idx="2657">
                  <c:v>64675.51</c:v>
                </c:pt>
                <c:pt idx="2658">
                  <c:v>28907.09</c:v>
                </c:pt>
                <c:pt idx="2659">
                  <c:v>103591.92</c:v>
                </c:pt>
                <c:pt idx="2660">
                  <c:v>60331.05</c:v>
                </c:pt>
                <c:pt idx="2661">
                  <c:v>108908.96</c:v>
                </c:pt>
                <c:pt idx="2662">
                  <c:v>113077.21</c:v>
                </c:pt>
                <c:pt idx="2663">
                  <c:v>120471.81</c:v>
                </c:pt>
                <c:pt idx="2664">
                  <c:v>61709.87</c:v>
                </c:pt>
                <c:pt idx="2665">
                  <c:v>30410.42</c:v>
                </c:pt>
                <c:pt idx="2666">
                  <c:v>61980.71</c:v>
                </c:pt>
                <c:pt idx="2667">
                  <c:v>57176.959999999999</c:v>
                </c:pt>
                <c:pt idx="2668">
                  <c:v>32288.78</c:v>
                </c:pt>
                <c:pt idx="2669">
                  <c:v>78486.95</c:v>
                </c:pt>
                <c:pt idx="2670">
                  <c:v>73132.36</c:v>
                </c:pt>
                <c:pt idx="2671">
                  <c:v>106574.88</c:v>
                </c:pt>
                <c:pt idx="2672">
                  <c:v>47002.57</c:v>
                </c:pt>
                <c:pt idx="2673">
                  <c:v>48262.06</c:v>
                </c:pt>
                <c:pt idx="2674">
                  <c:v>18456.73</c:v>
                </c:pt>
                <c:pt idx="2675">
                  <c:v>71198.8</c:v>
                </c:pt>
                <c:pt idx="2676">
                  <c:v>122137.66</c:v>
                </c:pt>
                <c:pt idx="2677">
                  <c:v>110201.25</c:v>
                </c:pt>
                <c:pt idx="2678">
                  <c:v>13952.12</c:v>
                </c:pt>
                <c:pt idx="2679">
                  <c:v>50918.67</c:v>
                </c:pt>
                <c:pt idx="2680">
                  <c:v>26334.5</c:v>
                </c:pt>
                <c:pt idx="2681">
                  <c:v>4300.4399999999996</c:v>
                </c:pt>
                <c:pt idx="2682">
                  <c:v>78941.81</c:v>
                </c:pt>
                <c:pt idx="2683">
                  <c:v>11834.75</c:v>
                </c:pt>
                <c:pt idx="2684">
                  <c:v>120909.03</c:v>
                </c:pt>
                <c:pt idx="2685">
                  <c:v>12014.74</c:v>
                </c:pt>
                <c:pt idx="2686">
                  <c:v>108629.92</c:v>
                </c:pt>
                <c:pt idx="2687">
                  <c:v>115484.86</c:v>
                </c:pt>
                <c:pt idx="2688">
                  <c:v>133562.85</c:v>
                </c:pt>
                <c:pt idx="2689">
                  <c:v>52808.9</c:v>
                </c:pt>
                <c:pt idx="2690">
                  <c:v>52106.9</c:v>
                </c:pt>
                <c:pt idx="2691">
                  <c:v>100679.69</c:v>
                </c:pt>
                <c:pt idx="2692">
                  <c:v>51634.23</c:v>
                </c:pt>
                <c:pt idx="2693">
                  <c:v>98130.16</c:v>
                </c:pt>
                <c:pt idx="2694">
                  <c:v>3823.72</c:v>
                </c:pt>
                <c:pt idx="2695">
                  <c:v>48648.77</c:v>
                </c:pt>
                <c:pt idx="2696">
                  <c:v>34132.230000000003</c:v>
                </c:pt>
                <c:pt idx="2697">
                  <c:v>48211.83</c:v>
                </c:pt>
                <c:pt idx="2698">
                  <c:v>98600.41</c:v>
                </c:pt>
                <c:pt idx="2699">
                  <c:v>95983.58</c:v>
                </c:pt>
                <c:pt idx="2700">
                  <c:v>58021.42</c:v>
                </c:pt>
                <c:pt idx="2701">
                  <c:v>102604.87</c:v>
                </c:pt>
                <c:pt idx="2702">
                  <c:v>40509.730000000003</c:v>
                </c:pt>
                <c:pt idx="2703">
                  <c:v>12797.65</c:v>
                </c:pt>
                <c:pt idx="2704">
                  <c:v>27021.05</c:v>
                </c:pt>
                <c:pt idx="2705">
                  <c:v>52107.66</c:v>
                </c:pt>
                <c:pt idx="2706">
                  <c:v>63964.04</c:v>
                </c:pt>
                <c:pt idx="2707">
                  <c:v>60347.07</c:v>
                </c:pt>
                <c:pt idx="2708">
                  <c:v>82745.42</c:v>
                </c:pt>
                <c:pt idx="2709">
                  <c:v>35775.85</c:v>
                </c:pt>
                <c:pt idx="2710">
                  <c:v>61945.919999999998</c:v>
                </c:pt>
                <c:pt idx="2711">
                  <c:v>97442.99</c:v>
                </c:pt>
                <c:pt idx="2712">
                  <c:v>70677.45</c:v>
                </c:pt>
                <c:pt idx="2713">
                  <c:v>27951.42</c:v>
                </c:pt>
                <c:pt idx="2714">
                  <c:v>66938.61</c:v>
                </c:pt>
                <c:pt idx="2715">
                  <c:v>47569.38</c:v>
                </c:pt>
                <c:pt idx="2716">
                  <c:v>77950.539999999994</c:v>
                </c:pt>
                <c:pt idx="2717">
                  <c:v>-8450.14</c:v>
                </c:pt>
                <c:pt idx="2718">
                  <c:v>125210.34</c:v>
                </c:pt>
                <c:pt idx="2719">
                  <c:v>42172.46</c:v>
                </c:pt>
                <c:pt idx="2720">
                  <c:v>44687.839999999997</c:v>
                </c:pt>
                <c:pt idx="2721">
                  <c:v>4450.8</c:v>
                </c:pt>
                <c:pt idx="2722">
                  <c:v>67665.66</c:v>
                </c:pt>
                <c:pt idx="2723">
                  <c:v>30072.86</c:v>
                </c:pt>
                <c:pt idx="2724">
                  <c:v>116888.91</c:v>
                </c:pt>
                <c:pt idx="2725">
                  <c:v>92874.01</c:v>
                </c:pt>
                <c:pt idx="2726">
                  <c:v>86732.09</c:v>
                </c:pt>
                <c:pt idx="2727">
                  <c:v>35923.660000000003</c:v>
                </c:pt>
                <c:pt idx="2728">
                  <c:v>27328.92</c:v>
                </c:pt>
                <c:pt idx="2729">
                  <c:v>93960.61</c:v>
                </c:pt>
                <c:pt idx="2730">
                  <c:v>84780.97</c:v>
                </c:pt>
                <c:pt idx="2731">
                  <c:v>106093.85</c:v>
                </c:pt>
                <c:pt idx="2732">
                  <c:v>128651.38</c:v>
                </c:pt>
                <c:pt idx="2733">
                  <c:v>33201.06</c:v>
                </c:pt>
                <c:pt idx="2734">
                  <c:v>-14294.82</c:v>
                </c:pt>
                <c:pt idx="2735">
                  <c:v>76536.37</c:v>
                </c:pt>
                <c:pt idx="2736">
                  <c:v>55854.13</c:v>
                </c:pt>
                <c:pt idx="2737">
                  <c:v>67587.27</c:v>
                </c:pt>
                <c:pt idx="2738">
                  <c:v>-1485.42</c:v>
                </c:pt>
                <c:pt idx="2739">
                  <c:v>41057.32</c:v>
                </c:pt>
                <c:pt idx="2740">
                  <c:v>30528.54</c:v>
                </c:pt>
                <c:pt idx="2741">
                  <c:v>19191.25</c:v>
                </c:pt>
                <c:pt idx="2742">
                  <c:v>45266.86</c:v>
                </c:pt>
                <c:pt idx="2743">
                  <c:v>44972.08</c:v>
                </c:pt>
                <c:pt idx="2744">
                  <c:v>26783.93</c:v>
                </c:pt>
                <c:pt idx="2745">
                  <c:v>101419.96</c:v>
                </c:pt>
                <c:pt idx="2746">
                  <c:v>79576.5</c:v>
                </c:pt>
                <c:pt idx="2747">
                  <c:v>72105.38</c:v>
                </c:pt>
                <c:pt idx="2748">
                  <c:v>51100.7</c:v>
                </c:pt>
                <c:pt idx="2749">
                  <c:v>88636.28</c:v>
                </c:pt>
                <c:pt idx="2750">
                  <c:v>68965.67</c:v>
                </c:pt>
                <c:pt idx="2751">
                  <c:v>36784.79</c:v>
                </c:pt>
                <c:pt idx="2752">
                  <c:v>39092.71</c:v>
                </c:pt>
                <c:pt idx="2753">
                  <c:v>57999.040000000001</c:v>
                </c:pt>
                <c:pt idx="2754">
                  <c:v>40209.35</c:v>
                </c:pt>
                <c:pt idx="2755">
                  <c:v>65798.759999999995</c:v>
                </c:pt>
                <c:pt idx="2756">
                  <c:v>73022.850000000006</c:v>
                </c:pt>
                <c:pt idx="2757">
                  <c:v>22086.32</c:v>
                </c:pt>
                <c:pt idx="2758">
                  <c:v>69924.179999999993</c:v>
                </c:pt>
                <c:pt idx="2759">
                  <c:v>60551.17</c:v>
                </c:pt>
                <c:pt idx="2760">
                  <c:v>8126.05</c:v>
                </c:pt>
                <c:pt idx="2761">
                  <c:v>58882.97</c:v>
                </c:pt>
                <c:pt idx="2762">
                  <c:v>70698.45</c:v>
                </c:pt>
                <c:pt idx="2763">
                  <c:v>-1045.98</c:v>
                </c:pt>
                <c:pt idx="2764">
                  <c:v>56909.7</c:v>
                </c:pt>
                <c:pt idx="2765">
                  <c:v>-9288.7199999999993</c:v>
                </c:pt>
                <c:pt idx="2766">
                  <c:v>71143.399999999994</c:v>
                </c:pt>
                <c:pt idx="2767">
                  <c:v>3936.96</c:v>
                </c:pt>
                <c:pt idx="2768">
                  <c:v>82330.17</c:v>
                </c:pt>
                <c:pt idx="2769">
                  <c:v>67093.2</c:v>
                </c:pt>
                <c:pt idx="2770">
                  <c:v>7390.78</c:v>
                </c:pt>
                <c:pt idx="2771">
                  <c:v>57404.35</c:v>
                </c:pt>
                <c:pt idx="2772">
                  <c:v>-3248.12</c:v>
                </c:pt>
                <c:pt idx="2773">
                  <c:v>37348.36</c:v>
                </c:pt>
                <c:pt idx="2774">
                  <c:v>34147.61</c:v>
                </c:pt>
                <c:pt idx="2775">
                  <c:v>28631</c:v>
                </c:pt>
                <c:pt idx="2776">
                  <c:v>29415.57</c:v>
                </c:pt>
                <c:pt idx="2777">
                  <c:v>29013.01</c:v>
                </c:pt>
                <c:pt idx="2778">
                  <c:v>88239.48</c:v>
                </c:pt>
                <c:pt idx="2779">
                  <c:v>69105.289999999994</c:v>
                </c:pt>
                <c:pt idx="2780">
                  <c:v>35561.480000000003</c:v>
                </c:pt>
                <c:pt idx="2781">
                  <c:v>74723.8</c:v>
                </c:pt>
                <c:pt idx="2782">
                  <c:v>60123.03</c:v>
                </c:pt>
                <c:pt idx="2783">
                  <c:v>74782.649999999994</c:v>
                </c:pt>
                <c:pt idx="2784">
                  <c:v>127263.73</c:v>
                </c:pt>
                <c:pt idx="2785">
                  <c:v>63532.45</c:v>
                </c:pt>
                <c:pt idx="2786">
                  <c:v>102393.63</c:v>
                </c:pt>
                <c:pt idx="2787">
                  <c:v>112344.4</c:v>
                </c:pt>
                <c:pt idx="2788">
                  <c:v>82896.75</c:v>
                </c:pt>
                <c:pt idx="2789">
                  <c:v>71011.27</c:v>
                </c:pt>
                <c:pt idx="2790">
                  <c:v>9172.91</c:v>
                </c:pt>
                <c:pt idx="2791">
                  <c:v>10695.3</c:v>
                </c:pt>
                <c:pt idx="2792">
                  <c:v>-4782.46</c:v>
                </c:pt>
                <c:pt idx="2793">
                  <c:v>64574.83</c:v>
                </c:pt>
                <c:pt idx="2794">
                  <c:v>88797.99</c:v>
                </c:pt>
                <c:pt idx="2795">
                  <c:v>98300.59</c:v>
                </c:pt>
                <c:pt idx="2796">
                  <c:v>69724.09</c:v>
                </c:pt>
                <c:pt idx="2797">
                  <c:v>84967.8</c:v>
                </c:pt>
                <c:pt idx="2798">
                  <c:v>33388.480000000003</c:v>
                </c:pt>
                <c:pt idx="2799">
                  <c:v>132883.87</c:v>
                </c:pt>
                <c:pt idx="2800">
                  <c:v>28488.28</c:v>
                </c:pt>
                <c:pt idx="2801">
                  <c:v>127283.57</c:v>
                </c:pt>
                <c:pt idx="2802">
                  <c:v>38769.64</c:v>
                </c:pt>
                <c:pt idx="2803">
                  <c:v>85460.800000000003</c:v>
                </c:pt>
                <c:pt idx="2804">
                  <c:v>26095.37</c:v>
                </c:pt>
                <c:pt idx="2805">
                  <c:v>117377.44</c:v>
                </c:pt>
                <c:pt idx="2806">
                  <c:v>-19471.25</c:v>
                </c:pt>
                <c:pt idx="2807">
                  <c:v>106547.42</c:v>
                </c:pt>
                <c:pt idx="2808">
                  <c:v>-3358.9</c:v>
                </c:pt>
                <c:pt idx="2809">
                  <c:v>56331.77</c:v>
                </c:pt>
                <c:pt idx="2810">
                  <c:v>47505.919999999998</c:v>
                </c:pt>
                <c:pt idx="2811">
                  <c:v>39483.01</c:v>
                </c:pt>
                <c:pt idx="2812">
                  <c:v>67753.09</c:v>
                </c:pt>
                <c:pt idx="2813">
                  <c:v>-123.23</c:v>
                </c:pt>
                <c:pt idx="2814">
                  <c:v>73585.67</c:v>
                </c:pt>
                <c:pt idx="2815">
                  <c:v>30945.74</c:v>
                </c:pt>
                <c:pt idx="2816">
                  <c:v>4834.71</c:v>
                </c:pt>
                <c:pt idx="2817">
                  <c:v>12290.81</c:v>
                </c:pt>
                <c:pt idx="2818">
                  <c:v>77696.259999999995</c:v>
                </c:pt>
                <c:pt idx="2819">
                  <c:v>-7372.55</c:v>
                </c:pt>
                <c:pt idx="2820">
                  <c:v>19371.52</c:v>
                </c:pt>
                <c:pt idx="2821">
                  <c:v>68344.52</c:v>
                </c:pt>
                <c:pt idx="2822">
                  <c:v>71939.27</c:v>
                </c:pt>
                <c:pt idx="2823">
                  <c:v>27985.57</c:v>
                </c:pt>
                <c:pt idx="2824">
                  <c:v>96638.49</c:v>
                </c:pt>
                <c:pt idx="2825">
                  <c:v>46639.39</c:v>
                </c:pt>
                <c:pt idx="2826">
                  <c:v>71118.87</c:v>
                </c:pt>
                <c:pt idx="2827">
                  <c:v>42219.82</c:v>
                </c:pt>
                <c:pt idx="2828">
                  <c:v>36590.589999999997</c:v>
                </c:pt>
                <c:pt idx="2829">
                  <c:v>52362.47</c:v>
                </c:pt>
                <c:pt idx="2830">
                  <c:v>84229.5</c:v>
                </c:pt>
                <c:pt idx="2831">
                  <c:v>140174.75</c:v>
                </c:pt>
                <c:pt idx="2832">
                  <c:v>43788.49</c:v>
                </c:pt>
                <c:pt idx="2833">
                  <c:v>48384.83</c:v>
                </c:pt>
                <c:pt idx="2834">
                  <c:v>64166.8</c:v>
                </c:pt>
                <c:pt idx="2835">
                  <c:v>88170.27</c:v>
                </c:pt>
                <c:pt idx="2836">
                  <c:v>43748.87</c:v>
                </c:pt>
                <c:pt idx="2837">
                  <c:v>14565.28</c:v>
                </c:pt>
                <c:pt idx="2838">
                  <c:v>46357.21</c:v>
                </c:pt>
                <c:pt idx="2839">
                  <c:v>40977.03</c:v>
                </c:pt>
                <c:pt idx="2840">
                  <c:v>49233.79</c:v>
                </c:pt>
                <c:pt idx="2841">
                  <c:v>49779.18</c:v>
                </c:pt>
                <c:pt idx="2842">
                  <c:v>6048.39</c:v>
                </c:pt>
                <c:pt idx="2843">
                  <c:v>95453.46</c:v>
                </c:pt>
                <c:pt idx="2844">
                  <c:v>79661.25</c:v>
                </c:pt>
                <c:pt idx="2845">
                  <c:v>74310.52</c:v>
                </c:pt>
                <c:pt idx="2846">
                  <c:v>37866.959999999999</c:v>
                </c:pt>
                <c:pt idx="2847">
                  <c:v>48493.85</c:v>
                </c:pt>
                <c:pt idx="2848">
                  <c:v>74968.03</c:v>
                </c:pt>
                <c:pt idx="2849">
                  <c:v>109476.22</c:v>
                </c:pt>
                <c:pt idx="2850">
                  <c:v>35242.85</c:v>
                </c:pt>
                <c:pt idx="2851">
                  <c:v>115809.65</c:v>
                </c:pt>
                <c:pt idx="2852">
                  <c:v>131328.88</c:v>
                </c:pt>
                <c:pt idx="2853">
                  <c:v>30477.69</c:v>
                </c:pt>
                <c:pt idx="2854">
                  <c:v>59669.71</c:v>
                </c:pt>
                <c:pt idx="2855">
                  <c:v>14266.62</c:v>
                </c:pt>
                <c:pt idx="2856">
                  <c:v>40084.410000000003</c:v>
                </c:pt>
                <c:pt idx="2857">
                  <c:v>77099.02</c:v>
                </c:pt>
                <c:pt idx="2858">
                  <c:v>111250.39</c:v>
                </c:pt>
                <c:pt idx="2859">
                  <c:v>104785.27</c:v>
                </c:pt>
                <c:pt idx="2860">
                  <c:v>62177.97</c:v>
                </c:pt>
                <c:pt idx="2861">
                  <c:v>102986.49</c:v>
                </c:pt>
                <c:pt idx="2862">
                  <c:v>82230.77</c:v>
                </c:pt>
                <c:pt idx="2863">
                  <c:v>84742.84</c:v>
                </c:pt>
                <c:pt idx="2864">
                  <c:v>123687.7</c:v>
                </c:pt>
                <c:pt idx="2865">
                  <c:v>65106.81</c:v>
                </c:pt>
                <c:pt idx="2866">
                  <c:v>39031.019999999997</c:v>
                </c:pt>
                <c:pt idx="2867">
                  <c:v>-10876.01</c:v>
                </c:pt>
                <c:pt idx="2868">
                  <c:v>90423.05</c:v>
                </c:pt>
                <c:pt idx="2869">
                  <c:v>29698.65</c:v>
                </c:pt>
                <c:pt idx="2870">
                  <c:v>48367.35</c:v>
                </c:pt>
                <c:pt idx="2871">
                  <c:v>8046.04</c:v>
                </c:pt>
                <c:pt idx="2872">
                  <c:v>77700.600000000006</c:v>
                </c:pt>
                <c:pt idx="2873">
                  <c:v>72478.009999999995</c:v>
                </c:pt>
                <c:pt idx="2874">
                  <c:v>5028.3999999999996</c:v>
                </c:pt>
                <c:pt idx="2875">
                  <c:v>73619.34</c:v>
                </c:pt>
                <c:pt idx="2876">
                  <c:v>33323.120000000003</c:v>
                </c:pt>
                <c:pt idx="2877">
                  <c:v>108786.79</c:v>
                </c:pt>
                <c:pt idx="2878">
                  <c:v>54251.88</c:v>
                </c:pt>
                <c:pt idx="2879">
                  <c:v>85174.09</c:v>
                </c:pt>
                <c:pt idx="2880">
                  <c:v>78286.490000000005</c:v>
                </c:pt>
                <c:pt idx="2881">
                  <c:v>43337.1</c:v>
                </c:pt>
                <c:pt idx="2882">
                  <c:v>127261.44</c:v>
                </c:pt>
                <c:pt idx="2883">
                  <c:v>122050.39</c:v>
                </c:pt>
                <c:pt idx="2884">
                  <c:v>22463.200000000001</c:v>
                </c:pt>
                <c:pt idx="2885">
                  <c:v>35836.26</c:v>
                </c:pt>
                <c:pt idx="2886">
                  <c:v>44650.61</c:v>
                </c:pt>
                <c:pt idx="2887">
                  <c:v>35474.629999999997</c:v>
                </c:pt>
                <c:pt idx="2888">
                  <c:v>17940.849999999999</c:v>
                </c:pt>
                <c:pt idx="2889">
                  <c:v>36076.89</c:v>
                </c:pt>
                <c:pt idx="2890">
                  <c:v>64651.72</c:v>
                </c:pt>
                <c:pt idx="2891">
                  <c:v>63423.75</c:v>
                </c:pt>
                <c:pt idx="2892">
                  <c:v>-9556.5400000000009</c:v>
                </c:pt>
                <c:pt idx="2893">
                  <c:v>87649.51</c:v>
                </c:pt>
                <c:pt idx="2894">
                  <c:v>74318.710000000006</c:v>
                </c:pt>
                <c:pt idx="2895">
                  <c:v>58519.21</c:v>
                </c:pt>
                <c:pt idx="2896">
                  <c:v>50730.36</c:v>
                </c:pt>
                <c:pt idx="2897">
                  <c:v>56300.01</c:v>
                </c:pt>
                <c:pt idx="2898">
                  <c:v>117996.51</c:v>
                </c:pt>
                <c:pt idx="2899">
                  <c:v>77148.77</c:v>
                </c:pt>
                <c:pt idx="2900">
                  <c:v>54492.79</c:v>
                </c:pt>
                <c:pt idx="2901">
                  <c:v>122821.15</c:v>
                </c:pt>
                <c:pt idx="2902">
                  <c:v>47010.52</c:v>
                </c:pt>
                <c:pt idx="2903">
                  <c:v>77910.009999999995</c:v>
                </c:pt>
                <c:pt idx="2904">
                  <c:v>53588.800000000003</c:v>
                </c:pt>
                <c:pt idx="2905">
                  <c:v>51981.79</c:v>
                </c:pt>
                <c:pt idx="2906">
                  <c:v>119976.13</c:v>
                </c:pt>
                <c:pt idx="2907">
                  <c:v>117746.07</c:v>
                </c:pt>
                <c:pt idx="2908">
                  <c:v>57254.74</c:v>
                </c:pt>
                <c:pt idx="2909">
                  <c:v>82160</c:v>
                </c:pt>
                <c:pt idx="2910">
                  <c:v>119911.89</c:v>
                </c:pt>
                <c:pt idx="2911">
                  <c:v>-17392.34</c:v>
                </c:pt>
                <c:pt idx="2912">
                  <c:v>118281.7</c:v>
                </c:pt>
                <c:pt idx="2913">
                  <c:v>92118.12</c:v>
                </c:pt>
                <c:pt idx="2914">
                  <c:v>31686.63</c:v>
                </c:pt>
                <c:pt idx="2915">
                  <c:v>85159.15</c:v>
                </c:pt>
                <c:pt idx="2916">
                  <c:v>107043.58</c:v>
                </c:pt>
                <c:pt idx="2917">
                  <c:v>31812.47</c:v>
                </c:pt>
                <c:pt idx="2918">
                  <c:v>41372.199999999997</c:v>
                </c:pt>
                <c:pt idx="2919">
                  <c:v>57246</c:v>
                </c:pt>
                <c:pt idx="2920">
                  <c:v>91616.14</c:v>
                </c:pt>
                <c:pt idx="2921">
                  <c:v>38952</c:v>
                </c:pt>
                <c:pt idx="2922">
                  <c:v>-3875.78</c:v>
                </c:pt>
                <c:pt idx="2923">
                  <c:v>59620.84</c:v>
                </c:pt>
                <c:pt idx="2924">
                  <c:v>120675.39</c:v>
                </c:pt>
                <c:pt idx="2925">
                  <c:v>100330.69</c:v>
                </c:pt>
                <c:pt idx="2926">
                  <c:v>-2781.09</c:v>
                </c:pt>
                <c:pt idx="2927">
                  <c:v>71942.61</c:v>
                </c:pt>
                <c:pt idx="2928">
                  <c:v>-25898.66</c:v>
                </c:pt>
                <c:pt idx="2929">
                  <c:v>32582.94</c:v>
                </c:pt>
                <c:pt idx="2930">
                  <c:v>94413.81</c:v>
                </c:pt>
                <c:pt idx="2931">
                  <c:v>51493.1</c:v>
                </c:pt>
                <c:pt idx="2932">
                  <c:v>63968.71</c:v>
                </c:pt>
                <c:pt idx="2933">
                  <c:v>63532.160000000003</c:v>
                </c:pt>
                <c:pt idx="2934">
                  <c:v>99636.74</c:v>
                </c:pt>
                <c:pt idx="2935">
                  <c:v>1431.59</c:v>
                </c:pt>
                <c:pt idx="2936">
                  <c:v>102587.84</c:v>
                </c:pt>
                <c:pt idx="2937">
                  <c:v>48365.86</c:v>
                </c:pt>
                <c:pt idx="2938">
                  <c:v>90326.87</c:v>
                </c:pt>
                <c:pt idx="2939">
                  <c:v>-1443.12</c:v>
                </c:pt>
                <c:pt idx="2940">
                  <c:v>13637.35</c:v>
                </c:pt>
                <c:pt idx="2941">
                  <c:v>65666.22</c:v>
                </c:pt>
                <c:pt idx="2942">
                  <c:v>87667.58</c:v>
                </c:pt>
                <c:pt idx="2943">
                  <c:v>-6768.72</c:v>
                </c:pt>
                <c:pt idx="2944">
                  <c:v>16769.54</c:v>
                </c:pt>
                <c:pt idx="2945">
                  <c:v>81578.570000000007</c:v>
                </c:pt>
                <c:pt idx="2946">
                  <c:v>-2258.1999999999998</c:v>
                </c:pt>
                <c:pt idx="2947">
                  <c:v>33941.699999999997</c:v>
                </c:pt>
                <c:pt idx="2948">
                  <c:v>89137.04</c:v>
                </c:pt>
                <c:pt idx="2949">
                  <c:v>-24695.53</c:v>
                </c:pt>
                <c:pt idx="2950">
                  <c:v>64002.81</c:v>
                </c:pt>
                <c:pt idx="2951">
                  <c:v>85759.11</c:v>
                </c:pt>
                <c:pt idx="2952">
                  <c:v>16778.18</c:v>
                </c:pt>
                <c:pt idx="2953">
                  <c:v>106405.04</c:v>
                </c:pt>
                <c:pt idx="2954">
                  <c:v>81891.47</c:v>
                </c:pt>
                <c:pt idx="2955">
                  <c:v>14192.55</c:v>
                </c:pt>
                <c:pt idx="2956">
                  <c:v>84798.15</c:v>
                </c:pt>
                <c:pt idx="2957">
                  <c:v>101889.11</c:v>
                </c:pt>
                <c:pt idx="2958">
                  <c:v>84375.44</c:v>
                </c:pt>
                <c:pt idx="2959">
                  <c:v>98380.85</c:v>
                </c:pt>
                <c:pt idx="2960">
                  <c:v>39437.78</c:v>
                </c:pt>
                <c:pt idx="2961">
                  <c:v>90971.06</c:v>
                </c:pt>
                <c:pt idx="2962">
                  <c:v>81688.740000000005</c:v>
                </c:pt>
                <c:pt idx="2963">
                  <c:v>73053.119999999995</c:v>
                </c:pt>
                <c:pt idx="2964">
                  <c:v>14410.24</c:v>
                </c:pt>
                <c:pt idx="2965">
                  <c:v>53608.62</c:v>
                </c:pt>
                <c:pt idx="2966">
                  <c:v>60634.61</c:v>
                </c:pt>
                <c:pt idx="2967">
                  <c:v>79227.19</c:v>
                </c:pt>
                <c:pt idx="2968">
                  <c:v>98183.95</c:v>
                </c:pt>
                <c:pt idx="2969">
                  <c:v>66597.59</c:v>
                </c:pt>
                <c:pt idx="2970">
                  <c:v>42004.78</c:v>
                </c:pt>
                <c:pt idx="2971">
                  <c:v>45445.5</c:v>
                </c:pt>
                <c:pt idx="2972">
                  <c:v>46333.63</c:v>
                </c:pt>
                <c:pt idx="2973">
                  <c:v>36634.61</c:v>
                </c:pt>
                <c:pt idx="2974">
                  <c:v>87302.23</c:v>
                </c:pt>
                <c:pt idx="2975">
                  <c:v>6824.48</c:v>
                </c:pt>
                <c:pt idx="2976">
                  <c:v>100081.08</c:v>
                </c:pt>
                <c:pt idx="2977">
                  <c:v>49403.44</c:v>
                </c:pt>
                <c:pt idx="2978">
                  <c:v>119346.21</c:v>
                </c:pt>
                <c:pt idx="2979">
                  <c:v>62273.08</c:v>
                </c:pt>
                <c:pt idx="2980">
                  <c:v>61811.77</c:v>
                </c:pt>
                <c:pt idx="2981">
                  <c:v>120593.07</c:v>
                </c:pt>
                <c:pt idx="2982">
                  <c:v>96432.56</c:v>
                </c:pt>
                <c:pt idx="2983">
                  <c:v>47787.73</c:v>
                </c:pt>
                <c:pt idx="2984">
                  <c:v>70485.05</c:v>
                </c:pt>
                <c:pt idx="2985">
                  <c:v>62595.3</c:v>
                </c:pt>
                <c:pt idx="2986">
                  <c:v>96620.59</c:v>
                </c:pt>
                <c:pt idx="2987">
                  <c:v>23599.88</c:v>
                </c:pt>
                <c:pt idx="2988">
                  <c:v>125152.41</c:v>
                </c:pt>
                <c:pt idx="2989">
                  <c:v>41283.440000000002</c:v>
                </c:pt>
                <c:pt idx="2990">
                  <c:v>42331.3</c:v>
                </c:pt>
                <c:pt idx="2991">
                  <c:v>123198.93</c:v>
                </c:pt>
                <c:pt idx="2992">
                  <c:v>86448.79</c:v>
                </c:pt>
                <c:pt idx="2993">
                  <c:v>67910.42</c:v>
                </c:pt>
                <c:pt idx="2994">
                  <c:v>140533.26999999999</c:v>
                </c:pt>
                <c:pt idx="2995">
                  <c:v>65572.929999999993</c:v>
                </c:pt>
                <c:pt idx="2996">
                  <c:v>39809.61</c:v>
                </c:pt>
                <c:pt idx="2997">
                  <c:v>86500.33</c:v>
                </c:pt>
                <c:pt idx="2998">
                  <c:v>24239.84</c:v>
                </c:pt>
                <c:pt idx="2999">
                  <c:v>90607.77</c:v>
                </c:pt>
                <c:pt idx="3000">
                  <c:v>10570.1</c:v>
                </c:pt>
                <c:pt idx="3001">
                  <c:v>12035.42</c:v>
                </c:pt>
                <c:pt idx="3002">
                  <c:v>99487.96</c:v>
                </c:pt>
                <c:pt idx="3003">
                  <c:v>-9985.2800000000007</c:v>
                </c:pt>
                <c:pt idx="3004">
                  <c:v>-932.94</c:v>
                </c:pt>
                <c:pt idx="3005">
                  <c:v>141095.41</c:v>
                </c:pt>
                <c:pt idx="3006">
                  <c:v>27053.4</c:v>
                </c:pt>
                <c:pt idx="3007">
                  <c:v>54142.27</c:v>
                </c:pt>
                <c:pt idx="3008">
                  <c:v>64240.69</c:v>
                </c:pt>
                <c:pt idx="3009">
                  <c:v>7835.8</c:v>
                </c:pt>
                <c:pt idx="3010">
                  <c:v>71135.78</c:v>
                </c:pt>
                <c:pt idx="3011">
                  <c:v>4448.24</c:v>
                </c:pt>
                <c:pt idx="3012">
                  <c:v>145331.99</c:v>
                </c:pt>
                <c:pt idx="3013">
                  <c:v>13102.46</c:v>
                </c:pt>
                <c:pt idx="3014">
                  <c:v>-3344.69</c:v>
                </c:pt>
                <c:pt idx="3015">
                  <c:v>124697.3</c:v>
                </c:pt>
                <c:pt idx="3016">
                  <c:v>92804.44</c:v>
                </c:pt>
                <c:pt idx="3017">
                  <c:v>63847.839999999997</c:v>
                </c:pt>
                <c:pt idx="3018">
                  <c:v>39240.83</c:v>
                </c:pt>
                <c:pt idx="3019">
                  <c:v>38437.15</c:v>
                </c:pt>
                <c:pt idx="3020">
                  <c:v>58336.12</c:v>
                </c:pt>
                <c:pt idx="3021">
                  <c:v>63458.36</c:v>
                </c:pt>
                <c:pt idx="3022">
                  <c:v>38384.5</c:v>
                </c:pt>
                <c:pt idx="3023">
                  <c:v>96711.37</c:v>
                </c:pt>
                <c:pt idx="3024">
                  <c:v>105313.53</c:v>
                </c:pt>
                <c:pt idx="3025">
                  <c:v>93906.49</c:v>
                </c:pt>
                <c:pt idx="3026">
                  <c:v>89059.78</c:v>
                </c:pt>
                <c:pt idx="3027">
                  <c:v>36211.120000000003</c:v>
                </c:pt>
                <c:pt idx="3028">
                  <c:v>-2906.31</c:v>
                </c:pt>
                <c:pt idx="3029">
                  <c:v>25797.52</c:v>
                </c:pt>
                <c:pt idx="3030">
                  <c:v>-14380.77</c:v>
                </c:pt>
                <c:pt idx="3031">
                  <c:v>58630.76</c:v>
                </c:pt>
                <c:pt idx="3032">
                  <c:v>-7146.06</c:v>
                </c:pt>
                <c:pt idx="3033">
                  <c:v>62883.83</c:v>
                </c:pt>
                <c:pt idx="3034">
                  <c:v>-21066.14</c:v>
                </c:pt>
                <c:pt idx="3035">
                  <c:v>51330.94</c:v>
                </c:pt>
                <c:pt idx="3036">
                  <c:v>91561.18</c:v>
                </c:pt>
                <c:pt idx="3037">
                  <c:v>44472.17</c:v>
                </c:pt>
                <c:pt idx="3038">
                  <c:v>5256.56</c:v>
                </c:pt>
                <c:pt idx="3039">
                  <c:v>118535.93</c:v>
                </c:pt>
                <c:pt idx="3040">
                  <c:v>82962.53</c:v>
                </c:pt>
                <c:pt idx="3041">
                  <c:v>64609.21</c:v>
                </c:pt>
                <c:pt idx="3042">
                  <c:v>71306.22</c:v>
                </c:pt>
                <c:pt idx="3043">
                  <c:v>69670.899999999994</c:v>
                </c:pt>
                <c:pt idx="3044">
                  <c:v>21998.15</c:v>
                </c:pt>
                <c:pt idx="3045">
                  <c:v>68151.179999999993</c:v>
                </c:pt>
                <c:pt idx="3046">
                  <c:v>17238.439999999999</c:v>
                </c:pt>
                <c:pt idx="3047">
                  <c:v>57271.07</c:v>
                </c:pt>
                <c:pt idx="3048">
                  <c:v>17096.98</c:v>
                </c:pt>
                <c:pt idx="3049">
                  <c:v>-6922.68</c:v>
                </c:pt>
                <c:pt idx="3050">
                  <c:v>111144.77</c:v>
                </c:pt>
                <c:pt idx="3051">
                  <c:v>25283.94</c:v>
                </c:pt>
                <c:pt idx="3052">
                  <c:v>90364.93</c:v>
                </c:pt>
                <c:pt idx="3053">
                  <c:v>97147.79</c:v>
                </c:pt>
                <c:pt idx="3054">
                  <c:v>5008.91</c:v>
                </c:pt>
                <c:pt idx="3055">
                  <c:v>84163.53</c:v>
                </c:pt>
                <c:pt idx="3056">
                  <c:v>46898.68</c:v>
                </c:pt>
                <c:pt idx="3057">
                  <c:v>59744.36</c:v>
                </c:pt>
                <c:pt idx="3058">
                  <c:v>59925.06</c:v>
                </c:pt>
                <c:pt idx="3059">
                  <c:v>68581.25</c:v>
                </c:pt>
                <c:pt idx="3060">
                  <c:v>84176.58</c:v>
                </c:pt>
                <c:pt idx="3061">
                  <c:v>7341.75</c:v>
                </c:pt>
                <c:pt idx="3062">
                  <c:v>88366.28</c:v>
                </c:pt>
                <c:pt idx="3063">
                  <c:v>41733.050000000003</c:v>
                </c:pt>
                <c:pt idx="3064">
                  <c:v>126761.98</c:v>
                </c:pt>
                <c:pt idx="3065">
                  <c:v>137151.34</c:v>
                </c:pt>
                <c:pt idx="3066">
                  <c:v>27771.24</c:v>
                </c:pt>
                <c:pt idx="3067">
                  <c:v>105323.6</c:v>
                </c:pt>
                <c:pt idx="3068">
                  <c:v>22120.42</c:v>
                </c:pt>
                <c:pt idx="3069">
                  <c:v>114681.43</c:v>
                </c:pt>
                <c:pt idx="3070">
                  <c:v>14444.51</c:v>
                </c:pt>
                <c:pt idx="3071">
                  <c:v>66813.16</c:v>
                </c:pt>
                <c:pt idx="3072">
                  <c:v>51012.13</c:v>
                </c:pt>
                <c:pt idx="3073">
                  <c:v>99252.62</c:v>
                </c:pt>
                <c:pt idx="3074">
                  <c:v>40261.269999999997</c:v>
                </c:pt>
                <c:pt idx="3075">
                  <c:v>97161.99</c:v>
                </c:pt>
                <c:pt idx="3076">
                  <c:v>63069.09</c:v>
                </c:pt>
                <c:pt idx="3077">
                  <c:v>-7657.32</c:v>
                </c:pt>
                <c:pt idx="3078">
                  <c:v>40149.03</c:v>
                </c:pt>
                <c:pt idx="3079">
                  <c:v>78701.259999999995</c:v>
                </c:pt>
                <c:pt idx="3080">
                  <c:v>135734.71</c:v>
                </c:pt>
                <c:pt idx="3081">
                  <c:v>112070.5</c:v>
                </c:pt>
                <c:pt idx="3082">
                  <c:v>51869.88</c:v>
                </c:pt>
                <c:pt idx="3083">
                  <c:v>39655.69</c:v>
                </c:pt>
                <c:pt idx="3084">
                  <c:v>58859.54</c:v>
                </c:pt>
                <c:pt idx="3085">
                  <c:v>20552.96</c:v>
                </c:pt>
                <c:pt idx="3086">
                  <c:v>42928.04</c:v>
                </c:pt>
                <c:pt idx="3087">
                  <c:v>-8958.76</c:v>
                </c:pt>
                <c:pt idx="3088">
                  <c:v>-14419.44</c:v>
                </c:pt>
                <c:pt idx="3089">
                  <c:v>51871.89</c:v>
                </c:pt>
                <c:pt idx="3090">
                  <c:v>87648.5</c:v>
                </c:pt>
                <c:pt idx="3091">
                  <c:v>35160.65</c:v>
                </c:pt>
                <c:pt idx="3092">
                  <c:v>90087.01</c:v>
                </c:pt>
                <c:pt idx="3093">
                  <c:v>65941.509999999995</c:v>
                </c:pt>
                <c:pt idx="3094">
                  <c:v>22102.78</c:v>
                </c:pt>
                <c:pt idx="3095">
                  <c:v>35476.51</c:v>
                </c:pt>
                <c:pt idx="3096">
                  <c:v>115338.14</c:v>
                </c:pt>
                <c:pt idx="3097">
                  <c:v>49160.65</c:v>
                </c:pt>
                <c:pt idx="3098">
                  <c:v>36306.57</c:v>
                </c:pt>
                <c:pt idx="3099">
                  <c:v>84152.21</c:v>
                </c:pt>
                <c:pt idx="3100">
                  <c:v>128404.65</c:v>
                </c:pt>
                <c:pt idx="3101">
                  <c:v>50391.839999999997</c:v>
                </c:pt>
                <c:pt idx="3102">
                  <c:v>23245.38</c:v>
                </c:pt>
                <c:pt idx="3103">
                  <c:v>118918.89</c:v>
                </c:pt>
                <c:pt idx="3104">
                  <c:v>70844.98</c:v>
                </c:pt>
                <c:pt idx="3105">
                  <c:v>46386.27</c:v>
                </c:pt>
                <c:pt idx="3106">
                  <c:v>66268.75</c:v>
                </c:pt>
                <c:pt idx="3107">
                  <c:v>118360.58</c:v>
                </c:pt>
                <c:pt idx="3108">
                  <c:v>53914.86</c:v>
                </c:pt>
                <c:pt idx="3109">
                  <c:v>82345.88</c:v>
                </c:pt>
                <c:pt idx="3110">
                  <c:v>58487.78</c:v>
                </c:pt>
                <c:pt idx="3111">
                  <c:v>-9638.5</c:v>
                </c:pt>
                <c:pt idx="3112">
                  <c:v>41752.550000000003</c:v>
                </c:pt>
                <c:pt idx="3113">
                  <c:v>92332.13</c:v>
                </c:pt>
                <c:pt idx="3114">
                  <c:v>38854.65</c:v>
                </c:pt>
                <c:pt idx="3115">
                  <c:v>36138.58</c:v>
                </c:pt>
                <c:pt idx="3116">
                  <c:v>74962.34</c:v>
                </c:pt>
                <c:pt idx="3117">
                  <c:v>109806.39</c:v>
                </c:pt>
                <c:pt idx="3118">
                  <c:v>102386.74</c:v>
                </c:pt>
                <c:pt idx="3119">
                  <c:v>21122.42</c:v>
                </c:pt>
                <c:pt idx="3120">
                  <c:v>108123.4</c:v>
                </c:pt>
                <c:pt idx="3121">
                  <c:v>22217.88</c:v>
                </c:pt>
                <c:pt idx="3122">
                  <c:v>92387.5</c:v>
                </c:pt>
                <c:pt idx="3123">
                  <c:v>34829.550000000003</c:v>
                </c:pt>
                <c:pt idx="3124">
                  <c:v>37500.550000000003</c:v>
                </c:pt>
                <c:pt idx="3125">
                  <c:v>48808.46</c:v>
                </c:pt>
                <c:pt idx="3126">
                  <c:v>57620.02</c:v>
                </c:pt>
                <c:pt idx="3127">
                  <c:v>-9409.8700000000008</c:v>
                </c:pt>
                <c:pt idx="3128">
                  <c:v>69712.25</c:v>
                </c:pt>
                <c:pt idx="3129">
                  <c:v>27986.9</c:v>
                </c:pt>
                <c:pt idx="3130">
                  <c:v>46801.64</c:v>
                </c:pt>
                <c:pt idx="3131">
                  <c:v>128188.27</c:v>
                </c:pt>
                <c:pt idx="3132">
                  <c:v>101395.27</c:v>
                </c:pt>
                <c:pt idx="3133">
                  <c:v>84001.85</c:v>
                </c:pt>
                <c:pt idx="3134">
                  <c:v>38134.06</c:v>
                </c:pt>
                <c:pt idx="3135">
                  <c:v>95038.38</c:v>
                </c:pt>
                <c:pt idx="3136">
                  <c:v>111836.88</c:v>
                </c:pt>
                <c:pt idx="3137">
                  <c:v>71263.820000000007</c:v>
                </c:pt>
                <c:pt idx="3138">
                  <c:v>62313.09</c:v>
                </c:pt>
                <c:pt idx="3139">
                  <c:v>93022.03</c:v>
                </c:pt>
                <c:pt idx="3140">
                  <c:v>104218.9</c:v>
                </c:pt>
                <c:pt idx="3141">
                  <c:v>52730.38</c:v>
                </c:pt>
                <c:pt idx="3142">
                  <c:v>93783.43</c:v>
                </c:pt>
                <c:pt idx="3143">
                  <c:v>33668.93</c:v>
                </c:pt>
                <c:pt idx="3144">
                  <c:v>52644.58</c:v>
                </c:pt>
                <c:pt idx="3145">
                  <c:v>127885.37</c:v>
                </c:pt>
                <c:pt idx="3146">
                  <c:v>114148.35</c:v>
                </c:pt>
                <c:pt idx="3147">
                  <c:v>74450.77</c:v>
                </c:pt>
                <c:pt idx="3148">
                  <c:v>34012.04</c:v>
                </c:pt>
                <c:pt idx="3149">
                  <c:v>56739.58</c:v>
                </c:pt>
                <c:pt idx="3150">
                  <c:v>8482.99</c:v>
                </c:pt>
                <c:pt idx="3151">
                  <c:v>14597.22</c:v>
                </c:pt>
                <c:pt idx="3152">
                  <c:v>72095.539999999994</c:v>
                </c:pt>
                <c:pt idx="3153">
                  <c:v>44540.97</c:v>
                </c:pt>
                <c:pt idx="3154">
                  <c:v>75039.509999999995</c:v>
                </c:pt>
                <c:pt idx="3155">
                  <c:v>104285.14</c:v>
                </c:pt>
                <c:pt idx="3156">
                  <c:v>17819.18</c:v>
                </c:pt>
                <c:pt idx="3157">
                  <c:v>67063.41</c:v>
                </c:pt>
                <c:pt idx="3158">
                  <c:v>43285.23</c:v>
                </c:pt>
                <c:pt idx="3159">
                  <c:v>65350.13</c:v>
                </c:pt>
                <c:pt idx="3160">
                  <c:v>97432.15</c:v>
                </c:pt>
                <c:pt idx="3161">
                  <c:v>117675.87</c:v>
                </c:pt>
                <c:pt idx="3162">
                  <c:v>115525.19</c:v>
                </c:pt>
                <c:pt idx="3163">
                  <c:v>42655.040000000001</c:v>
                </c:pt>
                <c:pt idx="3164">
                  <c:v>39430.04</c:v>
                </c:pt>
                <c:pt idx="3165">
                  <c:v>76532.759999999995</c:v>
                </c:pt>
                <c:pt idx="3166">
                  <c:v>24533.26</c:v>
                </c:pt>
                <c:pt idx="3167">
                  <c:v>47080.3</c:v>
                </c:pt>
                <c:pt idx="3168">
                  <c:v>47181.95</c:v>
                </c:pt>
                <c:pt idx="3169">
                  <c:v>25482.28</c:v>
                </c:pt>
                <c:pt idx="3170">
                  <c:v>83247.289999999994</c:v>
                </c:pt>
                <c:pt idx="3171">
                  <c:v>5109.76</c:v>
                </c:pt>
                <c:pt idx="3172">
                  <c:v>34201.75</c:v>
                </c:pt>
                <c:pt idx="3173">
                  <c:v>79852.509999999995</c:v>
                </c:pt>
                <c:pt idx="3174">
                  <c:v>57920.24</c:v>
                </c:pt>
                <c:pt idx="3175">
                  <c:v>99940.77</c:v>
                </c:pt>
                <c:pt idx="3176">
                  <c:v>-9996.0499999999993</c:v>
                </c:pt>
                <c:pt idx="3177">
                  <c:v>115950.19</c:v>
                </c:pt>
                <c:pt idx="3178">
                  <c:v>79539.199999999997</c:v>
                </c:pt>
                <c:pt idx="3179">
                  <c:v>6813.54</c:v>
                </c:pt>
                <c:pt idx="3180">
                  <c:v>35707.18</c:v>
                </c:pt>
                <c:pt idx="3181">
                  <c:v>110959.42</c:v>
                </c:pt>
                <c:pt idx="3182">
                  <c:v>74529.289999999994</c:v>
                </c:pt>
                <c:pt idx="3183">
                  <c:v>32897.629999999997</c:v>
                </c:pt>
                <c:pt idx="3184">
                  <c:v>82375.240000000005</c:v>
                </c:pt>
                <c:pt idx="3185">
                  <c:v>18699.599999999999</c:v>
                </c:pt>
                <c:pt idx="3186">
                  <c:v>52488.06</c:v>
                </c:pt>
                <c:pt idx="3187">
                  <c:v>80299</c:v>
                </c:pt>
                <c:pt idx="3188">
                  <c:v>41026.32</c:v>
                </c:pt>
                <c:pt idx="3189">
                  <c:v>79082.509999999995</c:v>
                </c:pt>
                <c:pt idx="3190">
                  <c:v>91192.84</c:v>
                </c:pt>
                <c:pt idx="3191">
                  <c:v>68584.17</c:v>
                </c:pt>
                <c:pt idx="3192">
                  <c:v>43108.67</c:v>
                </c:pt>
                <c:pt idx="3193">
                  <c:v>41424.639999999999</c:v>
                </c:pt>
                <c:pt idx="3194">
                  <c:v>44148.14</c:v>
                </c:pt>
                <c:pt idx="3195">
                  <c:v>-27005.5</c:v>
                </c:pt>
                <c:pt idx="3196">
                  <c:v>14250.65</c:v>
                </c:pt>
                <c:pt idx="3197">
                  <c:v>38177.519999999997</c:v>
                </c:pt>
                <c:pt idx="3198">
                  <c:v>71319.05</c:v>
                </c:pt>
                <c:pt idx="3199">
                  <c:v>124486.29</c:v>
                </c:pt>
                <c:pt idx="3200">
                  <c:v>-14052.26</c:v>
                </c:pt>
                <c:pt idx="3201">
                  <c:v>97429.73</c:v>
                </c:pt>
                <c:pt idx="3202">
                  <c:v>55968.41</c:v>
                </c:pt>
                <c:pt idx="3203">
                  <c:v>72870.7</c:v>
                </c:pt>
                <c:pt idx="3204">
                  <c:v>61091.27</c:v>
                </c:pt>
                <c:pt idx="3205">
                  <c:v>75296.63</c:v>
                </c:pt>
                <c:pt idx="3206">
                  <c:v>123525.05</c:v>
                </c:pt>
                <c:pt idx="3207">
                  <c:v>51332.02</c:v>
                </c:pt>
                <c:pt idx="3208">
                  <c:v>-7672.49</c:v>
                </c:pt>
                <c:pt idx="3209">
                  <c:v>28551.39</c:v>
                </c:pt>
                <c:pt idx="3210">
                  <c:v>77426.95</c:v>
                </c:pt>
                <c:pt idx="3211">
                  <c:v>-10319.76</c:v>
                </c:pt>
                <c:pt idx="3212">
                  <c:v>48114.11</c:v>
                </c:pt>
                <c:pt idx="3213">
                  <c:v>83164.73</c:v>
                </c:pt>
                <c:pt idx="3214">
                  <c:v>68804.78</c:v>
                </c:pt>
                <c:pt idx="3215">
                  <c:v>90699.12</c:v>
                </c:pt>
                <c:pt idx="3216">
                  <c:v>73680.820000000007</c:v>
                </c:pt>
                <c:pt idx="3217">
                  <c:v>105565</c:v>
                </c:pt>
                <c:pt idx="3218">
                  <c:v>73832.63</c:v>
                </c:pt>
                <c:pt idx="3219">
                  <c:v>1348.53</c:v>
                </c:pt>
                <c:pt idx="3220">
                  <c:v>18676.97</c:v>
                </c:pt>
                <c:pt idx="3221">
                  <c:v>61381.73</c:v>
                </c:pt>
                <c:pt idx="3222">
                  <c:v>130654.26</c:v>
                </c:pt>
                <c:pt idx="3223">
                  <c:v>78991.56</c:v>
                </c:pt>
                <c:pt idx="3224">
                  <c:v>87515.34</c:v>
                </c:pt>
                <c:pt idx="3225">
                  <c:v>97958.54</c:v>
                </c:pt>
                <c:pt idx="3226">
                  <c:v>128715.08</c:v>
                </c:pt>
                <c:pt idx="3227">
                  <c:v>119640.23</c:v>
                </c:pt>
                <c:pt idx="3228">
                  <c:v>94281.51</c:v>
                </c:pt>
                <c:pt idx="3229">
                  <c:v>16306.89</c:v>
                </c:pt>
                <c:pt idx="3230">
                  <c:v>60996.49</c:v>
                </c:pt>
                <c:pt idx="3231">
                  <c:v>95372.84</c:v>
                </c:pt>
                <c:pt idx="3232">
                  <c:v>88431.43</c:v>
                </c:pt>
                <c:pt idx="3233">
                  <c:v>56442.239999999998</c:v>
                </c:pt>
                <c:pt idx="3234">
                  <c:v>108168.26</c:v>
                </c:pt>
                <c:pt idx="3235">
                  <c:v>52593.05</c:v>
                </c:pt>
                <c:pt idx="3236">
                  <c:v>53947.33</c:v>
                </c:pt>
                <c:pt idx="3237">
                  <c:v>21468.639999999999</c:v>
                </c:pt>
                <c:pt idx="3238">
                  <c:v>19107.240000000002</c:v>
                </c:pt>
                <c:pt idx="3239">
                  <c:v>98368.99</c:v>
                </c:pt>
                <c:pt idx="3240">
                  <c:v>-21928.84</c:v>
                </c:pt>
                <c:pt idx="3241">
                  <c:v>21119.61</c:v>
                </c:pt>
                <c:pt idx="3242">
                  <c:v>19202.23</c:v>
                </c:pt>
                <c:pt idx="3243">
                  <c:v>108838.79</c:v>
                </c:pt>
                <c:pt idx="3244">
                  <c:v>5862.17</c:v>
                </c:pt>
                <c:pt idx="3245">
                  <c:v>49063.82</c:v>
                </c:pt>
                <c:pt idx="3246">
                  <c:v>71784.45</c:v>
                </c:pt>
                <c:pt idx="3247">
                  <c:v>92652.01</c:v>
                </c:pt>
                <c:pt idx="3248">
                  <c:v>52512.58</c:v>
                </c:pt>
                <c:pt idx="3249">
                  <c:v>49338.93</c:v>
                </c:pt>
                <c:pt idx="3250">
                  <c:v>90505.5</c:v>
                </c:pt>
                <c:pt idx="3251">
                  <c:v>119965.91</c:v>
                </c:pt>
                <c:pt idx="3252">
                  <c:v>33926.74</c:v>
                </c:pt>
                <c:pt idx="3253">
                  <c:v>57296.99</c:v>
                </c:pt>
                <c:pt idx="3254">
                  <c:v>2475.25</c:v>
                </c:pt>
                <c:pt idx="3255">
                  <c:v>119137.19</c:v>
                </c:pt>
                <c:pt idx="3256">
                  <c:v>13873.03</c:v>
                </c:pt>
                <c:pt idx="3257">
                  <c:v>48997.3</c:v>
                </c:pt>
                <c:pt idx="3258">
                  <c:v>120477.37</c:v>
                </c:pt>
                <c:pt idx="3259">
                  <c:v>103287.06</c:v>
                </c:pt>
                <c:pt idx="3260">
                  <c:v>141249.97</c:v>
                </c:pt>
                <c:pt idx="3261">
                  <c:v>110908.98</c:v>
                </c:pt>
                <c:pt idx="3262">
                  <c:v>96956.88</c:v>
                </c:pt>
                <c:pt idx="3263">
                  <c:v>75873.64</c:v>
                </c:pt>
                <c:pt idx="3264">
                  <c:v>105795.99</c:v>
                </c:pt>
                <c:pt idx="3265">
                  <c:v>14771.03</c:v>
                </c:pt>
                <c:pt idx="3266">
                  <c:v>114714.51</c:v>
                </c:pt>
                <c:pt idx="3267">
                  <c:v>50964.78</c:v>
                </c:pt>
                <c:pt idx="3268">
                  <c:v>-17650.36</c:v>
                </c:pt>
                <c:pt idx="3269">
                  <c:v>38869.730000000003</c:v>
                </c:pt>
                <c:pt idx="3270">
                  <c:v>31056.22</c:v>
                </c:pt>
                <c:pt idx="3271">
                  <c:v>18445.57</c:v>
                </c:pt>
                <c:pt idx="3272">
                  <c:v>3611.57</c:v>
                </c:pt>
                <c:pt idx="3273">
                  <c:v>44834</c:v>
                </c:pt>
                <c:pt idx="3274">
                  <c:v>53876.28</c:v>
                </c:pt>
                <c:pt idx="3275">
                  <c:v>82496.710000000006</c:v>
                </c:pt>
                <c:pt idx="3276">
                  <c:v>22481.52</c:v>
                </c:pt>
                <c:pt idx="3277">
                  <c:v>-877.82</c:v>
                </c:pt>
                <c:pt idx="3278">
                  <c:v>29836.43</c:v>
                </c:pt>
                <c:pt idx="3279">
                  <c:v>78687.38</c:v>
                </c:pt>
                <c:pt idx="3280">
                  <c:v>43125.09</c:v>
                </c:pt>
                <c:pt idx="3281">
                  <c:v>51182.41</c:v>
                </c:pt>
                <c:pt idx="3282">
                  <c:v>69578.62</c:v>
                </c:pt>
                <c:pt idx="3283">
                  <c:v>71990.740000000005</c:v>
                </c:pt>
                <c:pt idx="3284">
                  <c:v>25439.98</c:v>
                </c:pt>
                <c:pt idx="3285">
                  <c:v>92213.78</c:v>
                </c:pt>
                <c:pt idx="3286">
                  <c:v>70609.34</c:v>
                </c:pt>
                <c:pt idx="3287">
                  <c:v>4614.1400000000003</c:v>
                </c:pt>
                <c:pt idx="3288">
                  <c:v>125676.55</c:v>
                </c:pt>
                <c:pt idx="3289">
                  <c:v>102346.44</c:v>
                </c:pt>
                <c:pt idx="3290">
                  <c:v>86992.88</c:v>
                </c:pt>
                <c:pt idx="3291">
                  <c:v>39048.78</c:v>
                </c:pt>
                <c:pt idx="3292">
                  <c:v>-14815.85</c:v>
                </c:pt>
                <c:pt idx="3293">
                  <c:v>81568.100000000006</c:v>
                </c:pt>
                <c:pt idx="3294">
                  <c:v>124942.82</c:v>
                </c:pt>
                <c:pt idx="3295">
                  <c:v>77521.31</c:v>
                </c:pt>
                <c:pt idx="3296">
                  <c:v>5994.82</c:v>
                </c:pt>
                <c:pt idx="3297">
                  <c:v>78247.09</c:v>
                </c:pt>
                <c:pt idx="3298">
                  <c:v>18542.98</c:v>
                </c:pt>
                <c:pt idx="3299">
                  <c:v>58773.94</c:v>
                </c:pt>
                <c:pt idx="3300">
                  <c:v>53463.89</c:v>
                </c:pt>
                <c:pt idx="3301">
                  <c:v>23358.48</c:v>
                </c:pt>
                <c:pt idx="3302">
                  <c:v>107432.88</c:v>
                </c:pt>
                <c:pt idx="3303">
                  <c:v>23933.200000000001</c:v>
                </c:pt>
                <c:pt idx="3304">
                  <c:v>55303.69</c:v>
                </c:pt>
                <c:pt idx="3305">
                  <c:v>100624.81</c:v>
                </c:pt>
                <c:pt idx="3306">
                  <c:v>36070.230000000003</c:v>
                </c:pt>
                <c:pt idx="3307">
                  <c:v>73065.100000000006</c:v>
                </c:pt>
                <c:pt idx="3308">
                  <c:v>145315.15</c:v>
                </c:pt>
                <c:pt idx="3309">
                  <c:v>40619.43</c:v>
                </c:pt>
                <c:pt idx="3310">
                  <c:v>11961.25</c:v>
                </c:pt>
                <c:pt idx="3311">
                  <c:v>62172.97</c:v>
                </c:pt>
                <c:pt idx="3312">
                  <c:v>104692.8</c:v>
                </c:pt>
                <c:pt idx="3313">
                  <c:v>55064.69</c:v>
                </c:pt>
                <c:pt idx="3314">
                  <c:v>85671.18</c:v>
                </c:pt>
                <c:pt idx="3315">
                  <c:v>53689.13</c:v>
                </c:pt>
                <c:pt idx="3316">
                  <c:v>57031.08</c:v>
                </c:pt>
                <c:pt idx="3317">
                  <c:v>9923.67</c:v>
                </c:pt>
                <c:pt idx="3318">
                  <c:v>15820.69</c:v>
                </c:pt>
                <c:pt idx="3319">
                  <c:v>109812.59</c:v>
                </c:pt>
                <c:pt idx="3320">
                  <c:v>65624.600000000006</c:v>
                </c:pt>
                <c:pt idx="3321">
                  <c:v>61130.03</c:v>
                </c:pt>
                <c:pt idx="3322">
                  <c:v>79491.399999999994</c:v>
                </c:pt>
                <c:pt idx="3323">
                  <c:v>39459.99</c:v>
                </c:pt>
                <c:pt idx="3324">
                  <c:v>72483.350000000006</c:v>
                </c:pt>
                <c:pt idx="3325">
                  <c:v>106372.37</c:v>
                </c:pt>
                <c:pt idx="3326">
                  <c:v>42593.03</c:v>
                </c:pt>
                <c:pt idx="3327">
                  <c:v>50441.4</c:v>
                </c:pt>
                <c:pt idx="3328">
                  <c:v>47500.86</c:v>
                </c:pt>
                <c:pt idx="3329">
                  <c:v>28640.75</c:v>
                </c:pt>
                <c:pt idx="3330">
                  <c:v>27545.16</c:v>
                </c:pt>
                <c:pt idx="3331">
                  <c:v>90681.55</c:v>
                </c:pt>
                <c:pt idx="3332">
                  <c:v>15484.23</c:v>
                </c:pt>
                <c:pt idx="3333">
                  <c:v>54266.09</c:v>
                </c:pt>
                <c:pt idx="3334">
                  <c:v>823.44</c:v>
                </c:pt>
                <c:pt idx="3335">
                  <c:v>52303.45</c:v>
                </c:pt>
                <c:pt idx="3336">
                  <c:v>39863.370000000003</c:v>
                </c:pt>
                <c:pt idx="3337">
                  <c:v>94271.81</c:v>
                </c:pt>
                <c:pt idx="3338">
                  <c:v>85075.05</c:v>
                </c:pt>
                <c:pt idx="3339">
                  <c:v>59726.19</c:v>
                </c:pt>
                <c:pt idx="3340">
                  <c:v>88028.05</c:v>
                </c:pt>
                <c:pt idx="3341">
                  <c:v>127999.1</c:v>
                </c:pt>
                <c:pt idx="3342">
                  <c:v>-3027.07</c:v>
                </c:pt>
                <c:pt idx="3343">
                  <c:v>50012.84</c:v>
                </c:pt>
                <c:pt idx="3344">
                  <c:v>35783.519999999997</c:v>
                </c:pt>
                <c:pt idx="3345">
                  <c:v>59589.06</c:v>
                </c:pt>
                <c:pt idx="3346">
                  <c:v>74048.84</c:v>
                </c:pt>
                <c:pt idx="3347">
                  <c:v>114290.05</c:v>
                </c:pt>
                <c:pt idx="3348">
                  <c:v>140851.79</c:v>
                </c:pt>
                <c:pt idx="3349">
                  <c:v>56674.69</c:v>
                </c:pt>
                <c:pt idx="3350">
                  <c:v>5105.21</c:v>
                </c:pt>
                <c:pt idx="3351">
                  <c:v>42917.43</c:v>
                </c:pt>
                <c:pt idx="3352">
                  <c:v>118802.6</c:v>
                </c:pt>
                <c:pt idx="3353">
                  <c:v>72042.23</c:v>
                </c:pt>
                <c:pt idx="3354">
                  <c:v>65729.86</c:v>
                </c:pt>
                <c:pt idx="3355">
                  <c:v>-27725.55</c:v>
                </c:pt>
                <c:pt idx="3356">
                  <c:v>32094.5</c:v>
                </c:pt>
                <c:pt idx="3357">
                  <c:v>48486.1</c:v>
                </c:pt>
                <c:pt idx="3358">
                  <c:v>91890.83</c:v>
                </c:pt>
                <c:pt idx="3359">
                  <c:v>48367.11</c:v>
                </c:pt>
                <c:pt idx="3360">
                  <c:v>68892.42</c:v>
                </c:pt>
                <c:pt idx="3361">
                  <c:v>84019.37</c:v>
                </c:pt>
                <c:pt idx="3362">
                  <c:v>-590.88</c:v>
                </c:pt>
                <c:pt idx="3363">
                  <c:v>50088.86</c:v>
                </c:pt>
                <c:pt idx="3364">
                  <c:v>18759.98</c:v>
                </c:pt>
                <c:pt idx="3365">
                  <c:v>48991.57</c:v>
                </c:pt>
                <c:pt idx="3366">
                  <c:v>54937.23</c:v>
                </c:pt>
                <c:pt idx="3367">
                  <c:v>29309.95</c:v>
                </c:pt>
                <c:pt idx="3368">
                  <c:v>80800.320000000007</c:v>
                </c:pt>
                <c:pt idx="3369">
                  <c:v>71775.38</c:v>
                </c:pt>
                <c:pt idx="3370">
                  <c:v>98026.67</c:v>
                </c:pt>
                <c:pt idx="3371">
                  <c:v>104347.73</c:v>
                </c:pt>
                <c:pt idx="3372">
                  <c:v>102034.22</c:v>
                </c:pt>
                <c:pt idx="3373">
                  <c:v>57913.45</c:v>
                </c:pt>
                <c:pt idx="3374">
                  <c:v>24722.23</c:v>
                </c:pt>
                <c:pt idx="3375">
                  <c:v>68155.149999999994</c:v>
                </c:pt>
                <c:pt idx="3376">
                  <c:v>48446.92</c:v>
                </c:pt>
                <c:pt idx="3377">
                  <c:v>67495.759999999995</c:v>
                </c:pt>
                <c:pt idx="3378">
                  <c:v>95192.52</c:v>
                </c:pt>
                <c:pt idx="3379">
                  <c:v>51863.99</c:v>
                </c:pt>
                <c:pt idx="3380">
                  <c:v>101007.6</c:v>
                </c:pt>
                <c:pt idx="3381">
                  <c:v>56691</c:v>
                </c:pt>
                <c:pt idx="3382">
                  <c:v>81983.649999999994</c:v>
                </c:pt>
                <c:pt idx="3383">
                  <c:v>30197.47</c:v>
                </c:pt>
                <c:pt idx="3384">
                  <c:v>97573.87</c:v>
                </c:pt>
                <c:pt idx="3385">
                  <c:v>76952.89</c:v>
                </c:pt>
                <c:pt idx="3386">
                  <c:v>73791.73</c:v>
                </c:pt>
                <c:pt idx="3387">
                  <c:v>8827.4699999999993</c:v>
                </c:pt>
                <c:pt idx="3388">
                  <c:v>15678.06</c:v>
                </c:pt>
                <c:pt idx="3389">
                  <c:v>8196.68</c:v>
                </c:pt>
                <c:pt idx="3390">
                  <c:v>78284.09</c:v>
                </c:pt>
                <c:pt idx="3391">
                  <c:v>69430</c:v>
                </c:pt>
                <c:pt idx="3392">
                  <c:v>73796.86</c:v>
                </c:pt>
                <c:pt idx="3393">
                  <c:v>81894.02</c:v>
                </c:pt>
                <c:pt idx="3394">
                  <c:v>63585.62</c:v>
                </c:pt>
                <c:pt idx="3395">
                  <c:v>119005.93</c:v>
                </c:pt>
                <c:pt idx="3396">
                  <c:v>74098.83</c:v>
                </c:pt>
                <c:pt idx="3397">
                  <c:v>26449.39</c:v>
                </c:pt>
                <c:pt idx="3398">
                  <c:v>57462.09</c:v>
                </c:pt>
                <c:pt idx="3399">
                  <c:v>29062.25</c:v>
                </c:pt>
                <c:pt idx="3400">
                  <c:v>15464.4</c:v>
                </c:pt>
                <c:pt idx="3401">
                  <c:v>76896.899999999994</c:v>
                </c:pt>
                <c:pt idx="3402">
                  <c:v>9749.81</c:v>
                </c:pt>
                <c:pt idx="3403">
                  <c:v>61588.37</c:v>
                </c:pt>
                <c:pt idx="3404">
                  <c:v>61456.9</c:v>
                </c:pt>
                <c:pt idx="3405">
                  <c:v>61291.72</c:v>
                </c:pt>
                <c:pt idx="3406">
                  <c:v>97375.97</c:v>
                </c:pt>
                <c:pt idx="3407">
                  <c:v>120592.42</c:v>
                </c:pt>
                <c:pt idx="3408">
                  <c:v>38903.480000000003</c:v>
                </c:pt>
                <c:pt idx="3409">
                  <c:v>68310.899999999994</c:v>
                </c:pt>
                <c:pt idx="3410">
                  <c:v>110354.18</c:v>
                </c:pt>
                <c:pt idx="3411">
                  <c:v>91955.23</c:v>
                </c:pt>
                <c:pt idx="3412">
                  <c:v>68980.39</c:v>
                </c:pt>
                <c:pt idx="3413">
                  <c:v>88723.25</c:v>
                </c:pt>
                <c:pt idx="3414">
                  <c:v>82778.960000000006</c:v>
                </c:pt>
                <c:pt idx="3415">
                  <c:v>86157.22</c:v>
                </c:pt>
                <c:pt idx="3416">
                  <c:v>19847.11</c:v>
                </c:pt>
                <c:pt idx="3417">
                  <c:v>89275.81</c:v>
                </c:pt>
                <c:pt idx="3418">
                  <c:v>45044.12</c:v>
                </c:pt>
                <c:pt idx="3419">
                  <c:v>127146.86</c:v>
                </c:pt>
                <c:pt idx="3420">
                  <c:v>52286.26</c:v>
                </c:pt>
                <c:pt idx="3421">
                  <c:v>91328.13</c:v>
                </c:pt>
                <c:pt idx="3422">
                  <c:v>52427.63</c:v>
                </c:pt>
                <c:pt idx="3423">
                  <c:v>13167.3</c:v>
                </c:pt>
                <c:pt idx="3424">
                  <c:v>58810.98</c:v>
                </c:pt>
                <c:pt idx="3425">
                  <c:v>53810.89</c:v>
                </c:pt>
                <c:pt idx="3426">
                  <c:v>23041.27</c:v>
                </c:pt>
                <c:pt idx="3427">
                  <c:v>55010.15</c:v>
                </c:pt>
                <c:pt idx="3428">
                  <c:v>61161.7</c:v>
                </c:pt>
                <c:pt idx="3429">
                  <c:v>41577.980000000003</c:v>
                </c:pt>
                <c:pt idx="3430">
                  <c:v>52028.93</c:v>
                </c:pt>
                <c:pt idx="3431">
                  <c:v>76350.69</c:v>
                </c:pt>
                <c:pt idx="3432">
                  <c:v>70104.94</c:v>
                </c:pt>
                <c:pt idx="3433">
                  <c:v>24189.11</c:v>
                </c:pt>
                <c:pt idx="3434">
                  <c:v>82980.86</c:v>
                </c:pt>
                <c:pt idx="3435">
                  <c:v>29076.19</c:v>
                </c:pt>
                <c:pt idx="3436">
                  <c:v>21700.42</c:v>
                </c:pt>
                <c:pt idx="3437">
                  <c:v>15858.16</c:v>
                </c:pt>
                <c:pt idx="3438">
                  <c:v>59034.28</c:v>
                </c:pt>
                <c:pt idx="3439">
                  <c:v>136219.82999999999</c:v>
                </c:pt>
                <c:pt idx="3440">
                  <c:v>18984.73</c:v>
                </c:pt>
                <c:pt idx="3441">
                  <c:v>50586.34</c:v>
                </c:pt>
                <c:pt idx="3442">
                  <c:v>62313.83</c:v>
                </c:pt>
                <c:pt idx="3443">
                  <c:v>47158.95</c:v>
                </c:pt>
                <c:pt idx="3444">
                  <c:v>62307.77</c:v>
                </c:pt>
                <c:pt idx="3445">
                  <c:v>66316.83</c:v>
                </c:pt>
                <c:pt idx="3446">
                  <c:v>130812.81</c:v>
                </c:pt>
                <c:pt idx="3447">
                  <c:v>103376.85</c:v>
                </c:pt>
                <c:pt idx="3448">
                  <c:v>18961.349999999999</c:v>
                </c:pt>
                <c:pt idx="3449">
                  <c:v>4305.0200000000004</c:v>
                </c:pt>
                <c:pt idx="3450">
                  <c:v>45090.58</c:v>
                </c:pt>
                <c:pt idx="3451">
                  <c:v>119843.54</c:v>
                </c:pt>
                <c:pt idx="3452">
                  <c:v>56695.68</c:v>
                </c:pt>
                <c:pt idx="3453">
                  <c:v>60344.76</c:v>
                </c:pt>
                <c:pt idx="3454">
                  <c:v>32206.2</c:v>
                </c:pt>
                <c:pt idx="3455">
                  <c:v>75496.759999999995</c:v>
                </c:pt>
                <c:pt idx="3456">
                  <c:v>43179.33</c:v>
                </c:pt>
                <c:pt idx="3457">
                  <c:v>-1738.2</c:v>
                </c:pt>
                <c:pt idx="3458">
                  <c:v>61219.519999999997</c:v>
                </c:pt>
                <c:pt idx="3459">
                  <c:v>63826.7</c:v>
                </c:pt>
                <c:pt idx="3460">
                  <c:v>63552.27</c:v>
                </c:pt>
                <c:pt idx="3461">
                  <c:v>120804.01</c:v>
                </c:pt>
                <c:pt idx="3462">
                  <c:v>81928.25</c:v>
                </c:pt>
                <c:pt idx="3463">
                  <c:v>121523.86</c:v>
                </c:pt>
                <c:pt idx="3464">
                  <c:v>57907.57</c:v>
                </c:pt>
                <c:pt idx="3465">
                  <c:v>61888.13</c:v>
                </c:pt>
                <c:pt idx="3466">
                  <c:v>85554.16</c:v>
                </c:pt>
                <c:pt idx="3467">
                  <c:v>90876.74</c:v>
                </c:pt>
                <c:pt idx="3468">
                  <c:v>42415.48</c:v>
                </c:pt>
                <c:pt idx="3469">
                  <c:v>124731.71</c:v>
                </c:pt>
                <c:pt idx="3470">
                  <c:v>51584.27</c:v>
                </c:pt>
                <c:pt idx="3471">
                  <c:v>97469.14</c:v>
                </c:pt>
                <c:pt idx="3472">
                  <c:v>34848.78</c:v>
                </c:pt>
                <c:pt idx="3473">
                  <c:v>76613.27</c:v>
                </c:pt>
                <c:pt idx="3474">
                  <c:v>76733.34</c:v>
                </c:pt>
                <c:pt idx="3475">
                  <c:v>-22173.119999999999</c:v>
                </c:pt>
                <c:pt idx="3476">
                  <c:v>24919.69</c:v>
                </c:pt>
                <c:pt idx="3477">
                  <c:v>71249.929999999993</c:v>
                </c:pt>
                <c:pt idx="3478">
                  <c:v>131282.15</c:v>
                </c:pt>
                <c:pt idx="3479">
                  <c:v>95273.31</c:v>
                </c:pt>
                <c:pt idx="3480">
                  <c:v>82302.009999999995</c:v>
                </c:pt>
                <c:pt idx="3481">
                  <c:v>38735.24</c:v>
                </c:pt>
                <c:pt idx="3482">
                  <c:v>90950.71</c:v>
                </c:pt>
                <c:pt idx="3483">
                  <c:v>117998.24</c:v>
                </c:pt>
                <c:pt idx="3484">
                  <c:v>66649.52</c:v>
                </c:pt>
                <c:pt idx="3485">
                  <c:v>60582.080000000002</c:v>
                </c:pt>
                <c:pt idx="3486">
                  <c:v>-5950.18</c:v>
                </c:pt>
                <c:pt idx="3487">
                  <c:v>31284.51</c:v>
                </c:pt>
                <c:pt idx="3488">
                  <c:v>109579.66</c:v>
                </c:pt>
                <c:pt idx="3489">
                  <c:v>8043.9</c:v>
                </c:pt>
                <c:pt idx="3490">
                  <c:v>1275.72</c:v>
                </c:pt>
                <c:pt idx="3491">
                  <c:v>23339.279999999999</c:v>
                </c:pt>
                <c:pt idx="3492">
                  <c:v>27556.75</c:v>
                </c:pt>
                <c:pt idx="3493">
                  <c:v>42231.15</c:v>
                </c:pt>
                <c:pt idx="3494">
                  <c:v>-64.239999999999995</c:v>
                </c:pt>
                <c:pt idx="3495">
                  <c:v>10474.99</c:v>
                </c:pt>
                <c:pt idx="3496">
                  <c:v>85139.98</c:v>
                </c:pt>
                <c:pt idx="3497">
                  <c:v>126631.11</c:v>
                </c:pt>
                <c:pt idx="3498">
                  <c:v>40654.29</c:v>
                </c:pt>
                <c:pt idx="3499">
                  <c:v>-6518.57</c:v>
                </c:pt>
                <c:pt idx="3500">
                  <c:v>54210.720000000001</c:v>
                </c:pt>
                <c:pt idx="3501">
                  <c:v>90488.79</c:v>
                </c:pt>
                <c:pt idx="3502">
                  <c:v>83253.460000000006</c:v>
                </c:pt>
                <c:pt idx="3503">
                  <c:v>31674.2</c:v>
                </c:pt>
                <c:pt idx="3504">
                  <c:v>26067.71</c:v>
                </c:pt>
                <c:pt idx="3505">
                  <c:v>74608.12</c:v>
                </c:pt>
                <c:pt idx="3506">
                  <c:v>77842.289999999994</c:v>
                </c:pt>
                <c:pt idx="3507">
                  <c:v>117282.32</c:v>
                </c:pt>
                <c:pt idx="3508">
                  <c:v>118154.42</c:v>
                </c:pt>
                <c:pt idx="3509">
                  <c:v>33379.89</c:v>
                </c:pt>
                <c:pt idx="3510">
                  <c:v>15687.8</c:v>
                </c:pt>
                <c:pt idx="3511">
                  <c:v>82724.73</c:v>
                </c:pt>
                <c:pt idx="3512">
                  <c:v>44579.21</c:v>
                </c:pt>
                <c:pt idx="3513">
                  <c:v>70037.62</c:v>
                </c:pt>
                <c:pt idx="3514">
                  <c:v>57130.63</c:v>
                </c:pt>
                <c:pt idx="3515">
                  <c:v>20102.59</c:v>
                </c:pt>
                <c:pt idx="3516">
                  <c:v>32637.08</c:v>
                </c:pt>
                <c:pt idx="3517">
                  <c:v>9806.9</c:v>
                </c:pt>
                <c:pt idx="3518">
                  <c:v>49730.239999999998</c:v>
                </c:pt>
                <c:pt idx="3519">
                  <c:v>52696.45</c:v>
                </c:pt>
                <c:pt idx="3520">
                  <c:v>80855.990000000005</c:v>
                </c:pt>
                <c:pt idx="3521">
                  <c:v>46463.41</c:v>
                </c:pt>
                <c:pt idx="3522">
                  <c:v>98734.2</c:v>
                </c:pt>
                <c:pt idx="3523">
                  <c:v>8282.4</c:v>
                </c:pt>
                <c:pt idx="3524">
                  <c:v>121904.22</c:v>
                </c:pt>
                <c:pt idx="3525">
                  <c:v>17221.419999999998</c:v>
                </c:pt>
                <c:pt idx="3526">
                  <c:v>81160.600000000006</c:v>
                </c:pt>
                <c:pt idx="3527">
                  <c:v>51834.55</c:v>
                </c:pt>
                <c:pt idx="3528">
                  <c:v>47984.01</c:v>
                </c:pt>
                <c:pt idx="3529">
                  <c:v>77430.12</c:v>
                </c:pt>
                <c:pt idx="3530">
                  <c:v>16736.64</c:v>
                </c:pt>
                <c:pt idx="3531">
                  <c:v>53226.57</c:v>
                </c:pt>
                <c:pt idx="3532">
                  <c:v>45406.53</c:v>
                </c:pt>
                <c:pt idx="3533">
                  <c:v>79490</c:v>
                </c:pt>
                <c:pt idx="3534">
                  <c:v>104535.4</c:v>
                </c:pt>
                <c:pt idx="3535">
                  <c:v>50724.2</c:v>
                </c:pt>
                <c:pt idx="3536">
                  <c:v>13524.04</c:v>
                </c:pt>
                <c:pt idx="3537">
                  <c:v>46404.65</c:v>
                </c:pt>
                <c:pt idx="3538">
                  <c:v>92194.9</c:v>
                </c:pt>
                <c:pt idx="3539">
                  <c:v>63109.08</c:v>
                </c:pt>
                <c:pt idx="3540">
                  <c:v>37283.33</c:v>
                </c:pt>
                <c:pt idx="3541">
                  <c:v>64878.09</c:v>
                </c:pt>
                <c:pt idx="3542">
                  <c:v>-6271.26</c:v>
                </c:pt>
                <c:pt idx="3543">
                  <c:v>38409.75</c:v>
                </c:pt>
                <c:pt idx="3544">
                  <c:v>61831.31</c:v>
                </c:pt>
                <c:pt idx="3545">
                  <c:v>79286.12</c:v>
                </c:pt>
                <c:pt idx="3546">
                  <c:v>48332.72</c:v>
                </c:pt>
                <c:pt idx="3547">
                  <c:v>63180.94</c:v>
                </c:pt>
                <c:pt idx="3548">
                  <c:v>74727.59</c:v>
                </c:pt>
                <c:pt idx="3549">
                  <c:v>-1923.19</c:v>
                </c:pt>
                <c:pt idx="3550">
                  <c:v>17214.490000000002</c:v>
                </c:pt>
                <c:pt idx="3551">
                  <c:v>80867.009999999995</c:v>
                </c:pt>
                <c:pt idx="3552">
                  <c:v>6563.72</c:v>
                </c:pt>
                <c:pt idx="3553">
                  <c:v>61720.01</c:v>
                </c:pt>
                <c:pt idx="3554">
                  <c:v>61877.43</c:v>
                </c:pt>
                <c:pt idx="3555">
                  <c:v>106260.74</c:v>
                </c:pt>
                <c:pt idx="3556">
                  <c:v>53762.59</c:v>
                </c:pt>
                <c:pt idx="3557">
                  <c:v>121049.23</c:v>
                </c:pt>
                <c:pt idx="3558">
                  <c:v>25044.79</c:v>
                </c:pt>
                <c:pt idx="3559">
                  <c:v>97105.18</c:v>
                </c:pt>
                <c:pt idx="3560">
                  <c:v>18193.12</c:v>
                </c:pt>
                <c:pt idx="3561">
                  <c:v>56597.17</c:v>
                </c:pt>
                <c:pt idx="3562">
                  <c:v>9534</c:v>
                </c:pt>
                <c:pt idx="3563">
                  <c:v>68819.89</c:v>
                </c:pt>
                <c:pt idx="3564">
                  <c:v>25767.279999999999</c:v>
                </c:pt>
                <c:pt idx="3565">
                  <c:v>60334.080000000002</c:v>
                </c:pt>
                <c:pt idx="3566">
                  <c:v>46516.76</c:v>
                </c:pt>
                <c:pt idx="3567">
                  <c:v>94842.04</c:v>
                </c:pt>
                <c:pt idx="3568">
                  <c:v>116483.4</c:v>
                </c:pt>
                <c:pt idx="3569">
                  <c:v>67351.64</c:v>
                </c:pt>
                <c:pt idx="3570">
                  <c:v>35164.71</c:v>
                </c:pt>
                <c:pt idx="3571">
                  <c:v>60738.31</c:v>
                </c:pt>
                <c:pt idx="3572">
                  <c:v>126990.45</c:v>
                </c:pt>
                <c:pt idx="3573">
                  <c:v>116095.73</c:v>
                </c:pt>
                <c:pt idx="3574">
                  <c:v>101826.1</c:v>
                </c:pt>
                <c:pt idx="3575">
                  <c:v>114703.4</c:v>
                </c:pt>
                <c:pt idx="3576">
                  <c:v>136884.94</c:v>
                </c:pt>
                <c:pt idx="3577">
                  <c:v>27676.67</c:v>
                </c:pt>
                <c:pt idx="3578">
                  <c:v>105110.89</c:v>
                </c:pt>
                <c:pt idx="3579">
                  <c:v>129858.36</c:v>
                </c:pt>
                <c:pt idx="3580">
                  <c:v>19779.919999999998</c:v>
                </c:pt>
                <c:pt idx="3581">
                  <c:v>102477.46</c:v>
                </c:pt>
                <c:pt idx="3582">
                  <c:v>90054.65</c:v>
                </c:pt>
                <c:pt idx="3583">
                  <c:v>43705.54</c:v>
                </c:pt>
                <c:pt idx="3584">
                  <c:v>48510.29</c:v>
                </c:pt>
                <c:pt idx="3585">
                  <c:v>38467.86</c:v>
                </c:pt>
                <c:pt idx="3586">
                  <c:v>60143.35</c:v>
                </c:pt>
                <c:pt idx="3587">
                  <c:v>10872.51</c:v>
                </c:pt>
                <c:pt idx="3588">
                  <c:v>33313.07</c:v>
                </c:pt>
                <c:pt idx="3589">
                  <c:v>47243.39</c:v>
                </c:pt>
                <c:pt idx="3590">
                  <c:v>69203.070000000007</c:v>
                </c:pt>
                <c:pt idx="3591">
                  <c:v>66626.559999999998</c:v>
                </c:pt>
                <c:pt idx="3592">
                  <c:v>11202.75</c:v>
                </c:pt>
                <c:pt idx="3593">
                  <c:v>34636.78</c:v>
                </c:pt>
                <c:pt idx="3594">
                  <c:v>58453.27</c:v>
                </c:pt>
                <c:pt idx="3595">
                  <c:v>50830.85</c:v>
                </c:pt>
                <c:pt idx="3596">
                  <c:v>79930.09</c:v>
                </c:pt>
                <c:pt idx="3597">
                  <c:v>24186.58</c:v>
                </c:pt>
                <c:pt idx="3598">
                  <c:v>-12340.32</c:v>
                </c:pt>
                <c:pt idx="3599">
                  <c:v>-8496.11</c:v>
                </c:pt>
                <c:pt idx="3600">
                  <c:v>68875.58</c:v>
                </c:pt>
                <c:pt idx="3601">
                  <c:v>73488.06</c:v>
                </c:pt>
                <c:pt idx="3602">
                  <c:v>103445.2</c:v>
                </c:pt>
                <c:pt idx="3603">
                  <c:v>24184.29</c:v>
                </c:pt>
                <c:pt idx="3604">
                  <c:v>90782.23</c:v>
                </c:pt>
                <c:pt idx="3605">
                  <c:v>46643.95</c:v>
                </c:pt>
                <c:pt idx="3606">
                  <c:v>86771.24</c:v>
                </c:pt>
                <c:pt idx="3607">
                  <c:v>-7118.98</c:v>
                </c:pt>
                <c:pt idx="3608">
                  <c:v>55112.7</c:v>
                </c:pt>
                <c:pt idx="3609">
                  <c:v>25670.97</c:v>
                </c:pt>
                <c:pt idx="3610">
                  <c:v>127060.17</c:v>
                </c:pt>
                <c:pt idx="3611">
                  <c:v>132124.10999999999</c:v>
                </c:pt>
                <c:pt idx="3612">
                  <c:v>103637.43</c:v>
                </c:pt>
                <c:pt idx="3613">
                  <c:v>115097.87</c:v>
                </c:pt>
                <c:pt idx="3614">
                  <c:v>29214.39</c:v>
                </c:pt>
                <c:pt idx="3615">
                  <c:v>19400.68</c:v>
                </c:pt>
                <c:pt idx="3616">
                  <c:v>6281.78</c:v>
                </c:pt>
                <c:pt idx="3617">
                  <c:v>95504.6</c:v>
                </c:pt>
                <c:pt idx="3618">
                  <c:v>4549.1499999999996</c:v>
                </c:pt>
                <c:pt idx="3619">
                  <c:v>57543.74</c:v>
                </c:pt>
                <c:pt idx="3620">
                  <c:v>67493.11</c:v>
                </c:pt>
                <c:pt idx="3621">
                  <c:v>9943.86</c:v>
                </c:pt>
                <c:pt idx="3622">
                  <c:v>37731.65</c:v>
                </c:pt>
                <c:pt idx="3623">
                  <c:v>128642.82</c:v>
                </c:pt>
                <c:pt idx="3624">
                  <c:v>183.14</c:v>
                </c:pt>
                <c:pt idx="3625">
                  <c:v>12232.82</c:v>
                </c:pt>
                <c:pt idx="3626">
                  <c:v>94124.479999999996</c:v>
                </c:pt>
                <c:pt idx="3627">
                  <c:v>101575.38</c:v>
                </c:pt>
                <c:pt idx="3628">
                  <c:v>73201.37</c:v>
                </c:pt>
                <c:pt idx="3629">
                  <c:v>47412.99</c:v>
                </c:pt>
                <c:pt idx="3630">
                  <c:v>71644.13</c:v>
                </c:pt>
                <c:pt idx="3631">
                  <c:v>89935.96</c:v>
                </c:pt>
                <c:pt idx="3632">
                  <c:v>36666.15</c:v>
                </c:pt>
                <c:pt idx="3633">
                  <c:v>59893.94</c:v>
                </c:pt>
                <c:pt idx="3634">
                  <c:v>121193.01</c:v>
                </c:pt>
                <c:pt idx="3635">
                  <c:v>59686.7</c:v>
                </c:pt>
                <c:pt idx="3636">
                  <c:v>83477.179999999993</c:v>
                </c:pt>
                <c:pt idx="3637">
                  <c:v>93964.69</c:v>
                </c:pt>
                <c:pt idx="3638">
                  <c:v>53282.96</c:v>
                </c:pt>
                <c:pt idx="3639">
                  <c:v>63303.11</c:v>
                </c:pt>
                <c:pt idx="3640">
                  <c:v>-22123.03</c:v>
                </c:pt>
                <c:pt idx="3641">
                  <c:v>104983.44</c:v>
                </c:pt>
                <c:pt idx="3642">
                  <c:v>95944.639999999999</c:v>
                </c:pt>
                <c:pt idx="3643">
                  <c:v>55030.83</c:v>
                </c:pt>
                <c:pt idx="3644">
                  <c:v>99774.79</c:v>
                </c:pt>
                <c:pt idx="3645">
                  <c:v>126099.09</c:v>
                </c:pt>
                <c:pt idx="3646">
                  <c:v>97961.600000000006</c:v>
                </c:pt>
                <c:pt idx="3647">
                  <c:v>61780.03</c:v>
                </c:pt>
                <c:pt idx="3648">
                  <c:v>24042.560000000001</c:v>
                </c:pt>
                <c:pt idx="3649">
                  <c:v>34902.21</c:v>
                </c:pt>
                <c:pt idx="3650">
                  <c:v>48478.96</c:v>
                </c:pt>
                <c:pt idx="3651">
                  <c:v>93393.58</c:v>
                </c:pt>
                <c:pt idx="3652">
                  <c:v>54225.49</c:v>
                </c:pt>
                <c:pt idx="3653">
                  <c:v>41599.01</c:v>
                </c:pt>
                <c:pt idx="3654">
                  <c:v>102642.1</c:v>
                </c:pt>
                <c:pt idx="3655">
                  <c:v>26135.56</c:v>
                </c:pt>
                <c:pt idx="3656">
                  <c:v>60064.75</c:v>
                </c:pt>
                <c:pt idx="3657">
                  <c:v>16479.46</c:v>
                </c:pt>
                <c:pt idx="3658">
                  <c:v>60324.08</c:v>
                </c:pt>
                <c:pt idx="3659">
                  <c:v>78206.48</c:v>
                </c:pt>
                <c:pt idx="3660">
                  <c:v>-1608.8</c:v>
                </c:pt>
                <c:pt idx="3661">
                  <c:v>78151.7</c:v>
                </c:pt>
                <c:pt idx="3662">
                  <c:v>83450.42</c:v>
                </c:pt>
                <c:pt idx="3663">
                  <c:v>24447.17</c:v>
                </c:pt>
                <c:pt idx="3664">
                  <c:v>22387.29</c:v>
                </c:pt>
                <c:pt idx="3665">
                  <c:v>50408.35</c:v>
                </c:pt>
                <c:pt idx="3666">
                  <c:v>75517.570000000007</c:v>
                </c:pt>
                <c:pt idx="3667">
                  <c:v>-11560.49</c:v>
                </c:pt>
                <c:pt idx="3668">
                  <c:v>30900.21</c:v>
                </c:pt>
                <c:pt idx="3669">
                  <c:v>34716.53</c:v>
                </c:pt>
                <c:pt idx="3670">
                  <c:v>114551.32</c:v>
                </c:pt>
                <c:pt idx="3671">
                  <c:v>17834.07</c:v>
                </c:pt>
                <c:pt idx="3672">
                  <c:v>48767.3</c:v>
                </c:pt>
                <c:pt idx="3673">
                  <c:v>33258.660000000003</c:v>
                </c:pt>
                <c:pt idx="3674">
                  <c:v>20714.22</c:v>
                </c:pt>
                <c:pt idx="3675">
                  <c:v>27730.69</c:v>
                </c:pt>
                <c:pt idx="3676">
                  <c:v>13016.66</c:v>
                </c:pt>
                <c:pt idx="3677">
                  <c:v>63242.44</c:v>
                </c:pt>
                <c:pt idx="3678">
                  <c:v>22230.86</c:v>
                </c:pt>
                <c:pt idx="3679">
                  <c:v>40745.089999999997</c:v>
                </c:pt>
                <c:pt idx="3680">
                  <c:v>107989.02</c:v>
                </c:pt>
                <c:pt idx="3681">
                  <c:v>44481.03</c:v>
                </c:pt>
                <c:pt idx="3682">
                  <c:v>77427.240000000005</c:v>
                </c:pt>
                <c:pt idx="3683">
                  <c:v>118584.9</c:v>
                </c:pt>
                <c:pt idx="3684">
                  <c:v>113264.75</c:v>
                </c:pt>
                <c:pt idx="3685">
                  <c:v>105378.81</c:v>
                </c:pt>
                <c:pt idx="3686">
                  <c:v>-3232.92</c:v>
                </c:pt>
                <c:pt idx="3687">
                  <c:v>23744.959999999999</c:v>
                </c:pt>
                <c:pt idx="3688">
                  <c:v>84736.63</c:v>
                </c:pt>
                <c:pt idx="3689">
                  <c:v>93856.54</c:v>
                </c:pt>
                <c:pt idx="3690">
                  <c:v>9979.77</c:v>
                </c:pt>
                <c:pt idx="3691">
                  <c:v>28938.67</c:v>
                </c:pt>
                <c:pt idx="3692">
                  <c:v>103659.7</c:v>
                </c:pt>
                <c:pt idx="3693">
                  <c:v>55943.83</c:v>
                </c:pt>
                <c:pt idx="3694">
                  <c:v>24729.96</c:v>
                </c:pt>
                <c:pt idx="3695">
                  <c:v>96969.74</c:v>
                </c:pt>
                <c:pt idx="3696">
                  <c:v>124951.74</c:v>
                </c:pt>
                <c:pt idx="3697">
                  <c:v>48965.07</c:v>
                </c:pt>
                <c:pt idx="3698">
                  <c:v>94770.6</c:v>
                </c:pt>
                <c:pt idx="3699">
                  <c:v>99267.69</c:v>
                </c:pt>
                <c:pt idx="3700">
                  <c:v>2402.8200000000002</c:v>
                </c:pt>
                <c:pt idx="3701">
                  <c:v>41220.449999999997</c:v>
                </c:pt>
                <c:pt idx="3702">
                  <c:v>11951.95</c:v>
                </c:pt>
                <c:pt idx="3703">
                  <c:v>19769.23</c:v>
                </c:pt>
                <c:pt idx="3704">
                  <c:v>50512.55</c:v>
                </c:pt>
                <c:pt idx="3705">
                  <c:v>-20481.93</c:v>
                </c:pt>
                <c:pt idx="3706">
                  <c:v>-9568.26</c:v>
                </c:pt>
                <c:pt idx="3707">
                  <c:v>-6675.89</c:v>
                </c:pt>
                <c:pt idx="3708">
                  <c:v>128998.84</c:v>
                </c:pt>
                <c:pt idx="3709">
                  <c:v>120412.09</c:v>
                </c:pt>
                <c:pt idx="3710">
                  <c:v>117253.51</c:v>
                </c:pt>
                <c:pt idx="3711">
                  <c:v>23412.25</c:v>
                </c:pt>
                <c:pt idx="3712">
                  <c:v>22838.14</c:v>
                </c:pt>
                <c:pt idx="3713">
                  <c:v>69529.3</c:v>
                </c:pt>
                <c:pt idx="3714">
                  <c:v>124525.02</c:v>
                </c:pt>
                <c:pt idx="3715">
                  <c:v>134534.12</c:v>
                </c:pt>
                <c:pt idx="3716">
                  <c:v>27111.19</c:v>
                </c:pt>
                <c:pt idx="3717">
                  <c:v>23560.67</c:v>
                </c:pt>
                <c:pt idx="3718">
                  <c:v>85407.6</c:v>
                </c:pt>
                <c:pt idx="3719">
                  <c:v>67636.94</c:v>
                </c:pt>
                <c:pt idx="3720">
                  <c:v>48602.25</c:v>
                </c:pt>
                <c:pt idx="3721">
                  <c:v>63360.32</c:v>
                </c:pt>
                <c:pt idx="3722">
                  <c:v>-20430.27</c:v>
                </c:pt>
                <c:pt idx="3723">
                  <c:v>96649.67</c:v>
                </c:pt>
                <c:pt idx="3724">
                  <c:v>86597.28</c:v>
                </c:pt>
                <c:pt idx="3725">
                  <c:v>23012.080000000002</c:v>
                </c:pt>
                <c:pt idx="3726">
                  <c:v>59109</c:v>
                </c:pt>
                <c:pt idx="3727">
                  <c:v>16805.689999999999</c:v>
                </c:pt>
                <c:pt idx="3728">
                  <c:v>75557.64</c:v>
                </c:pt>
                <c:pt idx="3729">
                  <c:v>22079.919999999998</c:v>
                </c:pt>
                <c:pt idx="3730">
                  <c:v>15667.57</c:v>
                </c:pt>
                <c:pt idx="3731">
                  <c:v>95840.23</c:v>
                </c:pt>
                <c:pt idx="3732">
                  <c:v>50920.12</c:v>
                </c:pt>
                <c:pt idx="3733">
                  <c:v>30598.65</c:v>
                </c:pt>
                <c:pt idx="3734">
                  <c:v>77674.92</c:v>
                </c:pt>
                <c:pt idx="3735">
                  <c:v>110965.22</c:v>
                </c:pt>
                <c:pt idx="3736">
                  <c:v>60689.66</c:v>
                </c:pt>
                <c:pt idx="3737">
                  <c:v>108117.32</c:v>
                </c:pt>
                <c:pt idx="3738">
                  <c:v>121957.36</c:v>
                </c:pt>
                <c:pt idx="3739">
                  <c:v>18374.75</c:v>
                </c:pt>
                <c:pt idx="3740">
                  <c:v>65034.05</c:v>
                </c:pt>
                <c:pt idx="3741">
                  <c:v>53866.3</c:v>
                </c:pt>
                <c:pt idx="3742">
                  <c:v>80123.899999999994</c:v>
                </c:pt>
                <c:pt idx="3743">
                  <c:v>110477.86</c:v>
                </c:pt>
                <c:pt idx="3744">
                  <c:v>46414.09</c:v>
                </c:pt>
                <c:pt idx="3745">
                  <c:v>37649.440000000002</c:v>
                </c:pt>
                <c:pt idx="3746">
                  <c:v>34343.4</c:v>
                </c:pt>
                <c:pt idx="3747">
                  <c:v>94272.22</c:v>
                </c:pt>
                <c:pt idx="3748">
                  <c:v>-15592.03</c:v>
                </c:pt>
                <c:pt idx="3749">
                  <c:v>95840.78</c:v>
                </c:pt>
                <c:pt idx="3750">
                  <c:v>21879.59</c:v>
                </c:pt>
                <c:pt idx="3751">
                  <c:v>69109.23</c:v>
                </c:pt>
                <c:pt idx="3752">
                  <c:v>114100.4</c:v>
                </c:pt>
                <c:pt idx="3753">
                  <c:v>57416.72</c:v>
                </c:pt>
                <c:pt idx="3754">
                  <c:v>79909.11</c:v>
                </c:pt>
                <c:pt idx="3755">
                  <c:v>71190.399999999994</c:v>
                </c:pt>
                <c:pt idx="3756">
                  <c:v>78433.05</c:v>
                </c:pt>
                <c:pt idx="3757">
                  <c:v>70861.009999999995</c:v>
                </c:pt>
                <c:pt idx="3758">
                  <c:v>125958.08</c:v>
                </c:pt>
                <c:pt idx="3759">
                  <c:v>75353.16</c:v>
                </c:pt>
                <c:pt idx="3760">
                  <c:v>40707.72</c:v>
                </c:pt>
                <c:pt idx="3761">
                  <c:v>65524.19</c:v>
                </c:pt>
                <c:pt idx="3762">
                  <c:v>53871.76</c:v>
                </c:pt>
                <c:pt idx="3763">
                  <c:v>9132.81</c:v>
                </c:pt>
                <c:pt idx="3764">
                  <c:v>107883</c:v>
                </c:pt>
                <c:pt idx="3765">
                  <c:v>102842.35</c:v>
                </c:pt>
                <c:pt idx="3766">
                  <c:v>136438.09</c:v>
                </c:pt>
                <c:pt idx="3767">
                  <c:v>62712.91</c:v>
                </c:pt>
                <c:pt idx="3768">
                  <c:v>91989.23</c:v>
                </c:pt>
                <c:pt idx="3769">
                  <c:v>120208.99</c:v>
                </c:pt>
                <c:pt idx="3770">
                  <c:v>135958.60999999999</c:v>
                </c:pt>
                <c:pt idx="3771">
                  <c:v>74324.679999999993</c:v>
                </c:pt>
                <c:pt idx="3772">
                  <c:v>50747.05</c:v>
                </c:pt>
                <c:pt idx="3773">
                  <c:v>41063.19</c:v>
                </c:pt>
                <c:pt idx="3774">
                  <c:v>80750.87</c:v>
                </c:pt>
                <c:pt idx="3775">
                  <c:v>-16359.71</c:v>
                </c:pt>
                <c:pt idx="3776">
                  <c:v>33804.71</c:v>
                </c:pt>
                <c:pt idx="3777">
                  <c:v>89055.23</c:v>
                </c:pt>
                <c:pt idx="3778">
                  <c:v>64521.63</c:v>
                </c:pt>
                <c:pt idx="3779">
                  <c:v>106653.17</c:v>
                </c:pt>
                <c:pt idx="3780">
                  <c:v>49816.99</c:v>
                </c:pt>
                <c:pt idx="3781">
                  <c:v>102087.29</c:v>
                </c:pt>
                <c:pt idx="3782">
                  <c:v>73723.95</c:v>
                </c:pt>
                <c:pt idx="3783">
                  <c:v>67365.87</c:v>
                </c:pt>
                <c:pt idx="3784">
                  <c:v>40867.69</c:v>
                </c:pt>
                <c:pt idx="3785">
                  <c:v>34148.79</c:v>
                </c:pt>
                <c:pt idx="3786">
                  <c:v>-1185.54</c:v>
                </c:pt>
                <c:pt idx="3787">
                  <c:v>140319.63</c:v>
                </c:pt>
                <c:pt idx="3788">
                  <c:v>79944.63</c:v>
                </c:pt>
                <c:pt idx="3789">
                  <c:v>72513.09</c:v>
                </c:pt>
                <c:pt idx="3790">
                  <c:v>87830.25</c:v>
                </c:pt>
                <c:pt idx="3791">
                  <c:v>76362.05</c:v>
                </c:pt>
                <c:pt idx="3792">
                  <c:v>24632.51</c:v>
                </c:pt>
                <c:pt idx="3793">
                  <c:v>60509.49</c:v>
                </c:pt>
                <c:pt idx="3794">
                  <c:v>42005.18</c:v>
                </c:pt>
                <c:pt idx="3795">
                  <c:v>16415.59</c:v>
                </c:pt>
                <c:pt idx="3796">
                  <c:v>65182.67</c:v>
                </c:pt>
                <c:pt idx="3797">
                  <c:v>18078.810000000001</c:v>
                </c:pt>
                <c:pt idx="3798">
                  <c:v>102676.58</c:v>
                </c:pt>
                <c:pt idx="3799">
                  <c:v>30651.07</c:v>
                </c:pt>
                <c:pt idx="3800">
                  <c:v>16012.43</c:v>
                </c:pt>
                <c:pt idx="3801">
                  <c:v>65550.83</c:v>
                </c:pt>
                <c:pt idx="3802">
                  <c:v>27913.24</c:v>
                </c:pt>
                <c:pt idx="3803">
                  <c:v>30144.11</c:v>
                </c:pt>
                <c:pt idx="3804">
                  <c:v>79260.31</c:v>
                </c:pt>
                <c:pt idx="3805">
                  <c:v>80611.509999999995</c:v>
                </c:pt>
                <c:pt idx="3806">
                  <c:v>59418.58</c:v>
                </c:pt>
                <c:pt idx="3807">
                  <c:v>-7793.29</c:v>
                </c:pt>
                <c:pt idx="3808">
                  <c:v>111977.75</c:v>
                </c:pt>
                <c:pt idx="3809">
                  <c:v>29008.82</c:v>
                </c:pt>
                <c:pt idx="3810">
                  <c:v>99343.87</c:v>
                </c:pt>
                <c:pt idx="3811">
                  <c:v>71636.710000000006</c:v>
                </c:pt>
                <c:pt idx="3812">
                  <c:v>128119.01</c:v>
                </c:pt>
                <c:pt idx="3813">
                  <c:v>4201.01</c:v>
                </c:pt>
                <c:pt idx="3814">
                  <c:v>78778.89</c:v>
                </c:pt>
                <c:pt idx="3815">
                  <c:v>53736.45</c:v>
                </c:pt>
                <c:pt idx="3816">
                  <c:v>-7486.34</c:v>
                </c:pt>
                <c:pt idx="3817">
                  <c:v>114797.83</c:v>
                </c:pt>
                <c:pt idx="3818">
                  <c:v>71526.149999999994</c:v>
                </c:pt>
                <c:pt idx="3819">
                  <c:v>28711.439999999999</c:v>
                </c:pt>
                <c:pt idx="3820">
                  <c:v>389.45</c:v>
                </c:pt>
                <c:pt idx="3821">
                  <c:v>7819.04</c:v>
                </c:pt>
                <c:pt idx="3822">
                  <c:v>76699.47</c:v>
                </c:pt>
                <c:pt idx="3823">
                  <c:v>-18018.080000000002</c:v>
                </c:pt>
                <c:pt idx="3824">
                  <c:v>45751.74</c:v>
                </c:pt>
                <c:pt idx="3825">
                  <c:v>70531.360000000001</c:v>
                </c:pt>
                <c:pt idx="3826">
                  <c:v>63528.52</c:v>
                </c:pt>
                <c:pt idx="3827">
                  <c:v>13027.61</c:v>
                </c:pt>
                <c:pt idx="3828">
                  <c:v>73540.539999999994</c:v>
                </c:pt>
                <c:pt idx="3829">
                  <c:v>62829</c:v>
                </c:pt>
                <c:pt idx="3830">
                  <c:v>125541.47</c:v>
                </c:pt>
                <c:pt idx="3831">
                  <c:v>31975.41</c:v>
                </c:pt>
                <c:pt idx="3832">
                  <c:v>24972.86</c:v>
                </c:pt>
                <c:pt idx="3833">
                  <c:v>69568.479999999996</c:v>
                </c:pt>
                <c:pt idx="3834">
                  <c:v>118953.3</c:v>
                </c:pt>
                <c:pt idx="3835">
                  <c:v>62949.36</c:v>
                </c:pt>
                <c:pt idx="3836">
                  <c:v>68881.649999999994</c:v>
                </c:pt>
                <c:pt idx="3837">
                  <c:v>4193.24</c:v>
                </c:pt>
                <c:pt idx="3838">
                  <c:v>37740.75</c:v>
                </c:pt>
                <c:pt idx="3839">
                  <c:v>83009.55</c:v>
                </c:pt>
                <c:pt idx="3840">
                  <c:v>119883.62</c:v>
                </c:pt>
                <c:pt idx="3841">
                  <c:v>32747.119999999999</c:v>
                </c:pt>
                <c:pt idx="3842">
                  <c:v>78807.61</c:v>
                </c:pt>
                <c:pt idx="3843">
                  <c:v>74567.009999999995</c:v>
                </c:pt>
                <c:pt idx="3844">
                  <c:v>13340.07</c:v>
                </c:pt>
                <c:pt idx="3845">
                  <c:v>50104.11</c:v>
                </c:pt>
                <c:pt idx="3846">
                  <c:v>51024.6</c:v>
                </c:pt>
                <c:pt idx="3847">
                  <c:v>88847.87</c:v>
                </c:pt>
                <c:pt idx="3848">
                  <c:v>53155.76</c:v>
                </c:pt>
                <c:pt idx="3849">
                  <c:v>76805.460000000006</c:v>
                </c:pt>
                <c:pt idx="3850">
                  <c:v>13439.76</c:v>
                </c:pt>
                <c:pt idx="3851">
                  <c:v>79100.7</c:v>
                </c:pt>
                <c:pt idx="3852">
                  <c:v>60143.16</c:v>
                </c:pt>
                <c:pt idx="3853">
                  <c:v>21541.31</c:v>
                </c:pt>
                <c:pt idx="3854">
                  <c:v>107780.58</c:v>
                </c:pt>
                <c:pt idx="3855">
                  <c:v>142328.35</c:v>
                </c:pt>
                <c:pt idx="3856">
                  <c:v>51854.22</c:v>
                </c:pt>
                <c:pt idx="3857">
                  <c:v>79360.36</c:v>
                </c:pt>
                <c:pt idx="3858">
                  <c:v>42007.47</c:v>
                </c:pt>
                <c:pt idx="3859">
                  <c:v>112094.42</c:v>
                </c:pt>
                <c:pt idx="3860">
                  <c:v>61628.82</c:v>
                </c:pt>
                <c:pt idx="3861">
                  <c:v>77266.2</c:v>
                </c:pt>
                <c:pt idx="3862">
                  <c:v>66693.539999999994</c:v>
                </c:pt>
                <c:pt idx="3863">
                  <c:v>33715.64</c:v>
                </c:pt>
                <c:pt idx="3864">
                  <c:v>49903.33</c:v>
                </c:pt>
                <c:pt idx="3865">
                  <c:v>88998.95</c:v>
                </c:pt>
                <c:pt idx="3866">
                  <c:v>39828.629999999997</c:v>
                </c:pt>
                <c:pt idx="3867">
                  <c:v>101184.05</c:v>
                </c:pt>
                <c:pt idx="3868">
                  <c:v>78062.679999999993</c:v>
                </c:pt>
                <c:pt idx="3869">
                  <c:v>54212.88</c:v>
                </c:pt>
                <c:pt idx="3870">
                  <c:v>131053.23</c:v>
                </c:pt>
                <c:pt idx="3871">
                  <c:v>55617.89</c:v>
                </c:pt>
                <c:pt idx="3872">
                  <c:v>89641.06</c:v>
                </c:pt>
                <c:pt idx="3873">
                  <c:v>12202.64</c:v>
                </c:pt>
                <c:pt idx="3874">
                  <c:v>106815.85</c:v>
                </c:pt>
                <c:pt idx="3875">
                  <c:v>56340.22</c:v>
                </c:pt>
                <c:pt idx="3876">
                  <c:v>51715.64</c:v>
                </c:pt>
                <c:pt idx="3877">
                  <c:v>82729.64</c:v>
                </c:pt>
                <c:pt idx="3878">
                  <c:v>-5200.13</c:v>
                </c:pt>
                <c:pt idx="3879">
                  <c:v>46062.38</c:v>
                </c:pt>
                <c:pt idx="3880">
                  <c:v>114254.91</c:v>
                </c:pt>
                <c:pt idx="3881">
                  <c:v>2716.07</c:v>
                </c:pt>
                <c:pt idx="3882">
                  <c:v>73140.67</c:v>
                </c:pt>
                <c:pt idx="3883">
                  <c:v>62924.91</c:v>
                </c:pt>
                <c:pt idx="3884">
                  <c:v>119311.41</c:v>
                </c:pt>
                <c:pt idx="3885">
                  <c:v>61969.49</c:v>
                </c:pt>
                <c:pt idx="3886">
                  <c:v>17099.14</c:v>
                </c:pt>
                <c:pt idx="3887">
                  <c:v>68148.259999999995</c:v>
                </c:pt>
                <c:pt idx="3888">
                  <c:v>70907.17</c:v>
                </c:pt>
                <c:pt idx="3889">
                  <c:v>50101.440000000002</c:v>
                </c:pt>
                <c:pt idx="3890">
                  <c:v>113004.75</c:v>
                </c:pt>
                <c:pt idx="3891">
                  <c:v>83639.63</c:v>
                </c:pt>
                <c:pt idx="3892">
                  <c:v>24783.53</c:v>
                </c:pt>
                <c:pt idx="3893">
                  <c:v>47312.02</c:v>
                </c:pt>
                <c:pt idx="3894">
                  <c:v>42713.66</c:v>
                </c:pt>
                <c:pt idx="3895">
                  <c:v>55785.23</c:v>
                </c:pt>
                <c:pt idx="3896">
                  <c:v>-4148.92</c:v>
                </c:pt>
                <c:pt idx="3897">
                  <c:v>94578.35</c:v>
                </c:pt>
                <c:pt idx="3898">
                  <c:v>-7255.76</c:v>
                </c:pt>
                <c:pt idx="3899">
                  <c:v>44042.11</c:v>
                </c:pt>
                <c:pt idx="3900">
                  <c:v>53444.28</c:v>
                </c:pt>
                <c:pt idx="3901">
                  <c:v>71311.38</c:v>
                </c:pt>
                <c:pt idx="3902">
                  <c:v>62036.51</c:v>
                </c:pt>
                <c:pt idx="3903">
                  <c:v>97179.17</c:v>
                </c:pt>
                <c:pt idx="3904">
                  <c:v>94088.09</c:v>
                </c:pt>
                <c:pt idx="3905">
                  <c:v>2380.7800000000002</c:v>
                </c:pt>
                <c:pt idx="3906">
                  <c:v>60182.86</c:v>
                </c:pt>
                <c:pt idx="3907">
                  <c:v>5250.55</c:v>
                </c:pt>
                <c:pt idx="3908">
                  <c:v>89301.64</c:v>
                </c:pt>
                <c:pt idx="3909">
                  <c:v>81391.75</c:v>
                </c:pt>
                <c:pt idx="3910">
                  <c:v>62078.52</c:v>
                </c:pt>
                <c:pt idx="3911">
                  <c:v>78862.25</c:v>
                </c:pt>
                <c:pt idx="3912">
                  <c:v>119577.87</c:v>
                </c:pt>
                <c:pt idx="3913">
                  <c:v>13098.56</c:v>
                </c:pt>
                <c:pt idx="3914">
                  <c:v>93360.8</c:v>
                </c:pt>
                <c:pt idx="3915">
                  <c:v>77495.710000000006</c:v>
                </c:pt>
                <c:pt idx="3916">
                  <c:v>60072.85</c:v>
                </c:pt>
                <c:pt idx="3917">
                  <c:v>51166.97</c:v>
                </c:pt>
                <c:pt idx="3918">
                  <c:v>-16802.37</c:v>
                </c:pt>
                <c:pt idx="3919">
                  <c:v>71568.149999999994</c:v>
                </c:pt>
                <c:pt idx="3920">
                  <c:v>60749.05</c:v>
                </c:pt>
                <c:pt idx="3921">
                  <c:v>77404.539999999994</c:v>
                </c:pt>
                <c:pt idx="3922">
                  <c:v>92466.94</c:v>
                </c:pt>
                <c:pt idx="3923">
                  <c:v>110563.4</c:v>
                </c:pt>
                <c:pt idx="3924">
                  <c:v>83623.27</c:v>
                </c:pt>
                <c:pt idx="3925">
                  <c:v>42999.66</c:v>
                </c:pt>
                <c:pt idx="3926">
                  <c:v>70102.83</c:v>
                </c:pt>
                <c:pt idx="3927">
                  <c:v>31517.23</c:v>
                </c:pt>
                <c:pt idx="3928">
                  <c:v>33442.07</c:v>
                </c:pt>
                <c:pt idx="3929">
                  <c:v>46457.41</c:v>
                </c:pt>
                <c:pt idx="3930">
                  <c:v>59375.31</c:v>
                </c:pt>
                <c:pt idx="3931">
                  <c:v>-5758.3</c:v>
                </c:pt>
                <c:pt idx="3932">
                  <c:v>81676.800000000003</c:v>
                </c:pt>
                <c:pt idx="3933">
                  <c:v>94020.1</c:v>
                </c:pt>
                <c:pt idx="3934">
                  <c:v>92157.48</c:v>
                </c:pt>
                <c:pt idx="3935">
                  <c:v>44713.89</c:v>
                </c:pt>
                <c:pt idx="3936">
                  <c:v>89512.29</c:v>
                </c:pt>
                <c:pt idx="3937">
                  <c:v>83899.839999999997</c:v>
                </c:pt>
                <c:pt idx="3938">
                  <c:v>28914.57</c:v>
                </c:pt>
                <c:pt idx="3939">
                  <c:v>47836.37</c:v>
                </c:pt>
                <c:pt idx="3940">
                  <c:v>82693.67</c:v>
                </c:pt>
                <c:pt idx="3941">
                  <c:v>58771.02</c:v>
                </c:pt>
                <c:pt idx="3942">
                  <c:v>122399.54</c:v>
                </c:pt>
                <c:pt idx="3943">
                  <c:v>35207.72</c:v>
                </c:pt>
                <c:pt idx="3944">
                  <c:v>115023.07</c:v>
                </c:pt>
                <c:pt idx="3945">
                  <c:v>116406.06</c:v>
                </c:pt>
                <c:pt idx="3946">
                  <c:v>20631.46</c:v>
                </c:pt>
                <c:pt idx="3947">
                  <c:v>117559.95</c:v>
                </c:pt>
                <c:pt idx="3948">
                  <c:v>40676.39</c:v>
                </c:pt>
                <c:pt idx="3949">
                  <c:v>30897.25</c:v>
                </c:pt>
                <c:pt idx="3950">
                  <c:v>16389.86</c:v>
                </c:pt>
                <c:pt idx="3951">
                  <c:v>58865.98</c:v>
                </c:pt>
                <c:pt idx="3952">
                  <c:v>24834.1</c:v>
                </c:pt>
                <c:pt idx="3953">
                  <c:v>87089.58</c:v>
                </c:pt>
                <c:pt idx="3954">
                  <c:v>21752.39</c:v>
                </c:pt>
                <c:pt idx="3955">
                  <c:v>40118.03</c:v>
                </c:pt>
                <c:pt idx="3956">
                  <c:v>85119.93</c:v>
                </c:pt>
                <c:pt idx="3957">
                  <c:v>106052.02</c:v>
                </c:pt>
                <c:pt idx="3958">
                  <c:v>34275.449999999997</c:v>
                </c:pt>
                <c:pt idx="3959">
                  <c:v>76246.039999999994</c:v>
                </c:pt>
                <c:pt idx="3960">
                  <c:v>29018.98</c:v>
                </c:pt>
                <c:pt idx="3961">
                  <c:v>9540.18</c:v>
                </c:pt>
                <c:pt idx="3962">
                  <c:v>40002.28</c:v>
                </c:pt>
                <c:pt idx="3963">
                  <c:v>8052.86</c:v>
                </c:pt>
                <c:pt idx="3964">
                  <c:v>54679.37</c:v>
                </c:pt>
                <c:pt idx="3965">
                  <c:v>37634.58</c:v>
                </c:pt>
                <c:pt idx="3966">
                  <c:v>99927.79</c:v>
                </c:pt>
                <c:pt idx="3967">
                  <c:v>91918.63</c:v>
                </c:pt>
                <c:pt idx="3968">
                  <c:v>111291.76</c:v>
                </c:pt>
                <c:pt idx="3969">
                  <c:v>45684.2</c:v>
                </c:pt>
                <c:pt idx="3970">
                  <c:v>132253.81</c:v>
                </c:pt>
                <c:pt idx="3971">
                  <c:v>-2855.38</c:v>
                </c:pt>
                <c:pt idx="3972">
                  <c:v>70053.89</c:v>
                </c:pt>
                <c:pt idx="3973">
                  <c:v>20901.57</c:v>
                </c:pt>
                <c:pt idx="3974">
                  <c:v>41303.51</c:v>
                </c:pt>
                <c:pt idx="3975">
                  <c:v>47286.71</c:v>
                </c:pt>
                <c:pt idx="3976">
                  <c:v>25978.92</c:v>
                </c:pt>
                <c:pt idx="3977">
                  <c:v>68088.990000000005</c:v>
                </c:pt>
                <c:pt idx="3978">
                  <c:v>25835.09</c:v>
                </c:pt>
                <c:pt idx="3979">
                  <c:v>7808.18</c:v>
                </c:pt>
                <c:pt idx="3980">
                  <c:v>35301.160000000003</c:v>
                </c:pt>
                <c:pt idx="3981">
                  <c:v>58351.39</c:v>
                </c:pt>
                <c:pt idx="3982">
                  <c:v>36440.85</c:v>
                </c:pt>
                <c:pt idx="3983">
                  <c:v>45780.3</c:v>
                </c:pt>
                <c:pt idx="3984">
                  <c:v>65856.42</c:v>
                </c:pt>
                <c:pt idx="3985">
                  <c:v>83748.679999999993</c:v>
                </c:pt>
                <c:pt idx="3986">
                  <c:v>68719.600000000006</c:v>
                </c:pt>
                <c:pt idx="3987">
                  <c:v>28517.88</c:v>
                </c:pt>
                <c:pt idx="3988">
                  <c:v>-12752.8</c:v>
                </c:pt>
                <c:pt idx="3989">
                  <c:v>-5863.26</c:v>
                </c:pt>
                <c:pt idx="3990">
                  <c:v>130805.14</c:v>
                </c:pt>
                <c:pt idx="3991">
                  <c:v>74469.73</c:v>
                </c:pt>
                <c:pt idx="3992">
                  <c:v>11310.94</c:v>
                </c:pt>
                <c:pt idx="3993">
                  <c:v>-10000.57</c:v>
                </c:pt>
                <c:pt idx="3994">
                  <c:v>71339.009999999995</c:v>
                </c:pt>
                <c:pt idx="3995">
                  <c:v>130717.69</c:v>
                </c:pt>
                <c:pt idx="3996">
                  <c:v>51506.15</c:v>
                </c:pt>
                <c:pt idx="3997">
                  <c:v>88189.48</c:v>
                </c:pt>
                <c:pt idx="3998">
                  <c:v>99369.52</c:v>
                </c:pt>
                <c:pt idx="3999">
                  <c:v>90044.96</c:v>
                </c:pt>
                <c:pt idx="4000">
                  <c:v>28644.799999999999</c:v>
                </c:pt>
                <c:pt idx="4001">
                  <c:v>37204.589999999997</c:v>
                </c:pt>
                <c:pt idx="4002">
                  <c:v>-11589.53</c:v>
                </c:pt>
                <c:pt idx="4003">
                  <c:v>78957.570000000007</c:v>
                </c:pt>
                <c:pt idx="4004">
                  <c:v>31062.73</c:v>
                </c:pt>
                <c:pt idx="4005">
                  <c:v>79553.55</c:v>
                </c:pt>
                <c:pt idx="4006">
                  <c:v>8212.17</c:v>
                </c:pt>
                <c:pt idx="4007">
                  <c:v>58780.89</c:v>
                </c:pt>
                <c:pt idx="4008">
                  <c:v>40712.449999999997</c:v>
                </c:pt>
                <c:pt idx="4009">
                  <c:v>78965.740000000005</c:v>
                </c:pt>
                <c:pt idx="4010">
                  <c:v>65748.31</c:v>
                </c:pt>
                <c:pt idx="4011">
                  <c:v>146843.07</c:v>
                </c:pt>
                <c:pt idx="4012">
                  <c:v>109236.49</c:v>
                </c:pt>
                <c:pt idx="4013">
                  <c:v>85393.600000000006</c:v>
                </c:pt>
                <c:pt idx="4014">
                  <c:v>63717.27</c:v>
                </c:pt>
                <c:pt idx="4015">
                  <c:v>95919.2</c:v>
                </c:pt>
                <c:pt idx="4016">
                  <c:v>97936.44</c:v>
                </c:pt>
                <c:pt idx="4017">
                  <c:v>34477.07</c:v>
                </c:pt>
                <c:pt idx="4018">
                  <c:v>34028.47</c:v>
                </c:pt>
                <c:pt idx="4019">
                  <c:v>83407.759999999995</c:v>
                </c:pt>
                <c:pt idx="4020">
                  <c:v>20307.14</c:v>
                </c:pt>
                <c:pt idx="4021">
                  <c:v>86159.6</c:v>
                </c:pt>
                <c:pt idx="4022">
                  <c:v>71634.37</c:v>
                </c:pt>
                <c:pt idx="4023">
                  <c:v>69351.19</c:v>
                </c:pt>
                <c:pt idx="4024">
                  <c:v>63143.37</c:v>
                </c:pt>
                <c:pt idx="4025">
                  <c:v>54194.19</c:v>
                </c:pt>
                <c:pt idx="4026">
                  <c:v>32260.65</c:v>
                </c:pt>
                <c:pt idx="4027">
                  <c:v>60816.99</c:v>
                </c:pt>
                <c:pt idx="4028">
                  <c:v>95930.1</c:v>
                </c:pt>
                <c:pt idx="4029">
                  <c:v>54414.26</c:v>
                </c:pt>
                <c:pt idx="4030">
                  <c:v>-9836.0300000000007</c:v>
                </c:pt>
                <c:pt idx="4031">
                  <c:v>33332.81</c:v>
                </c:pt>
                <c:pt idx="4032">
                  <c:v>65263.08</c:v>
                </c:pt>
                <c:pt idx="4033">
                  <c:v>52711.360000000001</c:v>
                </c:pt>
                <c:pt idx="4034">
                  <c:v>58687.81</c:v>
                </c:pt>
                <c:pt idx="4035">
                  <c:v>24983.47</c:v>
                </c:pt>
                <c:pt idx="4036">
                  <c:v>101250.96</c:v>
                </c:pt>
                <c:pt idx="4037">
                  <c:v>7551.73</c:v>
                </c:pt>
                <c:pt idx="4038">
                  <c:v>92917.2</c:v>
                </c:pt>
                <c:pt idx="4039">
                  <c:v>82672.289999999994</c:v>
                </c:pt>
                <c:pt idx="4040">
                  <c:v>55499.99</c:v>
                </c:pt>
                <c:pt idx="4041">
                  <c:v>32490.58</c:v>
                </c:pt>
                <c:pt idx="4042">
                  <c:v>85710.47</c:v>
                </c:pt>
                <c:pt idx="4043">
                  <c:v>69816.210000000006</c:v>
                </c:pt>
                <c:pt idx="4044">
                  <c:v>-3450.78</c:v>
                </c:pt>
                <c:pt idx="4045">
                  <c:v>15515.24</c:v>
                </c:pt>
                <c:pt idx="4046">
                  <c:v>76604.14</c:v>
                </c:pt>
                <c:pt idx="4047">
                  <c:v>76712.649999999994</c:v>
                </c:pt>
                <c:pt idx="4048">
                  <c:v>47211.08</c:v>
                </c:pt>
                <c:pt idx="4049">
                  <c:v>105287.69</c:v>
                </c:pt>
                <c:pt idx="4050">
                  <c:v>-2757.52</c:v>
                </c:pt>
                <c:pt idx="4051">
                  <c:v>92274.51</c:v>
                </c:pt>
                <c:pt idx="4052">
                  <c:v>60579.02</c:v>
                </c:pt>
                <c:pt idx="4053">
                  <c:v>135075.91</c:v>
                </c:pt>
                <c:pt idx="4054">
                  <c:v>33779.75</c:v>
                </c:pt>
                <c:pt idx="4055">
                  <c:v>44865.56</c:v>
                </c:pt>
                <c:pt idx="4056">
                  <c:v>100668.62</c:v>
                </c:pt>
                <c:pt idx="4057">
                  <c:v>47655.89</c:v>
                </c:pt>
                <c:pt idx="4058">
                  <c:v>56228.82</c:v>
                </c:pt>
                <c:pt idx="4059">
                  <c:v>32344.7</c:v>
                </c:pt>
                <c:pt idx="4060">
                  <c:v>29835.84</c:v>
                </c:pt>
                <c:pt idx="4061">
                  <c:v>77245.789999999994</c:v>
                </c:pt>
                <c:pt idx="4062">
                  <c:v>64243.06</c:v>
                </c:pt>
                <c:pt idx="4063">
                  <c:v>91139.15</c:v>
                </c:pt>
                <c:pt idx="4064">
                  <c:v>93089.88</c:v>
                </c:pt>
                <c:pt idx="4065">
                  <c:v>90412.05</c:v>
                </c:pt>
                <c:pt idx="4066">
                  <c:v>133568.01</c:v>
                </c:pt>
                <c:pt idx="4067">
                  <c:v>82907.39</c:v>
                </c:pt>
                <c:pt idx="4068">
                  <c:v>-8386.7900000000009</c:v>
                </c:pt>
                <c:pt idx="4069">
                  <c:v>45395.17</c:v>
                </c:pt>
                <c:pt idx="4070">
                  <c:v>82286.78</c:v>
                </c:pt>
                <c:pt idx="4071">
                  <c:v>36817.94</c:v>
                </c:pt>
                <c:pt idx="4072">
                  <c:v>18200.89</c:v>
                </c:pt>
                <c:pt idx="4073">
                  <c:v>53505.46</c:v>
                </c:pt>
                <c:pt idx="4074">
                  <c:v>99533.78</c:v>
                </c:pt>
                <c:pt idx="4075">
                  <c:v>6790.96</c:v>
                </c:pt>
                <c:pt idx="4076">
                  <c:v>108650.83</c:v>
                </c:pt>
                <c:pt idx="4077">
                  <c:v>64385.52</c:v>
                </c:pt>
                <c:pt idx="4078">
                  <c:v>102782.51</c:v>
                </c:pt>
                <c:pt idx="4079">
                  <c:v>131418.6</c:v>
                </c:pt>
                <c:pt idx="4080">
                  <c:v>97750.83</c:v>
                </c:pt>
                <c:pt idx="4081">
                  <c:v>139508.66</c:v>
                </c:pt>
                <c:pt idx="4082">
                  <c:v>45272.01</c:v>
                </c:pt>
                <c:pt idx="4083">
                  <c:v>30420.82</c:v>
                </c:pt>
                <c:pt idx="4084">
                  <c:v>43178.36</c:v>
                </c:pt>
                <c:pt idx="4085">
                  <c:v>2524.35</c:v>
                </c:pt>
                <c:pt idx="4086">
                  <c:v>-1932.63</c:v>
                </c:pt>
                <c:pt idx="4087">
                  <c:v>49487.75</c:v>
                </c:pt>
                <c:pt idx="4088">
                  <c:v>-23002.83</c:v>
                </c:pt>
                <c:pt idx="4089">
                  <c:v>59836.23</c:v>
                </c:pt>
                <c:pt idx="4090">
                  <c:v>111300.11</c:v>
                </c:pt>
                <c:pt idx="4091">
                  <c:v>53309.49</c:v>
                </c:pt>
                <c:pt idx="4092">
                  <c:v>99908.14</c:v>
                </c:pt>
                <c:pt idx="4093">
                  <c:v>81889.41</c:v>
                </c:pt>
                <c:pt idx="4094">
                  <c:v>37475.47</c:v>
                </c:pt>
                <c:pt idx="4095">
                  <c:v>82751.899999999994</c:v>
                </c:pt>
                <c:pt idx="4096">
                  <c:v>87083.53</c:v>
                </c:pt>
                <c:pt idx="4097">
                  <c:v>92272.54</c:v>
                </c:pt>
                <c:pt idx="4098">
                  <c:v>37304.699999999997</c:v>
                </c:pt>
                <c:pt idx="4099">
                  <c:v>71545.36</c:v>
                </c:pt>
                <c:pt idx="4100">
                  <c:v>-9760.7099999999991</c:v>
                </c:pt>
                <c:pt idx="4101">
                  <c:v>29410.33</c:v>
                </c:pt>
                <c:pt idx="4102">
                  <c:v>93885.27</c:v>
                </c:pt>
                <c:pt idx="4103">
                  <c:v>-2988.69</c:v>
                </c:pt>
                <c:pt idx="4104">
                  <c:v>76611.199999999997</c:v>
                </c:pt>
                <c:pt idx="4105">
                  <c:v>47520.51</c:v>
                </c:pt>
                <c:pt idx="4106">
                  <c:v>51470.16</c:v>
                </c:pt>
                <c:pt idx="4107">
                  <c:v>3726.39</c:v>
                </c:pt>
                <c:pt idx="4108">
                  <c:v>59584.69</c:v>
                </c:pt>
                <c:pt idx="4109">
                  <c:v>20829.54</c:v>
                </c:pt>
                <c:pt idx="4110">
                  <c:v>68775.62</c:v>
                </c:pt>
                <c:pt idx="4111">
                  <c:v>76894.66</c:v>
                </c:pt>
                <c:pt idx="4112">
                  <c:v>109695.67999999999</c:v>
                </c:pt>
                <c:pt idx="4113">
                  <c:v>106981.25</c:v>
                </c:pt>
                <c:pt idx="4114">
                  <c:v>-7931.2</c:v>
                </c:pt>
                <c:pt idx="4115">
                  <c:v>73719.899999999994</c:v>
                </c:pt>
                <c:pt idx="4116">
                  <c:v>106644.6</c:v>
                </c:pt>
                <c:pt idx="4117">
                  <c:v>59218.29</c:v>
                </c:pt>
                <c:pt idx="4118">
                  <c:v>116560.18</c:v>
                </c:pt>
                <c:pt idx="4119">
                  <c:v>115845.99</c:v>
                </c:pt>
                <c:pt idx="4120">
                  <c:v>72667.72</c:v>
                </c:pt>
                <c:pt idx="4121">
                  <c:v>-10181.040000000001</c:v>
                </c:pt>
                <c:pt idx="4122">
                  <c:v>53004.66</c:v>
                </c:pt>
                <c:pt idx="4123">
                  <c:v>66154.83</c:v>
                </c:pt>
                <c:pt idx="4124">
                  <c:v>37601.699999999997</c:v>
                </c:pt>
                <c:pt idx="4125">
                  <c:v>81963.990000000005</c:v>
                </c:pt>
                <c:pt idx="4126">
                  <c:v>93535.26</c:v>
                </c:pt>
                <c:pt idx="4127">
                  <c:v>49964.75</c:v>
                </c:pt>
                <c:pt idx="4128">
                  <c:v>72936.509999999995</c:v>
                </c:pt>
                <c:pt idx="4129">
                  <c:v>25801.03</c:v>
                </c:pt>
                <c:pt idx="4130">
                  <c:v>8835.2800000000007</c:v>
                </c:pt>
                <c:pt idx="4131">
                  <c:v>-14058.92</c:v>
                </c:pt>
                <c:pt idx="4132">
                  <c:v>108385.44</c:v>
                </c:pt>
                <c:pt idx="4133">
                  <c:v>89953.26</c:v>
                </c:pt>
                <c:pt idx="4134">
                  <c:v>8235.23</c:v>
                </c:pt>
                <c:pt idx="4135">
                  <c:v>-16613.990000000002</c:v>
                </c:pt>
                <c:pt idx="4136">
                  <c:v>85810.17</c:v>
                </c:pt>
                <c:pt idx="4137">
                  <c:v>134922.6</c:v>
                </c:pt>
                <c:pt idx="4138">
                  <c:v>7269.9</c:v>
                </c:pt>
                <c:pt idx="4139">
                  <c:v>92856.33</c:v>
                </c:pt>
                <c:pt idx="4140">
                  <c:v>13178.34</c:v>
                </c:pt>
                <c:pt idx="4141">
                  <c:v>52394.46</c:v>
                </c:pt>
                <c:pt idx="4142">
                  <c:v>36911.35</c:v>
                </c:pt>
                <c:pt idx="4143">
                  <c:v>83765.78</c:v>
                </c:pt>
                <c:pt idx="4144">
                  <c:v>54805.58</c:v>
                </c:pt>
                <c:pt idx="4145">
                  <c:v>36439.800000000003</c:v>
                </c:pt>
                <c:pt idx="4146">
                  <c:v>-12456.41</c:v>
                </c:pt>
                <c:pt idx="4147">
                  <c:v>74076.570000000007</c:v>
                </c:pt>
                <c:pt idx="4148">
                  <c:v>27767.59</c:v>
                </c:pt>
                <c:pt idx="4149">
                  <c:v>9678.2800000000007</c:v>
                </c:pt>
                <c:pt idx="4150">
                  <c:v>66794.37</c:v>
                </c:pt>
                <c:pt idx="4151">
                  <c:v>40688.31</c:v>
                </c:pt>
                <c:pt idx="4152">
                  <c:v>40578.230000000003</c:v>
                </c:pt>
                <c:pt idx="4153">
                  <c:v>67000.84</c:v>
                </c:pt>
                <c:pt idx="4154">
                  <c:v>119596.35</c:v>
                </c:pt>
                <c:pt idx="4155">
                  <c:v>-7588.97</c:v>
                </c:pt>
                <c:pt idx="4156">
                  <c:v>-14306.83</c:v>
                </c:pt>
                <c:pt idx="4157">
                  <c:v>53694.75</c:v>
                </c:pt>
                <c:pt idx="4158">
                  <c:v>97584.82</c:v>
                </c:pt>
                <c:pt idx="4159">
                  <c:v>104662.74</c:v>
                </c:pt>
                <c:pt idx="4160">
                  <c:v>11769.67</c:v>
                </c:pt>
                <c:pt idx="4161">
                  <c:v>45352.17</c:v>
                </c:pt>
                <c:pt idx="4162">
                  <c:v>54287.89</c:v>
                </c:pt>
                <c:pt idx="4163">
                  <c:v>84354.45</c:v>
                </c:pt>
                <c:pt idx="4164">
                  <c:v>72310.69</c:v>
                </c:pt>
                <c:pt idx="4165">
                  <c:v>93662.67</c:v>
                </c:pt>
                <c:pt idx="4166">
                  <c:v>46026.85</c:v>
                </c:pt>
                <c:pt idx="4167">
                  <c:v>61618.43</c:v>
                </c:pt>
                <c:pt idx="4168">
                  <c:v>91394.38</c:v>
                </c:pt>
                <c:pt idx="4169">
                  <c:v>76273.45</c:v>
                </c:pt>
                <c:pt idx="4170">
                  <c:v>80553.19</c:v>
                </c:pt>
                <c:pt idx="4171">
                  <c:v>49496.85</c:v>
                </c:pt>
                <c:pt idx="4172">
                  <c:v>67836.44</c:v>
                </c:pt>
                <c:pt idx="4173">
                  <c:v>104621.55</c:v>
                </c:pt>
                <c:pt idx="4174">
                  <c:v>83565.48</c:v>
                </c:pt>
                <c:pt idx="4175">
                  <c:v>116589.86</c:v>
                </c:pt>
                <c:pt idx="4176">
                  <c:v>108368.91</c:v>
                </c:pt>
                <c:pt idx="4177">
                  <c:v>51587.13</c:v>
                </c:pt>
                <c:pt idx="4178">
                  <c:v>45237.47</c:v>
                </c:pt>
                <c:pt idx="4179">
                  <c:v>69826.97</c:v>
                </c:pt>
                <c:pt idx="4180">
                  <c:v>95844.05</c:v>
                </c:pt>
                <c:pt idx="4181">
                  <c:v>19498.57</c:v>
                </c:pt>
                <c:pt idx="4182">
                  <c:v>86532.39</c:v>
                </c:pt>
                <c:pt idx="4183">
                  <c:v>96365.97</c:v>
                </c:pt>
                <c:pt idx="4184">
                  <c:v>83069.55</c:v>
                </c:pt>
                <c:pt idx="4185">
                  <c:v>76426.460000000006</c:v>
                </c:pt>
                <c:pt idx="4186">
                  <c:v>111487.6</c:v>
                </c:pt>
                <c:pt idx="4187">
                  <c:v>36079.769999999997</c:v>
                </c:pt>
                <c:pt idx="4188">
                  <c:v>23839.42</c:v>
                </c:pt>
                <c:pt idx="4189">
                  <c:v>108604.02</c:v>
                </c:pt>
                <c:pt idx="4190">
                  <c:v>114491.3</c:v>
                </c:pt>
                <c:pt idx="4191">
                  <c:v>89397.42</c:v>
                </c:pt>
                <c:pt idx="4192">
                  <c:v>32441.66</c:v>
                </c:pt>
                <c:pt idx="4193">
                  <c:v>3944.43</c:v>
                </c:pt>
                <c:pt idx="4194">
                  <c:v>47468.62</c:v>
                </c:pt>
                <c:pt idx="4195">
                  <c:v>121239.49</c:v>
                </c:pt>
                <c:pt idx="4196">
                  <c:v>46192.88</c:v>
                </c:pt>
                <c:pt idx="4197">
                  <c:v>102920.45</c:v>
                </c:pt>
                <c:pt idx="4198">
                  <c:v>65729.539999999994</c:v>
                </c:pt>
                <c:pt idx="4199">
                  <c:v>-22464.26</c:v>
                </c:pt>
                <c:pt idx="4200">
                  <c:v>120259.18</c:v>
                </c:pt>
                <c:pt idx="4201">
                  <c:v>62204.11</c:v>
                </c:pt>
                <c:pt idx="4202">
                  <c:v>73281.39</c:v>
                </c:pt>
                <c:pt idx="4203">
                  <c:v>103598.69</c:v>
                </c:pt>
                <c:pt idx="4204">
                  <c:v>85648.35</c:v>
                </c:pt>
                <c:pt idx="4205">
                  <c:v>65823.5</c:v>
                </c:pt>
                <c:pt idx="4206">
                  <c:v>6117.58</c:v>
                </c:pt>
                <c:pt idx="4207">
                  <c:v>-6636.29</c:v>
                </c:pt>
                <c:pt idx="4208">
                  <c:v>78549.429999999993</c:v>
                </c:pt>
                <c:pt idx="4209">
                  <c:v>51749.599999999999</c:v>
                </c:pt>
                <c:pt idx="4210">
                  <c:v>88714.57</c:v>
                </c:pt>
                <c:pt idx="4211">
                  <c:v>76987.78</c:v>
                </c:pt>
                <c:pt idx="4212">
                  <c:v>15870.65</c:v>
                </c:pt>
                <c:pt idx="4213">
                  <c:v>40800.25</c:v>
                </c:pt>
                <c:pt idx="4214">
                  <c:v>16527.7</c:v>
                </c:pt>
                <c:pt idx="4215">
                  <c:v>-18894.37</c:v>
                </c:pt>
                <c:pt idx="4216">
                  <c:v>143515.1</c:v>
                </c:pt>
                <c:pt idx="4217">
                  <c:v>98342.47</c:v>
                </c:pt>
                <c:pt idx="4218">
                  <c:v>46853.9</c:v>
                </c:pt>
                <c:pt idx="4219">
                  <c:v>74835.600000000006</c:v>
                </c:pt>
                <c:pt idx="4220">
                  <c:v>3271.02</c:v>
                </c:pt>
                <c:pt idx="4221">
                  <c:v>48202.11</c:v>
                </c:pt>
                <c:pt idx="4222">
                  <c:v>94022.99</c:v>
                </c:pt>
                <c:pt idx="4223">
                  <c:v>36842.959999999999</c:v>
                </c:pt>
                <c:pt idx="4224">
                  <c:v>-983.23</c:v>
                </c:pt>
                <c:pt idx="4225">
                  <c:v>43824.79</c:v>
                </c:pt>
                <c:pt idx="4226">
                  <c:v>9940.2999999999993</c:v>
                </c:pt>
                <c:pt idx="4227">
                  <c:v>83182.8</c:v>
                </c:pt>
                <c:pt idx="4228">
                  <c:v>117372.8</c:v>
                </c:pt>
                <c:pt idx="4229">
                  <c:v>52423.519999999997</c:v>
                </c:pt>
                <c:pt idx="4230">
                  <c:v>124667.46</c:v>
                </c:pt>
                <c:pt idx="4231">
                  <c:v>66226.570000000007</c:v>
                </c:pt>
                <c:pt idx="4232">
                  <c:v>141817.04</c:v>
                </c:pt>
                <c:pt idx="4233">
                  <c:v>44947.76</c:v>
                </c:pt>
                <c:pt idx="4234">
                  <c:v>135076.78</c:v>
                </c:pt>
                <c:pt idx="4235">
                  <c:v>23679.94</c:v>
                </c:pt>
                <c:pt idx="4236">
                  <c:v>73155.28</c:v>
                </c:pt>
                <c:pt idx="4237">
                  <c:v>58656.3</c:v>
                </c:pt>
                <c:pt idx="4238">
                  <c:v>124636.21</c:v>
                </c:pt>
                <c:pt idx="4239">
                  <c:v>100020.17</c:v>
                </c:pt>
                <c:pt idx="4240">
                  <c:v>145552.84</c:v>
                </c:pt>
                <c:pt idx="4241">
                  <c:v>88527.97</c:v>
                </c:pt>
                <c:pt idx="4242">
                  <c:v>16945.599999999999</c:v>
                </c:pt>
                <c:pt idx="4243">
                  <c:v>5174.63</c:v>
                </c:pt>
                <c:pt idx="4244">
                  <c:v>35079.71</c:v>
                </c:pt>
                <c:pt idx="4245">
                  <c:v>84009.46</c:v>
                </c:pt>
                <c:pt idx="4246">
                  <c:v>46182.67</c:v>
                </c:pt>
                <c:pt idx="4247">
                  <c:v>59716.3</c:v>
                </c:pt>
                <c:pt idx="4248">
                  <c:v>58459.67</c:v>
                </c:pt>
                <c:pt idx="4249">
                  <c:v>85469</c:v>
                </c:pt>
                <c:pt idx="4250">
                  <c:v>53720.45</c:v>
                </c:pt>
                <c:pt idx="4251">
                  <c:v>19424.23</c:v>
                </c:pt>
                <c:pt idx="4252">
                  <c:v>-16377.32</c:v>
                </c:pt>
                <c:pt idx="4253">
                  <c:v>82812.210000000006</c:v>
                </c:pt>
                <c:pt idx="4254">
                  <c:v>42431.18</c:v>
                </c:pt>
                <c:pt idx="4255">
                  <c:v>83786.36</c:v>
                </c:pt>
                <c:pt idx="4256">
                  <c:v>85317.440000000002</c:v>
                </c:pt>
                <c:pt idx="4257">
                  <c:v>110583.03999999999</c:v>
                </c:pt>
                <c:pt idx="4258">
                  <c:v>25083.77</c:v>
                </c:pt>
                <c:pt idx="4259">
                  <c:v>110146.2</c:v>
                </c:pt>
                <c:pt idx="4260">
                  <c:v>104294.49</c:v>
                </c:pt>
                <c:pt idx="4261">
                  <c:v>45487.62</c:v>
                </c:pt>
                <c:pt idx="4262">
                  <c:v>125357.01</c:v>
                </c:pt>
                <c:pt idx="4263">
                  <c:v>14092.38</c:v>
                </c:pt>
                <c:pt idx="4264">
                  <c:v>74125.2</c:v>
                </c:pt>
                <c:pt idx="4265">
                  <c:v>83169.259999999995</c:v>
                </c:pt>
                <c:pt idx="4266">
                  <c:v>70518.48</c:v>
                </c:pt>
                <c:pt idx="4267">
                  <c:v>77729.2</c:v>
                </c:pt>
                <c:pt idx="4268">
                  <c:v>57831.69</c:v>
                </c:pt>
                <c:pt idx="4269">
                  <c:v>47142.720000000001</c:v>
                </c:pt>
                <c:pt idx="4270">
                  <c:v>80090.63</c:v>
                </c:pt>
                <c:pt idx="4271">
                  <c:v>-22256.58</c:v>
                </c:pt>
                <c:pt idx="4272">
                  <c:v>67013.929999999993</c:v>
                </c:pt>
                <c:pt idx="4273">
                  <c:v>68140.92</c:v>
                </c:pt>
                <c:pt idx="4274">
                  <c:v>56437.599999999999</c:v>
                </c:pt>
                <c:pt idx="4275">
                  <c:v>123173.88</c:v>
                </c:pt>
                <c:pt idx="4276">
                  <c:v>79261.72</c:v>
                </c:pt>
                <c:pt idx="4277">
                  <c:v>70235.08</c:v>
                </c:pt>
                <c:pt idx="4278">
                  <c:v>81828.83</c:v>
                </c:pt>
                <c:pt idx="4279">
                  <c:v>91354.59</c:v>
                </c:pt>
                <c:pt idx="4280">
                  <c:v>60625.43</c:v>
                </c:pt>
                <c:pt idx="4281">
                  <c:v>99956.09</c:v>
                </c:pt>
                <c:pt idx="4282">
                  <c:v>38184.400000000001</c:v>
                </c:pt>
                <c:pt idx="4283">
                  <c:v>81241.320000000007</c:v>
                </c:pt>
                <c:pt idx="4284">
                  <c:v>-12416.55</c:v>
                </c:pt>
                <c:pt idx="4285">
                  <c:v>-5242.3100000000004</c:v>
                </c:pt>
                <c:pt idx="4286">
                  <c:v>43572.639999999999</c:v>
                </c:pt>
                <c:pt idx="4287">
                  <c:v>34269.599999999999</c:v>
                </c:pt>
                <c:pt idx="4288">
                  <c:v>89878.22</c:v>
                </c:pt>
                <c:pt idx="4289">
                  <c:v>-17670.2</c:v>
                </c:pt>
                <c:pt idx="4290">
                  <c:v>68183.83</c:v>
                </c:pt>
                <c:pt idx="4291">
                  <c:v>46856.22</c:v>
                </c:pt>
                <c:pt idx="4292">
                  <c:v>-9996.5</c:v>
                </c:pt>
                <c:pt idx="4293">
                  <c:v>68963.17</c:v>
                </c:pt>
                <c:pt idx="4294">
                  <c:v>76618.95</c:v>
                </c:pt>
                <c:pt idx="4295">
                  <c:v>-19468.64</c:v>
                </c:pt>
                <c:pt idx="4296">
                  <c:v>117983.84</c:v>
                </c:pt>
                <c:pt idx="4297">
                  <c:v>-9951.16</c:v>
                </c:pt>
                <c:pt idx="4298">
                  <c:v>72588.13</c:v>
                </c:pt>
                <c:pt idx="4299">
                  <c:v>24652.58</c:v>
                </c:pt>
                <c:pt idx="4300">
                  <c:v>52038.6</c:v>
                </c:pt>
                <c:pt idx="4301">
                  <c:v>53391.78</c:v>
                </c:pt>
                <c:pt idx="4302">
                  <c:v>66390.100000000006</c:v>
                </c:pt>
                <c:pt idx="4303">
                  <c:v>128351.2</c:v>
                </c:pt>
                <c:pt idx="4304">
                  <c:v>93089.82</c:v>
                </c:pt>
                <c:pt idx="4305">
                  <c:v>71929.48</c:v>
                </c:pt>
                <c:pt idx="4306">
                  <c:v>89479.06</c:v>
                </c:pt>
                <c:pt idx="4307">
                  <c:v>10497.3</c:v>
                </c:pt>
                <c:pt idx="4308">
                  <c:v>51137.79</c:v>
                </c:pt>
                <c:pt idx="4309">
                  <c:v>56518.32</c:v>
                </c:pt>
                <c:pt idx="4310">
                  <c:v>126662.56</c:v>
                </c:pt>
                <c:pt idx="4311">
                  <c:v>50377.71</c:v>
                </c:pt>
                <c:pt idx="4312">
                  <c:v>35329.31</c:v>
                </c:pt>
                <c:pt idx="4313">
                  <c:v>19593.73</c:v>
                </c:pt>
                <c:pt idx="4314">
                  <c:v>34036.36</c:v>
                </c:pt>
                <c:pt idx="4315">
                  <c:v>94729.31</c:v>
                </c:pt>
                <c:pt idx="4316">
                  <c:v>-15200.38</c:v>
                </c:pt>
                <c:pt idx="4317">
                  <c:v>120040.28</c:v>
                </c:pt>
                <c:pt idx="4318">
                  <c:v>23873.8</c:v>
                </c:pt>
                <c:pt idx="4319">
                  <c:v>79216.66</c:v>
                </c:pt>
                <c:pt idx="4320">
                  <c:v>21030.17</c:v>
                </c:pt>
                <c:pt idx="4321">
                  <c:v>52635.8</c:v>
                </c:pt>
                <c:pt idx="4322">
                  <c:v>93768.7</c:v>
                </c:pt>
                <c:pt idx="4323">
                  <c:v>-23208.59</c:v>
                </c:pt>
                <c:pt idx="4324">
                  <c:v>39201.11</c:v>
                </c:pt>
                <c:pt idx="4325">
                  <c:v>42095.97</c:v>
                </c:pt>
                <c:pt idx="4326">
                  <c:v>45901.05</c:v>
                </c:pt>
                <c:pt idx="4327">
                  <c:v>114163.77</c:v>
                </c:pt>
                <c:pt idx="4328">
                  <c:v>44650.13</c:v>
                </c:pt>
                <c:pt idx="4329">
                  <c:v>54669.77</c:v>
                </c:pt>
                <c:pt idx="4330">
                  <c:v>19870.12</c:v>
                </c:pt>
                <c:pt idx="4331">
                  <c:v>56555.54</c:v>
                </c:pt>
                <c:pt idx="4332">
                  <c:v>76749.95</c:v>
                </c:pt>
                <c:pt idx="4333">
                  <c:v>62077.79</c:v>
                </c:pt>
                <c:pt idx="4334">
                  <c:v>39428.769999999997</c:v>
                </c:pt>
                <c:pt idx="4335">
                  <c:v>124808.1</c:v>
                </c:pt>
                <c:pt idx="4336">
                  <c:v>82577.38</c:v>
                </c:pt>
                <c:pt idx="4337">
                  <c:v>102212.63</c:v>
                </c:pt>
                <c:pt idx="4338">
                  <c:v>47932.09</c:v>
                </c:pt>
                <c:pt idx="4339">
                  <c:v>84502.080000000002</c:v>
                </c:pt>
                <c:pt idx="4340">
                  <c:v>85721.09</c:v>
                </c:pt>
                <c:pt idx="4341">
                  <c:v>73592.81</c:v>
                </c:pt>
                <c:pt idx="4342">
                  <c:v>142090.79999999999</c:v>
                </c:pt>
                <c:pt idx="4343">
                  <c:v>43412.06</c:v>
                </c:pt>
                <c:pt idx="4344">
                  <c:v>59122.87</c:v>
                </c:pt>
                <c:pt idx="4345">
                  <c:v>7042.17</c:v>
                </c:pt>
                <c:pt idx="4346">
                  <c:v>66364.13</c:v>
                </c:pt>
                <c:pt idx="4347">
                  <c:v>32498.33</c:v>
                </c:pt>
                <c:pt idx="4348">
                  <c:v>93971.48</c:v>
                </c:pt>
                <c:pt idx="4349">
                  <c:v>7380.68</c:v>
                </c:pt>
                <c:pt idx="4350">
                  <c:v>27550.16</c:v>
                </c:pt>
                <c:pt idx="4351">
                  <c:v>-2921.85</c:v>
                </c:pt>
                <c:pt idx="4352">
                  <c:v>55574.21</c:v>
                </c:pt>
                <c:pt idx="4353">
                  <c:v>28406.25</c:v>
                </c:pt>
                <c:pt idx="4354">
                  <c:v>46206.79</c:v>
                </c:pt>
                <c:pt idx="4355">
                  <c:v>-1211.5</c:v>
                </c:pt>
                <c:pt idx="4356">
                  <c:v>132299.60999999999</c:v>
                </c:pt>
                <c:pt idx="4357">
                  <c:v>85890.06</c:v>
                </c:pt>
                <c:pt idx="4358">
                  <c:v>24747.119999999999</c:v>
                </c:pt>
                <c:pt idx="4359">
                  <c:v>51932.83</c:v>
                </c:pt>
                <c:pt idx="4360">
                  <c:v>39122.449999999997</c:v>
                </c:pt>
                <c:pt idx="4361">
                  <c:v>38226.85</c:v>
                </c:pt>
                <c:pt idx="4362">
                  <c:v>2245.38</c:v>
                </c:pt>
                <c:pt idx="4363">
                  <c:v>47970.26</c:v>
                </c:pt>
                <c:pt idx="4364">
                  <c:v>-18405.900000000001</c:v>
                </c:pt>
                <c:pt idx="4365">
                  <c:v>37612.620000000003</c:v>
                </c:pt>
                <c:pt idx="4366">
                  <c:v>61282.16</c:v>
                </c:pt>
                <c:pt idx="4367">
                  <c:v>67985.53</c:v>
                </c:pt>
                <c:pt idx="4368">
                  <c:v>75943.759999999995</c:v>
                </c:pt>
                <c:pt idx="4369">
                  <c:v>57716.67</c:v>
                </c:pt>
                <c:pt idx="4370">
                  <c:v>116489.55</c:v>
                </c:pt>
                <c:pt idx="4371">
                  <c:v>19267.14</c:v>
                </c:pt>
                <c:pt idx="4372">
                  <c:v>-5865.45</c:v>
                </c:pt>
                <c:pt idx="4373">
                  <c:v>73884.94</c:v>
                </c:pt>
                <c:pt idx="4374">
                  <c:v>33057</c:v>
                </c:pt>
                <c:pt idx="4375">
                  <c:v>102540.61</c:v>
                </c:pt>
                <c:pt idx="4376">
                  <c:v>73456.460000000006</c:v>
                </c:pt>
                <c:pt idx="4377">
                  <c:v>62439.94</c:v>
                </c:pt>
                <c:pt idx="4378">
                  <c:v>-10573.63</c:v>
                </c:pt>
                <c:pt idx="4379">
                  <c:v>26137.79</c:v>
                </c:pt>
                <c:pt idx="4380">
                  <c:v>2092.5100000000002</c:v>
                </c:pt>
                <c:pt idx="4381">
                  <c:v>1828.52</c:v>
                </c:pt>
                <c:pt idx="4382">
                  <c:v>91464.13</c:v>
                </c:pt>
                <c:pt idx="4383">
                  <c:v>88429.18</c:v>
                </c:pt>
                <c:pt idx="4384">
                  <c:v>-1615.85</c:v>
                </c:pt>
                <c:pt idx="4385">
                  <c:v>71171.98</c:v>
                </c:pt>
                <c:pt idx="4386">
                  <c:v>61176.97</c:v>
                </c:pt>
                <c:pt idx="4387">
                  <c:v>126887.27</c:v>
                </c:pt>
                <c:pt idx="4388">
                  <c:v>15887.62</c:v>
                </c:pt>
                <c:pt idx="4389">
                  <c:v>23914.28</c:v>
                </c:pt>
                <c:pt idx="4390">
                  <c:v>23647.54</c:v>
                </c:pt>
                <c:pt idx="4391">
                  <c:v>31006</c:v>
                </c:pt>
                <c:pt idx="4392">
                  <c:v>-26950.51</c:v>
                </c:pt>
                <c:pt idx="4393">
                  <c:v>43373.31</c:v>
                </c:pt>
                <c:pt idx="4394">
                  <c:v>55580.13</c:v>
                </c:pt>
                <c:pt idx="4395">
                  <c:v>60585.26</c:v>
                </c:pt>
                <c:pt idx="4396">
                  <c:v>27831.46</c:v>
                </c:pt>
                <c:pt idx="4397">
                  <c:v>85644.08</c:v>
                </c:pt>
                <c:pt idx="4398">
                  <c:v>92711.39</c:v>
                </c:pt>
                <c:pt idx="4399">
                  <c:v>147676.22</c:v>
                </c:pt>
                <c:pt idx="4400">
                  <c:v>43597.31</c:v>
                </c:pt>
                <c:pt idx="4401">
                  <c:v>111816.32000000001</c:v>
                </c:pt>
                <c:pt idx="4402">
                  <c:v>89069.52</c:v>
                </c:pt>
                <c:pt idx="4403">
                  <c:v>43431.360000000001</c:v>
                </c:pt>
                <c:pt idx="4404">
                  <c:v>98212.43</c:v>
                </c:pt>
                <c:pt idx="4405">
                  <c:v>69819.13</c:v>
                </c:pt>
                <c:pt idx="4406">
                  <c:v>45647.23</c:v>
                </c:pt>
                <c:pt idx="4407">
                  <c:v>60497.34</c:v>
                </c:pt>
                <c:pt idx="4408">
                  <c:v>80706.55</c:v>
                </c:pt>
                <c:pt idx="4409">
                  <c:v>45086.17</c:v>
                </c:pt>
                <c:pt idx="4410">
                  <c:v>57446.75</c:v>
                </c:pt>
                <c:pt idx="4411">
                  <c:v>63329.43</c:v>
                </c:pt>
                <c:pt idx="4412">
                  <c:v>99025.75</c:v>
                </c:pt>
                <c:pt idx="4413">
                  <c:v>62537.39</c:v>
                </c:pt>
                <c:pt idx="4414">
                  <c:v>111326.63</c:v>
                </c:pt>
                <c:pt idx="4415">
                  <c:v>63840.88</c:v>
                </c:pt>
                <c:pt idx="4416">
                  <c:v>74746.03</c:v>
                </c:pt>
                <c:pt idx="4417">
                  <c:v>77452.47</c:v>
                </c:pt>
                <c:pt idx="4418">
                  <c:v>-12058.54</c:v>
                </c:pt>
                <c:pt idx="4419">
                  <c:v>69099.009999999995</c:v>
                </c:pt>
                <c:pt idx="4420">
                  <c:v>98669.52</c:v>
                </c:pt>
                <c:pt idx="4421">
                  <c:v>67471.44</c:v>
                </c:pt>
                <c:pt idx="4422">
                  <c:v>90847.59</c:v>
                </c:pt>
                <c:pt idx="4423">
                  <c:v>69224.25</c:v>
                </c:pt>
                <c:pt idx="4424">
                  <c:v>43097.59</c:v>
                </c:pt>
                <c:pt idx="4425">
                  <c:v>58029.19</c:v>
                </c:pt>
                <c:pt idx="4426">
                  <c:v>45899.07</c:v>
                </c:pt>
                <c:pt idx="4427">
                  <c:v>30236.59</c:v>
                </c:pt>
                <c:pt idx="4428">
                  <c:v>83172.240000000005</c:v>
                </c:pt>
                <c:pt idx="4429">
                  <c:v>91326.91</c:v>
                </c:pt>
                <c:pt idx="4430">
                  <c:v>65660.509999999995</c:v>
                </c:pt>
                <c:pt idx="4431">
                  <c:v>55071.42</c:v>
                </c:pt>
                <c:pt idx="4432">
                  <c:v>88231.039999999994</c:v>
                </c:pt>
                <c:pt idx="4433">
                  <c:v>145388.04999999999</c:v>
                </c:pt>
                <c:pt idx="4434">
                  <c:v>82841.429999999993</c:v>
                </c:pt>
                <c:pt idx="4435">
                  <c:v>107087.09</c:v>
                </c:pt>
                <c:pt idx="4436">
                  <c:v>66498.69</c:v>
                </c:pt>
                <c:pt idx="4437">
                  <c:v>53405.19</c:v>
                </c:pt>
                <c:pt idx="4438">
                  <c:v>72808.39</c:v>
                </c:pt>
                <c:pt idx="4439">
                  <c:v>99258.37</c:v>
                </c:pt>
                <c:pt idx="4440">
                  <c:v>85817.66</c:v>
                </c:pt>
                <c:pt idx="4441">
                  <c:v>51155.27</c:v>
                </c:pt>
                <c:pt idx="4442">
                  <c:v>5267.43</c:v>
                </c:pt>
                <c:pt idx="4443">
                  <c:v>94451.56</c:v>
                </c:pt>
                <c:pt idx="4444">
                  <c:v>-9726.27</c:v>
                </c:pt>
                <c:pt idx="4445">
                  <c:v>101984.46</c:v>
                </c:pt>
                <c:pt idx="4446">
                  <c:v>50052.01</c:v>
                </c:pt>
                <c:pt idx="4447">
                  <c:v>86289.14</c:v>
                </c:pt>
                <c:pt idx="4448">
                  <c:v>38085.660000000003</c:v>
                </c:pt>
                <c:pt idx="4449">
                  <c:v>99420.91</c:v>
                </c:pt>
                <c:pt idx="4450">
                  <c:v>105375.81</c:v>
                </c:pt>
                <c:pt idx="4451">
                  <c:v>16115.32</c:v>
                </c:pt>
                <c:pt idx="4452">
                  <c:v>-2554.19</c:v>
                </c:pt>
                <c:pt idx="4453">
                  <c:v>33240.230000000003</c:v>
                </c:pt>
                <c:pt idx="4454">
                  <c:v>28408.13</c:v>
                </c:pt>
                <c:pt idx="4455">
                  <c:v>67346.81</c:v>
                </c:pt>
                <c:pt idx="4456">
                  <c:v>58197.46</c:v>
                </c:pt>
                <c:pt idx="4457">
                  <c:v>99172.06</c:v>
                </c:pt>
                <c:pt idx="4458">
                  <c:v>39061.69</c:v>
                </c:pt>
                <c:pt idx="4459">
                  <c:v>56960.5</c:v>
                </c:pt>
                <c:pt idx="4460">
                  <c:v>37771.67</c:v>
                </c:pt>
                <c:pt idx="4461">
                  <c:v>128254.06</c:v>
                </c:pt>
                <c:pt idx="4462">
                  <c:v>72621.58</c:v>
                </c:pt>
                <c:pt idx="4463">
                  <c:v>48760.08</c:v>
                </c:pt>
                <c:pt idx="4464">
                  <c:v>55086.31</c:v>
                </c:pt>
                <c:pt idx="4465">
                  <c:v>33419.980000000003</c:v>
                </c:pt>
                <c:pt idx="4466">
                  <c:v>35878.339999999997</c:v>
                </c:pt>
                <c:pt idx="4467">
                  <c:v>132533.97</c:v>
                </c:pt>
                <c:pt idx="4468">
                  <c:v>69382.100000000006</c:v>
                </c:pt>
                <c:pt idx="4469">
                  <c:v>46565.93</c:v>
                </c:pt>
                <c:pt idx="4470">
                  <c:v>107385.85</c:v>
                </c:pt>
                <c:pt idx="4471">
                  <c:v>48222.22</c:v>
                </c:pt>
                <c:pt idx="4472">
                  <c:v>40674.449999999997</c:v>
                </c:pt>
                <c:pt idx="4473">
                  <c:v>80150.61</c:v>
                </c:pt>
                <c:pt idx="4474">
                  <c:v>95300.27</c:v>
                </c:pt>
                <c:pt idx="4475">
                  <c:v>118486.05</c:v>
                </c:pt>
                <c:pt idx="4476">
                  <c:v>34970.81</c:v>
                </c:pt>
                <c:pt idx="4477">
                  <c:v>71188.52</c:v>
                </c:pt>
                <c:pt idx="4478">
                  <c:v>38815.83</c:v>
                </c:pt>
                <c:pt idx="4479">
                  <c:v>16768.84</c:v>
                </c:pt>
                <c:pt idx="4480">
                  <c:v>46282.75</c:v>
                </c:pt>
                <c:pt idx="4481">
                  <c:v>138169.44</c:v>
                </c:pt>
                <c:pt idx="4482">
                  <c:v>12473.2</c:v>
                </c:pt>
                <c:pt idx="4483">
                  <c:v>80094.13</c:v>
                </c:pt>
                <c:pt idx="4484">
                  <c:v>41465.17</c:v>
                </c:pt>
                <c:pt idx="4485">
                  <c:v>61610.18</c:v>
                </c:pt>
                <c:pt idx="4486">
                  <c:v>49620.01</c:v>
                </c:pt>
                <c:pt idx="4487">
                  <c:v>126198.41</c:v>
                </c:pt>
                <c:pt idx="4488">
                  <c:v>-322.20999999999998</c:v>
                </c:pt>
                <c:pt idx="4489">
                  <c:v>38095.919999999998</c:v>
                </c:pt>
                <c:pt idx="4490">
                  <c:v>97788.75</c:v>
                </c:pt>
                <c:pt idx="4491">
                  <c:v>108877.09</c:v>
                </c:pt>
                <c:pt idx="4492">
                  <c:v>89256.02</c:v>
                </c:pt>
                <c:pt idx="4493">
                  <c:v>52960.15</c:v>
                </c:pt>
                <c:pt idx="4494">
                  <c:v>45854.559999999998</c:v>
                </c:pt>
                <c:pt idx="4495">
                  <c:v>17194.169999999998</c:v>
                </c:pt>
                <c:pt idx="4496">
                  <c:v>47737.55</c:v>
                </c:pt>
                <c:pt idx="4497">
                  <c:v>65197.68</c:v>
                </c:pt>
                <c:pt idx="4498">
                  <c:v>60647.4</c:v>
                </c:pt>
                <c:pt idx="4499">
                  <c:v>43600.13</c:v>
                </c:pt>
                <c:pt idx="4500">
                  <c:v>92711.33</c:v>
                </c:pt>
                <c:pt idx="4501">
                  <c:v>89342.99</c:v>
                </c:pt>
                <c:pt idx="4502">
                  <c:v>82597.279999999999</c:v>
                </c:pt>
                <c:pt idx="4503">
                  <c:v>-6313.48</c:v>
                </c:pt>
                <c:pt idx="4504">
                  <c:v>129117.08</c:v>
                </c:pt>
                <c:pt idx="4505">
                  <c:v>64557.440000000002</c:v>
                </c:pt>
                <c:pt idx="4506">
                  <c:v>97805.47</c:v>
                </c:pt>
                <c:pt idx="4507">
                  <c:v>32271.040000000001</c:v>
                </c:pt>
                <c:pt idx="4508">
                  <c:v>28809.919999999998</c:v>
                </c:pt>
                <c:pt idx="4509">
                  <c:v>-5886.47</c:v>
                </c:pt>
                <c:pt idx="4510">
                  <c:v>-17367.650000000001</c:v>
                </c:pt>
                <c:pt idx="4511">
                  <c:v>47160.49</c:v>
                </c:pt>
                <c:pt idx="4512">
                  <c:v>-4654.13</c:v>
                </c:pt>
                <c:pt idx="4513">
                  <c:v>38642.589999999997</c:v>
                </c:pt>
                <c:pt idx="4514">
                  <c:v>59327.1</c:v>
                </c:pt>
                <c:pt idx="4515">
                  <c:v>35266.449999999997</c:v>
                </c:pt>
                <c:pt idx="4516">
                  <c:v>133467.32999999999</c:v>
                </c:pt>
                <c:pt idx="4517">
                  <c:v>121839.4</c:v>
                </c:pt>
                <c:pt idx="4518">
                  <c:v>120641.15</c:v>
                </c:pt>
                <c:pt idx="4519">
                  <c:v>26635.72</c:v>
                </c:pt>
                <c:pt idx="4520">
                  <c:v>30224.560000000001</c:v>
                </c:pt>
                <c:pt idx="4521">
                  <c:v>50164.88</c:v>
                </c:pt>
                <c:pt idx="4522">
                  <c:v>40755.14</c:v>
                </c:pt>
                <c:pt idx="4523">
                  <c:v>135754.56</c:v>
                </c:pt>
                <c:pt idx="4524">
                  <c:v>82132.679999999993</c:v>
                </c:pt>
                <c:pt idx="4525">
                  <c:v>64298.67</c:v>
                </c:pt>
                <c:pt idx="4526">
                  <c:v>38784.18</c:v>
                </c:pt>
                <c:pt idx="4527">
                  <c:v>89806.79</c:v>
                </c:pt>
                <c:pt idx="4528">
                  <c:v>76317.08</c:v>
                </c:pt>
                <c:pt idx="4529">
                  <c:v>98956.67</c:v>
                </c:pt>
                <c:pt idx="4530">
                  <c:v>104883.21</c:v>
                </c:pt>
                <c:pt idx="4531">
                  <c:v>6514.62</c:v>
                </c:pt>
                <c:pt idx="4532">
                  <c:v>61826.99</c:v>
                </c:pt>
                <c:pt idx="4533">
                  <c:v>37310.97</c:v>
                </c:pt>
                <c:pt idx="4534">
                  <c:v>60527.040000000001</c:v>
                </c:pt>
                <c:pt idx="4535">
                  <c:v>111572.69</c:v>
                </c:pt>
                <c:pt idx="4536">
                  <c:v>55059.55</c:v>
                </c:pt>
                <c:pt idx="4537">
                  <c:v>60480.11</c:v>
                </c:pt>
                <c:pt idx="4538">
                  <c:v>86217.73</c:v>
                </c:pt>
                <c:pt idx="4539">
                  <c:v>120850.81</c:v>
                </c:pt>
                <c:pt idx="4540">
                  <c:v>72086.539999999994</c:v>
                </c:pt>
                <c:pt idx="4541">
                  <c:v>92366.98</c:v>
                </c:pt>
                <c:pt idx="4542">
                  <c:v>102063.46</c:v>
                </c:pt>
                <c:pt idx="4543">
                  <c:v>133509.67000000001</c:v>
                </c:pt>
                <c:pt idx="4544">
                  <c:v>100371.83</c:v>
                </c:pt>
                <c:pt idx="454